   </row>
    <row r="393" spans="6:14" x14ac:dyDescent="0.3">
      <c r="F393" s="1">
        <v>43649</v>
      </c>
      <c r="G393">
        <v>40.475999999999999</v>
      </c>
      <c r="H393">
        <f t="shared" si="35"/>
        <v>3.2119915467367045E-3</v>
      </c>
      <c r="I393" s="36">
        <f t="shared" si="40"/>
        <v>6.8234109173263228E-4</v>
      </c>
      <c r="J393" s="21">
        <f t="shared" si="41"/>
        <v>7.2748610483491225</v>
      </c>
      <c r="K393" s="8">
        <f t="shared" si="36"/>
        <v>5.0786045564475794E-2</v>
      </c>
      <c r="L393" s="38">
        <f t="shared" si="37"/>
        <v>2.6121659436808994E-2</v>
      </c>
      <c r="M393" s="8">
        <f t="shared" si="38"/>
        <v>0.41301970041773806</v>
      </c>
      <c r="N393" s="8">
        <f t="shared" si="39"/>
        <v>0.57886129262659569</v>
      </c>
    </row>
    <row r="394" spans="6:14" x14ac:dyDescent="0.3">
      <c r="F394" s="1">
        <v>43651</v>
      </c>
      <c r="G394">
        <v>39.846600000000002</v>
      </c>
      <c r="H394">
        <f t="shared" si="35"/>
        <v>-1.5672124221055184E-2</v>
      </c>
      <c r="I394" s="36">
        <f t="shared" si="40"/>
        <v>6.170872880908101E-4</v>
      </c>
      <c r="J394" s="21">
        <f t="shared" si="41"/>
        <v>6.9924761908296036</v>
      </c>
      <c r="K394" s="8">
        <f t="shared" si="36"/>
        <v>0.24779804155813284</v>
      </c>
      <c r="L394" s="38">
        <f t="shared" si="37"/>
        <v>2.4841241677718329E-2</v>
      </c>
      <c r="M394" s="8">
        <f t="shared" si="38"/>
        <v>0.39277451804146174</v>
      </c>
      <c r="N394" s="8">
        <f t="shared" si="39"/>
        <v>0.57886129262659569</v>
      </c>
    </row>
    <row r="395" spans="6:14" x14ac:dyDescent="0.3">
      <c r="F395" s="1">
        <v>43654</v>
      </c>
      <c r="G395">
        <v>39.097099999999998</v>
      </c>
      <c r="H395">
        <f t="shared" si="35"/>
        <v>-1.8988786203733614E-2</v>
      </c>
      <c r="I395" s="36">
        <f t="shared" si="40"/>
        <v>5.9003074816171125E-4</v>
      </c>
      <c r="J395" s="21">
        <f t="shared" si="41"/>
        <v>6.8242253798334831</v>
      </c>
      <c r="K395" s="8">
        <f t="shared" si="36"/>
        <v>0.30023907202890165</v>
      </c>
      <c r="L395" s="38">
        <f t="shared" si="37"/>
        <v>2.4290548535628242E-2</v>
      </c>
      <c r="M395" s="8">
        <f t="shared" si="38"/>
        <v>0.38406729493726466</v>
      </c>
      <c r="N395" s="8">
        <f t="shared" si="39"/>
        <v>0.57886129262659569</v>
      </c>
    </row>
    <row r="396" spans="6:14" x14ac:dyDescent="0.3">
      <c r="F396" s="1">
        <v>43655</v>
      </c>
      <c r="G396">
        <v>39.122100000000003</v>
      </c>
      <c r="H396">
        <f t="shared" si="35"/>
        <v>6.3922926471466919E-4</v>
      </c>
      <c r="I396" s="36">
        <f t="shared" si="40"/>
        <v>5.8092824548222025E-4</v>
      </c>
      <c r="J396" s="21">
        <f t="shared" si="41"/>
        <v>7.4501799292111528</v>
      </c>
      <c r="K396" s="8">
        <f t="shared" si="36"/>
        <v>1.0107102117665289E-2</v>
      </c>
      <c r="L396" s="38">
        <f t="shared" si="37"/>
        <v>2.4102453100923571E-2</v>
      </c>
      <c r="M396" s="8">
        <f t="shared" si="38"/>
        <v>0.38109324498153341</v>
      </c>
      <c r="N396" s="8">
        <f t="shared" si="39"/>
        <v>0.57886129262659569</v>
      </c>
    </row>
    <row r="397" spans="6:14" x14ac:dyDescent="0.3">
      <c r="F397" s="1">
        <v>43656</v>
      </c>
      <c r="G397">
        <v>39.803600000000003</v>
      </c>
      <c r="H397">
        <f t="shared" si="35"/>
        <v>1.7269835753700048E-2</v>
      </c>
      <c r="I397" s="36">
        <f t="shared" si="40"/>
        <v>5.293481829883877E-4</v>
      </c>
      <c r="J397" s="21">
        <f t="shared" si="41"/>
        <v>6.9804406120771993</v>
      </c>
      <c r="K397" s="8">
        <f t="shared" si="36"/>
        <v>0.27306007899351403</v>
      </c>
      <c r="L397" s="38">
        <f t="shared" si="37"/>
        <v>2.3007567950315558E-2</v>
      </c>
      <c r="M397" s="8">
        <f t="shared" si="38"/>
        <v>0.36378159072044441</v>
      </c>
      <c r="N397" s="8">
        <f t="shared" si="39"/>
        <v>0.57886129262659569</v>
      </c>
    </row>
    <row r="398" spans="6:14" x14ac:dyDescent="0.3">
      <c r="F398" s="1">
        <v>43657</v>
      </c>
      <c r="G398">
        <v>41.355400000000003</v>
      </c>
      <c r="H398">
        <f t="shared" si="35"/>
        <v>3.8245644985125359E-2</v>
      </c>
      <c r="I398" s="36">
        <f t="shared" si="40"/>
        <v>5.2156701481033234E-4</v>
      </c>
      <c r="J398" s="21">
        <f t="shared" si="41"/>
        <v>4.7541830122238871</v>
      </c>
      <c r="K398" s="8">
        <f t="shared" si="36"/>
        <v>0.60471674367596362</v>
      </c>
      <c r="L398" s="38">
        <f t="shared" si="37"/>
        <v>2.2837841728375569E-2</v>
      </c>
      <c r="M398" s="8">
        <f t="shared" si="38"/>
        <v>0.36109798352051636</v>
      </c>
      <c r="N398" s="8">
        <f t="shared" si="39"/>
        <v>0.57886129262659569</v>
      </c>
    </row>
    <row r="399" spans="6:14" x14ac:dyDescent="0.3">
      <c r="F399" s="1">
        <v>43658</v>
      </c>
      <c r="G399">
        <v>41.684100000000001</v>
      </c>
      <c r="H399">
        <f t="shared" si="35"/>
        <v>7.9167556830538333E-3</v>
      </c>
      <c r="I399" s="36">
        <f t="shared" si="40"/>
        <v>6.5658329968159798E-4</v>
      </c>
      <c r="J399" s="21">
        <f t="shared" si="41"/>
        <v>7.2330046753987816</v>
      </c>
      <c r="K399" s="8">
        <f t="shared" si="36"/>
        <v>0.12517489818766098</v>
      </c>
      <c r="L399" s="38">
        <f t="shared" si="37"/>
        <v>2.5623881432788397E-2</v>
      </c>
      <c r="M399" s="8">
        <f t="shared" si="38"/>
        <v>0.40514913910855033</v>
      </c>
      <c r="N399" s="8">
        <f t="shared" si="39"/>
        <v>0.57886129262659569</v>
      </c>
    </row>
    <row r="400" spans="6:14" x14ac:dyDescent="0.3">
      <c r="F400" s="1">
        <v>43661</v>
      </c>
      <c r="G400">
        <v>41.599200000000003</v>
      </c>
      <c r="H400">
        <f t="shared" si="35"/>
        <v>-2.0388248162453329E-3</v>
      </c>
      <c r="I400" s="36">
        <f t="shared" si="40"/>
        <v>6.01477830807865E-4</v>
      </c>
      <c r="J400" s="21">
        <f t="shared" si="41"/>
        <v>7.4092098908093993</v>
      </c>
      <c r="K400" s="8">
        <f t="shared" si="36"/>
        <v>3.2236650847047583E-2</v>
      </c>
      <c r="L400" s="38">
        <f t="shared" si="37"/>
        <v>2.4525044970557443E-2</v>
      </c>
      <c r="M400" s="8">
        <f t="shared" si="38"/>
        <v>0.38777500912509333</v>
      </c>
      <c r="N400" s="8">
        <f t="shared" si="39"/>
        <v>0.57886129262659569</v>
      </c>
    </row>
    <row r="401" spans="6:14" x14ac:dyDescent="0.3">
      <c r="F401" s="1">
        <v>43662</v>
      </c>
      <c r="G401">
        <v>41.551200000000001</v>
      </c>
      <c r="H401">
        <f t="shared" ref="H401:H464" si="42">IF(LN(G401/G400)=0,0.001%,LN(G401/G400))</f>
        <v>-1.1545345622343041E-3</v>
      </c>
      <c r="I401" s="36">
        <f t="shared" si="40"/>
        <v>5.4733873818812377E-4</v>
      </c>
      <c r="J401" s="21">
        <f t="shared" si="41"/>
        <v>7.5080073525014415</v>
      </c>
      <c r="K401" s="8">
        <f t="shared" si="36"/>
        <v>1.8254794270229094E-2</v>
      </c>
      <c r="L401" s="38">
        <f t="shared" si="37"/>
        <v>2.3395271705798242E-2</v>
      </c>
      <c r="M401" s="8">
        <f t="shared" si="38"/>
        <v>0.36991172534407574</v>
      </c>
      <c r="N401" s="8">
        <f t="shared" si="39"/>
        <v>0.57886129262659569</v>
      </c>
    </row>
    <row r="402" spans="6:14" x14ac:dyDescent="0.3">
      <c r="F402" s="1">
        <v>43663</v>
      </c>
      <c r="G402">
        <v>42.206800000000001</v>
      </c>
      <c r="H402">
        <f t="shared" si="42"/>
        <v>1.565494375064241E-2</v>
      </c>
      <c r="I402" s="36">
        <f t="shared" si="40"/>
        <v>5.0079929174937803E-4</v>
      </c>
      <c r="J402" s="21">
        <f t="shared" si="41"/>
        <v>7.1099329271104175</v>
      </c>
      <c r="K402" s="8">
        <f t="shared" si="36"/>
        <v>0.24752639446924538</v>
      </c>
      <c r="L402" s="38">
        <f t="shared" si="37"/>
        <v>2.2378545344802419E-2</v>
      </c>
      <c r="M402" s="8">
        <f t="shared" si="38"/>
        <v>0.35383587005466882</v>
      </c>
      <c r="N402" s="8">
        <f t="shared" si="39"/>
        <v>0.57886129262659569</v>
      </c>
    </row>
    <row r="403" spans="6:14" x14ac:dyDescent="0.3">
      <c r="F403" s="1">
        <v>43664</v>
      </c>
      <c r="G403">
        <v>42.323599999999999</v>
      </c>
      <c r="H403">
        <f t="shared" si="42"/>
        <v>2.7635045932123911E-3</v>
      </c>
      <c r="I403" s="36">
        <f t="shared" si="40"/>
        <v>4.9073878031654402E-4</v>
      </c>
      <c r="J403" s="21">
        <f t="shared" si="41"/>
        <v>7.6040364228666872</v>
      </c>
      <c r="K403" s="8">
        <f t="shared" ref="K403:K466" si="43">SQRT(250)*SQRT(H403^2)</f>
        <v>4.3694844194441244E-2</v>
      </c>
      <c r="L403" s="38">
        <f t="shared" ref="L403:L466" si="44">SQRT(I403)</f>
        <v>2.21526246823383E-2</v>
      </c>
      <c r="M403" s="8">
        <f t="shared" ref="M403:M466" si="45">L403*SQRT(250)</f>
        <v>0.35026375073526522</v>
      </c>
      <c r="N403" s="8">
        <f t="shared" ref="N403:N466" si="46">$C$10</f>
        <v>0.57886129262659569</v>
      </c>
    </row>
    <row r="404" spans="6:14" x14ac:dyDescent="0.3">
      <c r="F404" s="1">
        <v>43665</v>
      </c>
      <c r="G404">
        <v>41.890900000000002</v>
      </c>
      <c r="H404">
        <f t="shared" si="42"/>
        <v>-1.0276230525295416E-2</v>
      </c>
      <c r="I404" s="36">
        <f t="shared" ref="I404:I467" si="47">$C$5+$C$3*(H403^2)+($C$4*(I403))</f>
        <v>4.5327041016977236E-4</v>
      </c>
      <c r="J404" s="21">
        <f t="shared" ref="J404:J467" si="48">-LN(I404)-((H404^2)/I404)</f>
        <v>7.4660461491475205</v>
      </c>
      <c r="K404" s="8">
        <f t="shared" si="43"/>
        <v>0.1624814711044103</v>
      </c>
      <c r="L404" s="38">
        <f t="shared" si="44"/>
        <v>2.1290148195110627E-2</v>
      </c>
      <c r="M404" s="8">
        <f t="shared" si="45"/>
        <v>0.33662680009536239</v>
      </c>
      <c r="N404" s="8">
        <f t="shared" si="46"/>
        <v>0.57886129262659569</v>
      </c>
    </row>
    <row r="405" spans="6:14" x14ac:dyDescent="0.3">
      <c r="F405" s="1">
        <v>43668</v>
      </c>
      <c r="G405">
        <v>42.607399999999998</v>
      </c>
      <c r="H405">
        <f t="shared" si="42"/>
        <v>1.6959327540466477E-2</v>
      </c>
      <c r="I405" s="36">
        <f t="shared" si="47"/>
        <v>4.3321633739120741E-4</v>
      </c>
      <c r="J405" s="21">
        <f t="shared" si="48"/>
        <v>7.080358408788106</v>
      </c>
      <c r="K405" s="8">
        <f t="shared" si="43"/>
        <v>0.26815051306347742</v>
      </c>
      <c r="L405" s="38">
        <f t="shared" si="44"/>
        <v>2.0813849653324765E-2</v>
      </c>
      <c r="M405" s="8">
        <f t="shared" si="45"/>
        <v>0.32909585890406134</v>
      </c>
      <c r="N405" s="8">
        <f t="shared" si="46"/>
        <v>0.57886129262659569</v>
      </c>
    </row>
    <row r="406" spans="6:14" x14ac:dyDescent="0.3">
      <c r="F406" s="1">
        <v>43669</v>
      </c>
      <c r="G406">
        <v>43.691600000000001</v>
      </c>
      <c r="H406">
        <f t="shared" si="42"/>
        <v>2.5127916835475252E-2</v>
      </c>
      <c r="I406" s="36">
        <f t="shared" si="47"/>
        <v>4.3824648897305041E-4</v>
      </c>
      <c r="J406" s="21">
        <f t="shared" si="48"/>
        <v>6.2919594779043404</v>
      </c>
      <c r="K406" s="8">
        <f t="shared" si="43"/>
        <v>0.39730725027696151</v>
      </c>
      <c r="L406" s="38">
        <f t="shared" si="44"/>
        <v>2.093433755754049E-2</v>
      </c>
      <c r="M406" s="8">
        <f t="shared" si="45"/>
        <v>0.33100093994317081</v>
      </c>
      <c r="N406" s="8">
        <f t="shared" si="46"/>
        <v>0.57886129262659569</v>
      </c>
    </row>
    <row r="407" spans="6:14" x14ac:dyDescent="0.3">
      <c r="F407" s="1">
        <v>43670</v>
      </c>
      <c r="G407">
        <v>44.435000000000002</v>
      </c>
      <c r="H407">
        <f t="shared" si="42"/>
        <v>1.6871583245098347E-2</v>
      </c>
      <c r="I407" s="36">
        <f t="shared" si="47"/>
        <v>4.8436008380229874E-4</v>
      </c>
      <c r="J407" s="21">
        <f t="shared" si="48"/>
        <v>7.0449986762693602</v>
      </c>
      <c r="K407" s="8">
        <f t="shared" si="43"/>
        <v>0.26676315393822814</v>
      </c>
      <c r="L407" s="38">
        <f t="shared" si="44"/>
        <v>2.2008182201224587E-2</v>
      </c>
      <c r="M407" s="8">
        <f t="shared" si="45"/>
        <v>0.34797991457923927</v>
      </c>
      <c r="N407" s="8">
        <f t="shared" si="46"/>
        <v>0.57886129262659569</v>
      </c>
    </row>
    <row r="408" spans="6:14" x14ac:dyDescent="0.3">
      <c r="F408" s="1">
        <v>43671</v>
      </c>
      <c r="G408">
        <v>43.122100000000003</v>
      </c>
      <c r="H408">
        <f t="shared" si="42"/>
        <v>-2.9991820476865248E-2</v>
      </c>
      <c r="I408" s="36">
        <f t="shared" si="47"/>
        <v>4.815254399542653E-4</v>
      </c>
      <c r="J408" s="21">
        <f t="shared" si="48"/>
        <v>5.7705104286586089</v>
      </c>
      <c r="K408" s="8">
        <f t="shared" si="43"/>
        <v>0.47421231940885761</v>
      </c>
      <c r="L408" s="38">
        <f t="shared" si="44"/>
        <v>2.1943687929659072E-2</v>
      </c>
      <c r="M408" s="8">
        <f t="shared" si="45"/>
        <v>0.346960170608337</v>
      </c>
      <c r="N408" s="8">
        <f t="shared" si="46"/>
        <v>0.57886129262659569</v>
      </c>
    </row>
    <row r="409" spans="6:14" x14ac:dyDescent="0.3">
      <c r="F409" s="1">
        <v>43672</v>
      </c>
      <c r="G409">
        <v>43.544800000000002</v>
      </c>
      <c r="H409">
        <f t="shared" si="42"/>
        <v>9.7546664707600459E-3</v>
      </c>
      <c r="I409" s="36">
        <f t="shared" si="47"/>
        <v>5.5390246986858544E-4</v>
      </c>
      <c r="J409" s="21">
        <f t="shared" si="48"/>
        <v>7.3267344385538298</v>
      </c>
      <c r="K409" s="8">
        <f t="shared" si="43"/>
        <v>0.15423481931439009</v>
      </c>
      <c r="L409" s="38">
        <f t="shared" si="44"/>
        <v>2.3535132671573904E-2</v>
      </c>
      <c r="M409" s="8">
        <f t="shared" si="45"/>
        <v>0.37212312138208553</v>
      </c>
      <c r="N409" s="8">
        <f t="shared" si="46"/>
        <v>0.57886129262659569</v>
      </c>
    </row>
    <row r="410" spans="6:14" x14ac:dyDescent="0.3">
      <c r="F410" s="1">
        <v>43675</v>
      </c>
      <c r="G410">
        <v>43.4818</v>
      </c>
      <c r="H410">
        <f t="shared" si="42"/>
        <v>-1.4478334441461345E-3</v>
      </c>
      <c r="I410" s="36">
        <f t="shared" si="47"/>
        <v>5.1781300367871564E-4</v>
      </c>
      <c r="J410" s="21">
        <f t="shared" si="48"/>
        <v>7.5618481562403996</v>
      </c>
      <c r="K410" s="8">
        <f t="shared" si="43"/>
        <v>2.289225678033982E-2</v>
      </c>
      <c r="L410" s="38">
        <f t="shared" si="44"/>
        <v>2.2755504909333823E-2</v>
      </c>
      <c r="M410" s="8">
        <f t="shared" si="45"/>
        <v>0.35979612410319112</v>
      </c>
      <c r="N410" s="8">
        <f t="shared" si="46"/>
        <v>0.57886129262659569</v>
      </c>
    </row>
    <row r="411" spans="6:14" x14ac:dyDescent="0.3">
      <c r="F411" s="1">
        <v>43676</v>
      </c>
      <c r="G411">
        <v>43.638599999999997</v>
      </c>
      <c r="H411">
        <f t="shared" si="42"/>
        <v>3.5996200501424366E-3</v>
      </c>
      <c r="I411" s="36">
        <f t="shared" si="47"/>
        <v>4.7569835312805684E-4</v>
      </c>
      <c r="J411" s="21">
        <f t="shared" si="48"/>
        <v>7.623488211308131</v>
      </c>
      <c r="K411" s="8">
        <f t="shared" si="43"/>
        <v>5.6914990348298042E-2</v>
      </c>
      <c r="L411" s="38">
        <f t="shared" si="44"/>
        <v>2.1810510152861094E-2</v>
      </c>
      <c r="M411" s="8">
        <f t="shared" si="45"/>
        <v>0.34485444506634128</v>
      </c>
      <c r="N411" s="8">
        <f t="shared" si="46"/>
        <v>0.57886129262659569</v>
      </c>
    </row>
    <row r="412" spans="6:14" x14ac:dyDescent="0.3">
      <c r="F412" s="1">
        <v>43677</v>
      </c>
      <c r="G412">
        <v>41.960900000000002</v>
      </c>
      <c r="H412">
        <f t="shared" si="42"/>
        <v>-3.9203847493212873E-2</v>
      </c>
      <c r="I412" s="36">
        <f t="shared" si="47"/>
        <v>4.410838786380377E-4</v>
      </c>
      <c r="J412" s="21">
        <f t="shared" si="48"/>
        <v>4.2418097716473788</v>
      </c>
      <c r="K412" s="8">
        <f t="shared" si="43"/>
        <v>0.61986725560217593</v>
      </c>
      <c r="L412" s="38">
        <f t="shared" si="44"/>
        <v>2.1001997015475404E-2</v>
      </c>
      <c r="M412" s="8">
        <f t="shared" si="45"/>
        <v>0.33207072990480424</v>
      </c>
      <c r="N412" s="8">
        <f t="shared" si="46"/>
        <v>0.57886129262659569</v>
      </c>
    </row>
    <row r="413" spans="6:14" x14ac:dyDescent="0.3">
      <c r="F413" s="1">
        <v>43678</v>
      </c>
      <c r="G413">
        <v>41.015599999999999</v>
      </c>
      <c r="H413">
        <f t="shared" si="42"/>
        <v>-2.2785750155059733E-2</v>
      </c>
      <c r="I413" s="36">
        <f t="shared" si="47"/>
        <v>5.9693616672008886E-4</v>
      </c>
      <c r="J413" s="21">
        <f t="shared" si="48"/>
        <v>6.5539416975280442</v>
      </c>
      <c r="K413" s="8">
        <f t="shared" si="43"/>
        <v>0.36027434342761788</v>
      </c>
      <c r="L413" s="38">
        <f t="shared" si="44"/>
        <v>2.4432277149706878E-2</v>
      </c>
      <c r="M413" s="8">
        <f t="shared" si="45"/>
        <v>0.38630822108780211</v>
      </c>
      <c r="N413" s="8">
        <f t="shared" si="46"/>
        <v>0.57886129262659569</v>
      </c>
    </row>
    <row r="414" spans="6:14" x14ac:dyDescent="0.3">
      <c r="F414" s="1">
        <v>43679</v>
      </c>
      <c r="G414">
        <v>40.086300000000001</v>
      </c>
      <c r="H414">
        <f t="shared" si="42"/>
        <v>-2.2917852089071628E-2</v>
      </c>
      <c r="I414" s="36">
        <f t="shared" si="47"/>
        <v>6.0611573579128853E-4</v>
      </c>
      <c r="J414" s="21">
        <f t="shared" si="48"/>
        <v>6.541892323409952</v>
      </c>
      <c r="K414" s="8">
        <f t="shared" si="43"/>
        <v>0.36236305840157212</v>
      </c>
      <c r="L414" s="38">
        <f t="shared" si="44"/>
        <v>2.461941786052807E-2</v>
      </c>
      <c r="M414" s="8">
        <f t="shared" si="45"/>
        <v>0.38926717553349155</v>
      </c>
      <c r="N414" s="8">
        <f t="shared" si="46"/>
        <v>0.57886129262659569</v>
      </c>
    </row>
    <row r="415" spans="6:14" x14ac:dyDescent="0.3">
      <c r="F415" s="1">
        <v>43682</v>
      </c>
      <c r="G415">
        <v>37.504399999999997</v>
      </c>
      <c r="H415">
        <f t="shared" si="42"/>
        <v>-6.6576370626304074E-2</v>
      </c>
      <c r="I415" s="36">
        <f t="shared" si="47"/>
        <v>6.1468294837536139E-4</v>
      </c>
      <c r="J415" s="21">
        <f t="shared" si="48"/>
        <v>0.18351070021540306</v>
      </c>
      <c r="K415" s="8">
        <f t="shared" si="43"/>
        <v>1.0526648476332583</v>
      </c>
      <c r="L415" s="38">
        <f t="shared" si="44"/>
        <v>2.4792800333471032E-2</v>
      </c>
      <c r="M415" s="8">
        <f t="shared" si="45"/>
        <v>0.39200859313775294</v>
      </c>
      <c r="N415" s="8">
        <f t="shared" si="46"/>
        <v>0.57886129262659569</v>
      </c>
    </row>
    <row r="416" spans="6:14" x14ac:dyDescent="0.3">
      <c r="F416" s="1">
        <v>43683</v>
      </c>
      <c r="G416">
        <v>37.892000000000003</v>
      </c>
      <c r="H416">
        <f t="shared" si="42"/>
        <v>1.0281748586606985E-2</v>
      </c>
      <c r="I416" s="36">
        <f t="shared" si="47"/>
        <v>1.0972907578985507E-3</v>
      </c>
      <c r="J416" s="21">
        <f t="shared" si="48"/>
        <v>6.7185698429997336</v>
      </c>
      <c r="K416" s="8">
        <f t="shared" si="43"/>
        <v>0.16256871931447539</v>
      </c>
      <c r="L416" s="38">
        <f t="shared" si="44"/>
        <v>3.3125379362334111E-2</v>
      </c>
      <c r="M416" s="8">
        <f t="shared" si="45"/>
        <v>0.52375823571055913</v>
      </c>
      <c r="N416" s="8">
        <f t="shared" si="46"/>
        <v>0.57886129262659569</v>
      </c>
    </row>
    <row r="417" spans="6:14" x14ac:dyDescent="0.3">
      <c r="F417" s="1">
        <v>43684</v>
      </c>
      <c r="G417">
        <v>38.2727</v>
      </c>
      <c r="H417">
        <f t="shared" si="42"/>
        <v>9.9968402813953132E-3</v>
      </c>
      <c r="I417" s="36">
        <f t="shared" si="47"/>
        <v>9.8276133797781172E-4</v>
      </c>
      <c r="J417" s="21">
        <f t="shared" si="48"/>
        <v>6.8234544448276004</v>
      </c>
      <c r="K417" s="8">
        <f t="shared" si="43"/>
        <v>0.15806392347063886</v>
      </c>
      <c r="L417" s="38">
        <f t="shared" si="44"/>
        <v>3.1349024513975102E-2</v>
      </c>
      <c r="M417" s="8">
        <f t="shared" si="45"/>
        <v>0.49567159944307176</v>
      </c>
      <c r="N417" s="8">
        <f t="shared" si="46"/>
        <v>0.57886129262659569</v>
      </c>
    </row>
    <row r="418" spans="6:14" x14ac:dyDescent="0.3">
      <c r="F418" s="1">
        <v>43685</v>
      </c>
      <c r="G418">
        <v>39.359900000000003</v>
      </c>
      <c r="H418">
        <f t="shared" si="42"/>
        <v>2.8010683235735495E-2</v>
      </c>
      <c r="I418" s="36">
        <f t="shared" si="47"/>
        <v>8.8433258397393338E-4</v>
      </c>
      <c r="J418" s="21">
        <f t="shared" si="48"/>
        <v>6.1434564124113376</v>
      </c>
      <c r="K418" s="8">
        <f t="shared" si="43"/>
        <v>0.44288778921209643</v>
      </c>
      <c r="L418" s="38">
        <f t="shared" si="44"/>
        <v>2.9737729973451796E-2</v>
      </c>
      <c r="M418" s="8">
        <f t="shared" si="45"/>
        <v>0.47019479579583112</v>
      </c>
      <c r="N418" s="8">
        <f t="shared" si="46"/>
        <v>0.57886129262659569</v>
      </c>
    </row>
    <row r="419" spans="6:14" x14ac:dyDescent="0.3">
      <c r="F419" s="1">
        <v>43686</v>
      </c>
      <c r="G419">
        <v>38.344700000000003</v>
      </c>
      <c r="H419">
        <f t="shared" si="42"/>
        <v>-2.6131214050030188E-2</v>
      </c>
      <c r="I419" s="36">
        <f t="shared" si="47"/>
        <v>8.8363212488405402E-4</v>
      </c>
      <c r="J419" s="21">
        <f t="shared" si="48"/>
        <v>6.2587043129584297</v>
      </c>
      <c r="K419" s="8">
        <f t="shared" si="43"/>
        <v>0.41317077211744269</v>
      </c>
      <c r="L419" s="38">
        <f t="shared" si="44"/>
        <v>2.9725950361326615E-2</v>
      </c>
      <c r="M419" s="8">
        <f t="shared" si="45"/>
        <v>0.47000854377448659</v>
      </c>
      <c r="N419" s="8">
        <f t="shared" si="46"/>
        <v>0.57886129262659569</v>
      </c>
    </row>
    <row r="420" spans="6:14" x14ac:dyDescent="0.3">
      <c r="F420" s="1">
        <v>43689</v>
      </c>
      <c r="G420">
        <v>37.666200000000003</v>
      </c>
      <c r="H420">
        <f t="shared" si="42"/>
        <v>-1.785317689343768E-2</v>
      </c>
      <c r="I420" s="36">
        <f t="shared" si="47"/>
        <v>8.7065587144473172E-4</v>
      </c>
      <c r="J420" s="21">
        <f t="shared" si="48"/>
        <v>6.6801766067434913</v>
      </c>
      <c r="K420" s="8">
        <f t="shared" si="43"/>
        <v>0.28228351226576143</v>
      </c>
      <c r="L420" s="38">
        <f t="shared" si="44"/>
        <v>2.9506878375130292E-2</v>
      </c>
      <c r="M420" s="8">
        <f t="shared" si="45"/>
        <v>0.46654471153489985</v>
      </c>
      <c r="N420" s="8">
        <f t="shared" si="46"/>
        <v>0.57886129262659569</v>
      </c>
    </row>
    <row r="421" spans="6:14" x14ac:dyDescent="0.3">
      <c r="F421" s="1">
        <v>43690</v>
      </c>
      <c r="G421">
        <v>38.812399999999997</v>
      </c>
      <c r="H421">
        <f t="shared" si="42"/>
        <v>2.9976642613894218E-2</v>
      </c>
      <c r="I421" s="36">
        <f t="shared" si="47"/>
        <v>8.1529123376107831E-4</v>
      </c>
      <c r="J421" s="21">
        <f t="shared" si="48"/>
        <v>6.0097834366142262</v>
      </c>
      <c r="K421" s="8">
        <f t="shared" si="43"/>
        <v>0.47397233632384567</v>
      </c>
      <c r="L421" s="38">
        <f t="shared" si="44"/>
        <v>2.8553305128497443E-2</v>
      </c>
      <c r="M421" s="8">
        <f t="shared" si="45"/>
        <v>0.45146739465909341</v>
      </c>
      <c r="N421" s="8">
        <f t="shared" si="46"/>
        <v>0.57886129262659569</v>
      </c>
    </row>
    <row r="422" spans="6:14" x14ac:dyDescent="0.3">
      <c r="F422" s="1">
        <v>43691</v>
      </c>
      <c r="G422">
        <v>37.3245</v>
      </c>
      <c r="H422">
        <f t="shared" si="42"/>
        <v>-3.9089835712603736E-2</v>
      </c>
      <c r="I422" s="36">
        <f t="shared" si="47"/>
        <v>8.3858821112498829E-4</v>
      </c>
      <c r="J422" s="21">
        <f t="shared" si="48"/>
        <v>5.2616625473124214</v>
      </c>
      <c r="K422" s="8">
        <f t="shared" si="43"/>
        <v>0.61806457106809443</v>
      </c>
      <c r="L422" s="38">
        <f t="shared" si="44"/>
        <v>2.8958387578126452E-2</v>
      </c>
      <c r="M422" s="8">
        <f t="shared" si="45"/>
        <v>0.45787231056403388</v>
      </c>
      <c r="N422" s="8">
        <f t="shared" si="46"/>
        <v>0.57886129262659569</v>
      </c>
    </row>
    <row r="423" spans="6:14" x14ac:dyDescent="0.3">
      <c r="F423" s="1">
        <v>43692</v>
      </c>
      <c r="G423">
        <v>37.000700000000002</v>
      </c>
      <c r="H423">
        <f t="shared" si="42"/>
        <v>-8.7131161040586973E-3</v>
      </c>
      <c r="I423" s="36">
        <f t="shared" si="47"/>
        <v>9.3503373035237584E-4</v>
      </c>
      <c r="J423" s="21">
        <f t="shared" si="48"/>
        <v>6.8937347417118247</v>
      </c>
      <c r="K423" s="8">
        <f t="shared" si="43"/>
        <v>0.13776646203159082</v>
      </c>
      <c r="L423" s="38">
        <f t="shared" si="44"/>
        <v>3.0578321248106083E-2</v>
      </c>
      <c r="M423" s="8">
        <f t="shared" si="45"/>
        <v>0.48348571084168968</v>
      </c>
      <c r="N423" s="8">
        <f t="shared" si="46"/>
        <v>0.57886129262659569</v>
      </c>
    </row>
    <row r="424" spans="6:14" x14ac:dyDescent="0.3">
      <c r="F424" s="1">
        <v>43693</v>
      </c>
      <c r="G424">
        <v>39.681600000000003</v>
      </c>
      <c r="H424">
        <f t="shared" si="42"/>
        <v>6.9950772800200858E-2</v>
      </c>
      <c r="I424" s="36">
        <f t="shared" si="47"/>
        <v>8.4068568800490758E-4</v>
      </c>
      <c r="J424" s="21">
        <f t="shared" si="48"/>
        <v>1.2609121678852686</v>
      </c>
      <c r="K424" s="8">
        <f t="shared" si="43"/>
        <v>1.1060188306879455</v>
      </c>
      <c r="L424" s="38">
        <f t="shared" si="44"/>
        <v>2.8994580321241203E-2</v>
      </c>
      <c r="M424" s="8">
        <f t="shared" si="45"/>
        <v>0.45844456807909384</v>
      </c>
      <c r="N424" s="8">
        <f t="shared" si="46"/>
        <v>0.57886129262659569</v>
      </c>
    </row>
    <row r="425" spans="6:14" x14ac:dyDescent="0.3">
      <c r="F425" s="1">
        <v>43696</v>
      </c>
      <c r="G425">
        <v>42.473500000000001</v>
      </c>
      <c r="H425">
        <f t="shared" si="42"/>
        <v>6.799274785891396E-2</v>
      </c>
      <c r="I425" s="36">
        <f t="shared" si="47"/>
        <v>1.3461773998684253E-3</v>
      </c>
      <c r="J425" s="21">
        <f t="shared" si="48"/>
        <v>3.176307552414718</v>
      </c>
      <c r="K425" s="8">
        <f t="shared" si="43"/>
        <v>1.0750597380385252</v>
      </c>
      <c r="L425" s="38">
        <f t="shared" si="44"/>
        <v>3.6690290266887034E-2</v>
      </c>
      <c r="M425" s="8">
        <f t="shared" si="45"/>
        <v>0.58012442628035099</v>
      </c>
      <c r="N425" s="8">
        <f t="shared" si="46"/>
        <v>0.57886129262659569</v>
      </c>
    </row>
    <row r="426" spans="6:14" x14ac:dyDescent="0.3">
      <c r="F426" s="1">
        <v>43697</v>
      </c>
      <c r="G426">
        <v>41.749099999999999</v>
      </c>
      <c r="H426">
        <f t="shared" si="42"/>
        <v>-1.7202457865013995E-2</v>
      </c>
      <c r="I426" s="36">
        <f t="shared" si="47"/>
        <v>1.7446480737430404E-3</v>
      </c>
      <c r="J426" s="21">
        <f t="shared" si="48"/>
        <v>6.1815839393475951</v>
      </c>
      <c r="K426" s="8">
        <f t="shared" si="43"/>
        <v>0.27199474103260796</v>
      </c>
      <c r="L426" s="38">
        <f t="shared" si="44"/>
        <v>4.1768984590758736E-2</v>
      </c>
      <c r="M426" s="8">
        <f t="shared" si="45"/>
        <v>0.66042563429636814</v>
      </c>
      <c r="N426" s="8">
        <f t="shared" si="46"/>
        <v>0.57886129262659569</v>
      </c>
    </row>
    <row r="427" spans="6:14" x14ac:dyDescent="0.3">
      <c r="F427" s="1">
        <v>43698</v>
      </c>
      <c r="G427">
        <v>42.5854</v>
      </c>
      <c r="H427">
        <f t="shared" si="42"/>
        <v>1.9833577349395008E-2</v>
      </c>
      <c r="I427" s="36">
        <f t="shared" si="47"/>
        <v>1.558278425291457E-3</v>
      </c>
      <c r="J427" s="21">
        <f t="shared" si="48"/>
        <v>6.2117342921295906</v>
      </c>
      <c r="K427" s="8">
        <f t="shared" si="43"/>
        <v>0.31359639286606705</v>
      </c>
      <c r="L427" s="38">
        <f t="shared" si="44"/>
        <v>3.9475035469160216E-2</v>
      </c>
      <c r="M427" s="8">
        <f t="shared" si="45"/>
        <v>0.62415511399239876</v>
      </c>
      <c r="N427" s="8">
        <f t="shared" si="46"/>
        <v>0.57886129262659569</v>
      </c>
    </row>
    <row r="428" spans="6:14" x14ac:dyDescent="0.3">
      <c r="F428" s="1">
        <v>43699</v>
      </c>
      <c r="G428">
        <v>42.647399999999998</v>
      </c>
      <c r="H428">
        <f t="shared" si="42"/>
        <v>1.4548392387799156E-3</v>
      </c>
      <c r="I428" s="36">
        <f t="shared" si="47"/>
        <v>1.4111065392580682E-3</v>
      </c>
      <c r="J428" s="21">
        <f t="shared" si="48"/>
        <v>6.561881175462533</v>
      </c>
      <c r="K428" s="8">
        <f t="shared" si="43"/>
        <v>2.3003028119650489E-2</v>
      </c>
      <c r="L428" s="38">
        <f t="shared" si="44"/>
        <v>3.7564698045612827E-2</v>
      </c>
      <c r="M428" s="8">
        <f t="shared" si="45"/>
        <v>0.59395002720306111</v>
      </c>
      <c r="N428" s="8">
        <f t="shared" si="46"/>
        <v>0.57886129262659569</v>
      </c>
    </row>
    <row r="429" spans="6:14" x14ac:dyDescent="0.3">
      <c r="F429" s="1">
        <v>43700</v>
      </c>
      <c r="G429">
        <v>40.3992</v>
      </c>
      <c r="H429">
        <f t="shared" si="42"/>
        <v>-5.4156327975614232E-2</v>
      </c>
      <c r="I429" s="36">
        <f t="shared" si="47"/>
        <v>1.2379324413271814E-3</v>
      </c>
      <c r="J429" s="21">
        <f t="shared" si="48"/>
        <v>4.3251140342819356</v>
      </c>
      <c r="K429" s="8">
        <f t="shared" si="43"/>
        <v>0.85628673057018356</v>
      </c>
      <c r="L429" s="38">
        <f t="shared" si="44"/>
        <v>3.5184264115186228E-2</v>
      </c>
      <c r="M429" s="8">
        <f t="shared" si="45"/>
        <v>0.55631206200458694</v>
      </c>
      <c r="N429" s="8">
        <f t="shared" si="46"/>
        <v>0.57886129262659569</v>
      </c>
    </row>
    <row r="430" spans="6:14" x14ac:dyDescent="0.3">
      <c r="F430" s="1">
        <v>43703</v>
      </c>
      <c r="G430">
        <v>41.148600000000002</v>
      </c>
      <c r="H430">
        <f t="shared" si="42"/>
        <v>1.8379921882274455E-2</v>
      </c>
      <c r="I430" s="36">
        <f t="shared" si="47"/>
        <v>1.4466881601091967E-3</v>
      </c>
      <c r="J430" s="21">
        <f t="shared" si="48"/>
        <v>6.3049646462653035</v>
      </c>
      <c r="K430" s="8">
        <f t="shared" si="43"/>
        <v>0.29061208181978226</v>
      </c>
      <c r="L430" s="38">
        <f t="shared" si="44"/>
        <v>3.8035354081554132E-2</v>
      </c>
      <c r="M430" s="8">
        <f t="shared" si="45"/>
        <v>0.60139175254346411</v>
      </c>
      <c r="N430" s="8">
        <f t="shared" si="46"/>
        <v>0.57886129262659569</v>
      </c>
    </row>
    <row r="431" spans="6:14" x14ac:dyDescent="0.3">
      <c r="F431" s="1">
        <v>43704</v>
      </c>
      <c r="G431">
        <v>40.239199999999997</v>
      </c>
      <c r="H431">
        <f t="shared" si="42"/>
        <v>-2.2348259794965051E-2</v>
      </c>
      <c r="I431" s="36">
        <f t="shared" si="47"/>
        <v>1.3091311306900094E-3</v>
      </c>
      <c r="J431" s="21">
        <f t="shared" si="48"/>
        <v>6.2568830735619665</v>
      </c>
      <c r="K431" s="8">
        <f t="shared" si="43"/>
        <v>0.35335701346628573</v>
      </c>
      <c r="L431" s="38">
        <f t="shared" si="44"/>
        <v>3.6181917178198415E-2</v>
      </c>
      <c r="M431" s="8">
        <f t="shared" si="45"/>
        <v>0.57208634197339681</v>
      </c>
      <c r="N431" s="8">
        <f t="shared" si="46"/>
        <v>0.57886129262659569</v>
      </c>
    </row>
    <row r="432" spans="6:14" x14ac:dyDescent="0.3">
      <c r="F432" s="1">
        <v>43705</v>
      </c>
      <c r="G432">
        <v>40.133299999999998</v>
      </c>
      <c r="H432">
        <f t="shared" si="42"/>
        <v>-2.6352312366719655E-3</v>
      </c>
      <c r="I432" s="36">
        <f t="shared" si="47"/>
        <v>1.2114171285233627E-3</v>
      </c>
      <c r="J432" s="21">
        <f t="shared" si="48"/>
        <v>6.7102319282153369</v>
      </c>
      <c r="K432" s="8">
        <f t="shared" si="43"/>
        <v>4.1666664345528237E-2</v>
      </c>
      <c r="L432" s="38">
        <f t="shared" si="44"/>
        <v>3.4805418091489189E-2</v>
      </c>
      <c r="M432" s="8">
        <f t="shared" si="45"/>
        <v>0.5503219804176831</v>
      </c>
      <c r="N432" s="8">
        <f t="shared" si="46"/>
        <v>0.57886129262659569</v>
      </c>
    </row>
    <row r="433" spans="6:14" x14ac:dyDescent="0.3">
      <c r="F433" s="1">
        <v>43706</v>
      </c>
      <c r="G433">
        <v>41.574199999999998</v>
      </c>
      <c r="H433">
        <f t="shared" si="42"/>
        <v>3.5273368919240426E-2</v>
      </c>
      <c r="I433" s="36">
        <f t="shared" si="47"/>
        <v>1.068128288218414E-3</v>
      </c>
      <c r="J433" s="21">
        <f t="shared" si="48"/>
        <v>5.6769961913118223</v>
      </c>
      <c r="K433" s="8">
        <f t="shared" si="43"/>
        <v>0.55772093266095824</v>
      </c>
      <c r="L433" s="38">
        <f t="shared" si="44"/>
        <v>3.2682231995664154E-2</v>
      </c>
      <c r="M433" s="8">
        <f t="shared" si="45"/>
        <v>0.5167514606216449</v>
      </c>
      <c r="N433" s="8">
        <f t="shared" si="46"/>
        <v>0.57886129262659569</v>
      </c>
    </row>
    <row r="434" spans="6:14" x14ac:dyDescent="0.3">
      <c r="F434" s="1">
        <v>43707</v>
      </c>
      <c r="G434">
        <v>41.701099999999997</v>
      </c>
      <c r="H434">
        <f t="shared" si="42"/>
        <v>3.0477247929988232E-3</v>
      </c>
      <c r="I434" s="36">
        <f t="shared" si="47"/>
        <v>1.0963722234144943E-3</v>
      </c>
      <c r="J434" s="21">
        <f t="shared" si="48"/>
        <v>6.8072763814198032</v>
      </c>
      <c r="K434" s="8">
        <f t="shared" si="43"/>
        <v>4.8188760136207383E-2</v>
      </c>
      <c r="L434" s="38">
        <f t="shared" si="44"/>
        <v>3.3111511946972379E-2</v>
      </c>
      <c r="M434" s="8">
        <f t="shared" si="45"/>
        <v>0.5235389726215457</v>
      </c>
      <c r="N434" s="8">
        <f t="shared" si="46"/>
        <v>0.57886129262659569</v>
      </c>
    </row>
    <row r="435" spans="6:14" x14ac:dyDescent="0.3">
      <c r="F435" s="1">
        <v>43711</v>
      </c>
      <c r="G435">
        <v>40.870800000000003</v>
      </c>
      <c r="H435">
        <f t="shared" si="42"/>
        <v>-2.0111635709260264E-2</v>
      </c>
      <c r="I435" s="36">
        <f t="shared" si="47"/>
        <v>9.70247663228672E-4</v>
      </c>
      <c r="J435" s="21">
        <f t="shared" si="48"/>
        <v>6.5210781190385267</v>
      </c>
      <c r="K435" s="8">
        <f t="shared" si="43"/>
        <v>0.31799288156419186</v>
      </c>
      <c r="L435" s="38">
        <f t="shared" si="44"/>
        <v>3.1148798744553088E-2</v>
      </c>
      <c r="M435" s="8">
        <f t="shared" si="45"/>
        <v>0.49250575205490543</v>
      </c>
      <c r="N435" s="8">
        <f t="shared" si="46"/>
        <v>0.57886129262659569</v>
      </c>
    </row>
    <row r="436" spans="6:14" x14ac:dyDescent="0.3">
      <c r="F436" s="1">
        <v>43712</v>
      </c>
      <c r="G436">
        <v>42.0139</v>
      </c>
      <c r="H436">
        <f t="shared" si="42"/>
        <v>2.7584644267200389E-2</v>
      </c>
      <c r="I436" s="36">
        <f t="shared" si="47"/>
        <v>9.1070141003870284E-4</v>
      </c>
      <c r="J436" s="21">
        <f t="shared" si="48"/>
        <v>6.1657717886646122</v>
      </c>
      <c r="K436" s="8">
        <f t="shared" si="43"/>
        <v>0.43615152164929771</v>
      </c>
      <c r="L436" s="38">
        <f t="shared" si="44"/>
        <v>3.0177829776819654E-2</v>
      </c>
      <c r="M436" s="8">
        <f t="shared" si="45"/>
        <v>0.4771533846780045</v>
      </c>
      <c r="N436" s="8">
        <f t="shared" si="46"/>
        <v>0.57886129262659569</v>
      </c>
    </row>
    <row r="437" spans="6:14" x14ac:dyDescent="0.3">
      <c r="F437" s="1">
        <v>43713</v>
      </c>
      <c r="G437">
        <v>44.7498</v>
      </c>
      <c r="H437">
        <f t="shared" si="42"/>
        <v>6.3086459525472774E-2</v>
      </c>
      <c r="I437" s="36">
        <f t="shared" si="47"/>
        <v>9.0325087414856069E-4</v>
      </c>
      <c r="J437" s="21">
        <f t="shared" si="48"/>
        <v>2.6033131276692609</v>
      </c>
      <c r="K437" s="8">
        <f t="shared" si="43"/>
        <v>0.99748450808259603</v>
      </c>
      <c r="L437" s="38">
        <f t="shared" si="44"/>
        <v>3.005413239720223E-2</v>
      </c>
      <c r="M437" s="8">
        <f t="shared" si="45"/>
        <v>0.47519755737707675</v>
      </c>
      <c r="N437" s="8">
        <f t="shared" si="46"/>
        <v>0.57886129262659569</v>
      </c>
    </row>
    <row r="438" spans="6:14" x14ac:dyDescent="0.3">
      <c r="F438" s="1">
        <v>43714</v>
      </c>
      <c r="G438">
        <v>44.476999999999997</v>
      </c>
      <c r="H438">
        <f t="shared" si="42"/>
        <v>-6.1147738125594368E-3</v>
      </c>
      <c r="I438" s="36">
        <f t="shared" si="47"/>
        <v>1.2884739577188901E-3</v>
      </c>
      <c r="J438" s="21">
        <f t="shared" si="48"/>
        <v>6.625277558558591</v>
      </c>
      <c r="K438" s="8">
        <f t="shared" si="43"/>
        <v>9.6683063122196683E-2</v>
      </c>
      <c r="L438" s="38">
        <f t="shared" si="44"/>
        <v>3.5895319440268116E-2</v>
      </c>
      <c r="M438" s="8">
        <f t="shared" si="45"/>
        <v>0.567554833852838</v>
      </c>
      <c r="N438" s="8">
        <f t="shared" si="46"/>
        <v>0.57886129262659569</v>
      </c>
    </row>
    <row r="439" spans="6:14" x14ac:dyDescent="0.3">
      <c r="F439" s="1">
        <v>43717</v>
      </c>
      <c r="G439">
        <v>44.938600000000001</v>
      </c>
      <c r="H439">
        <f t="shared" si="42"/>
        <v>1.0324911999379462E-2</v>
      </c>
      <c r="I439" s="36">
        <f t="shared" si="47"/>
        <v>1.1375831891128811E-3</v>
      </c>
      <c r="J439" s="21">
        <f t="shared" si="48"/>
        <v>6.6851384966781842</v>
      </c>
      <c r="K439" s="8">
        <f t="shared" si="43"/>
        <v>0.16325119279421055</v>
      </c>
      <c r="L439" s="38">
        <f t="shared" si="44"/>
        <v>3.3728077162994058E-2</v>
      </c>
      <c r="M439" s="8">
        <f t="shared" si="45"/>
        <v>0.53328772466485697</v>
      </c>
      <c r="N439" s="8">
        <f t="shared" si="46"/>
        <v>0.57886129262659569</v>
      </c>
    </row>
    <row r="440" spans="6:14" x14ac:dyDescent="0.3">
      <c r="F440" s="1">
        <v>43718</v>
      </c>
      <c r="G440">
        <v>45.6051</v>
      </c>
      <c r="H440">
        <f t="shared" si="42"/>
        <v>1.4722438747787435E-2</v>
      </c>
      <c r="I440" s="36">
        <f t="shared" si="47"/>
        <v>1.0172503581267704E-3</v>
      </c>
      <c r="J440" s="21">
        <f t="shared" si="48"/>
        <v>6.677577429326421</v>
      </c>
      <c r="K440" s="8">
        <f t="shared" si="43"/>
        <v>0.23278219577662768</v>
      </c>
      <c r="L440" s="38">
        <f t="shared" si="44"/>
        <v>3.1894362481899058E-2</v>
      </c>
      <c r="M440" s="8">
        <f t="shared" si="45"/>
        <v>0.50429414980910947</v>
      </c>
      <c r="N440" s="8">
        <f t="shared" si="46"/>
        <v>0.57886129262659569</v>
      </c>
    </row>
    <row r="441" spans="6:14" x14ac:dyDescent="0.3">
      <c r="F441" s="1">
        <v>43719</v>
      </c>
      <c r="G441">
        <v>45.89</v>
      </c>
      <c r="H441">
        <f t="shared" si="42"/>
        <v>6.227676035000497E-3</v>
      </c>
      <c r="I441" s="36">
        <f t="shared" si="47"/>
        <v>9.2797146056073916E-4</v>
      </c>
      <c r="J441" s="21">
        <f t="shared" si="48"/>
        <v>6.940715245753883</v>
      </c>
      <c r="K441" s="8">
        <f t="shared" si="43"/>
        <v>9.8468204001240303E-2</v>
      </c>
      <c r="L441" s="38">
        <f t="shared" si="44"/>
        <v>3.046262399335847E-2</v>
      </c>
      <c r="M441" s="8">
        <f t="shared" si="45"/>
        <v>0.48165637662153377</v>
      </c>
      <c r="N441" s="8">
        <f t="shared" si="46"/>
        <v>0.57886129262659569</v>
      </c>
    </row>
    <row r="442" spans="6:14" x14ac:dyDescent="0.3">
      <c r="F442" s="1">
        <v>43720</v>
      </c>
      <c r="G442">
        <v>45.874000000000002</v>
      </c>
      <c r="H442">
        <f t="shared" si="42"/>
        <v>-3.4872063471816622E-4</v>
      </c>
      <c r="I442" s="36">
        <f t="shared" si="47"/>
        <v>8.3014228221857151E-4</v>
      </c>
      <c r="J442" s="21">
        <f t="shared" si="48"/>
        <v>7.0937669592663388</v>
      </c>
      <c r="K442" s="8">
        <f t="shared" si="43"/>
        <v>5.5137573640449741E-3</v>
      </c>
      <c r="L442" s="38">
        <f t="shared" si="44"/>
        <v>2.8812189819910801E-2</v>
      </c>
      <c r="M442" s="8">
        <f t="shared" si="45"/>
        <v>0.45556072104017364</v>
      </c>
      <c r="N442" s="8">
        <f t="shared" si="46"/>
        <v>0.57886129262659569</v>
      </c>
    </row>
    <row r="443" spans="6:14" x14ac:dyDescent="0.3">
      <c r="F443" s="1">
        <v>43721</v>
      </c>
      <c r="G443">
        <v>45.298299999999998</v>
      </c>
      <c r="H443">
        <f t="shared" si="42"/>
        <v>-1.2629003581032484E-2</v>
      </c>
      <c r="I443" s="36">
        <f t="shared" si="47"/>
        <v>7.4196321023252778E-4</v>
      </c>
      <c r="J443" s="21">
        <f t="shared" si="48"/>
        <v>6.9912518147094769</v>
      </c>
      <c r="K443" s="8">
        <f t="shared" si="43"/>
        <v>0.19968207947242744</v>
      </c>
      <c r="L443" s="38">
        <f t="shared" si="44"/>
        <v>2.7239001637955233E-2</v>
      </c>
      <c r="M443" s="8">
        <f t="shared" si="45"/>
        <v>0.43068643182497862</v>
      </c>
      <c r="N443" s="8">
        <f t="shared" si="46"/>
        <v>0.57886129262659569</v>
      </c>
    </row>
    <row r="444" spans="6:14" x14ac:dyDescent="0.3">
      <c r="F444" s="1">
        <v>43724</v>
      </c>
      <c r="G444">
        <v>44.866700000000002</v>
      </c>
      <c r="H444">
        <f t="shared" si="42"/>
        <v>-9.5736327066992255E-3</v>
      </c>
      <c r="I444" s="36">
        <f t="shared" si="47"/>
        <v>6.8610846965706123E-4</v>
      </c>
      <c r="J444" s="21">
        <f t="shared" si="48"/>
        <v>7.1508888861212609</v>
      </c>
      <c r="K444" s="8">
        <f t="shared" si="43"/>
        <v>0.15137242417526148</v>
      </c>
      <c r="L444" s="38">
        <f t="shared" si="44"/>
        <v>2.61936723209454E-2</v>
      </c>
      <c r="M444" s="8">
        <f t="shared" si="45"/>
        <v>0.41415832409148229</v>
      </c>
      <c r="N444" s="8">
        <f t="shared" si="46"/>
        <v>0.57886129262659569</v>
      </c>
    </row>
    <row r="445" spans="6:14" x14ac:dyDescent="0.3">
      <c r="F445" s="1">
        <v>43725</v>
      </c>
      <c r="G445">
        <v>45.081600000000002</v>
      </c>
      <c r="H445">
        <f t="shared" si="42"/>
        <v>4.7783095152936772E-3</v>
      </c>
      <c r="I445" s="36">
        <f t="shared" si="47"/>
        <v>6.3019639879470404E-4</v>
      </c>
      <c r="J445" s="21">
        <f t="shared" si="48"/>
        <v>7.3332486839547748</v>
      </c>
      <c r="K445" s="8">
        <f t="shared" si="43"/>
        <v>7.5551707167915955E-2</v>
      </c>
      <c r="L445" s="38">
        <f t="shared" si="44"/>
        <v>2.5103712848793983E-2</v>
      </c>
      <c r="M445" s="8">
        <f t="shared" si="45"/>
        <v>0.39692455164511559</v>
      </c>
      <c r="N445" s="8">
        <f t="shared" si="46"/>
        <v>0.57886129262659569</v>
      </c>
    </row>
    <row r="446" spans="6:14" x14ac:dyDescent="0.3">
      <c r="F446" s="1">
        <v>43726</v>
      </c>
      <c r="G446">
        <v>44.809699999999999</v>
      </c>
      <c r="H446">
        <f t="shared" si="42"/>
        <v>-6.0495471581119373E-3</v>
      </c>
      <c r="I446" s="36">
        <f t="shared" si="47"/>
        <v>5.7411559723118621E-4</v>
      </c>
      <c r="J446" s="21">
        <f t="shared" si="48"/>
        <v>7.3989347545697557</v>
      </c>
      <c r="K446" s="8">
        <f t="shared" si="43"/>
        <v>9.565173916116243E-2</v>
      </c>
      <c r="L446" s="38">
        <f t="shared" si="44"/>
        <v>2.3960709447576594E-2</v>
      </c>
      <c r="M446" s="8">
        <f t="shared" si="45"/>
        <v>0.37885208103928447</v>
      </c>
      <c r="N446" s="8">
        <f t="shared" si="46"/>
        <v>0.57886129262659569</v>
      </c>
    </row>
    <row r="447" spans="6:14" x14ac:dyDescent="0.3">
      <c r="F447" s="1">
        <v>43727</v>
      </c>
      <c r="G447">
        <v>44.0503</v>
      </c>
      <c r="H447">
        <f t="shared" si="42"/>
        <v>-1.7092471039797635E-2</v>
      </c>
      <c r="I447" s="36">
        <f t="shared" si="47"/>
        <v>5.2793728341687224E-4</v>
      </c>
      <c r="J447" s="21">
        <f t="shared" si="48"/>
        <v>6.9931480766186214</v>
      </c>
      <c r="K447" s="8">
        <f t="shared" si="43"/>
        <v>0.27025569663113524</v>
      </c>
      <c r="L447" s="38">
        <f t="shared" si="44"/>
        <v>2.2976885851152071E-2</v>
      </c>
      <c r="M447" s="8">
        <f t="shared" si="45"/>
        <v>0.36329646413668554</v>
      </c>
      <c r="N447" s="8">
        <f t="shared" si="46"/>
        <v>0.57886129262659569</v>
      </c>
    </row>
    <row r="448" spans="6:14" x14ac:dyDescent="0.3">
      <c r="F448" s="1">
        <v>43728</v>
      </c>
      <c r="G448">
        <v>42.992100000000001</v>
      </c>
      <c r="H448">
        <f t="shared" si="42"/>
        <v>-2.4315784917103855E-2</v>
      </c>
      <c r="I448" s="36">
        <f t="shared" si="47"/>
        <v>5.1962172158948625E-4</v>
      </c>
      <c r="J448" s="21">
        <f t="shared" si="48"/>
        <v>6.4245482687097333</v>
      </c>
      <c r="K448" s="8">
        <f t="shared" si="43"/>
        <v>0.38446631716408375</v>
      </c>
      <c r="L448" s="38">
        <f t="shared" si="44"/>
        <v>2.2795212690156812E-2</v>
      </c>
      <c r="M448" s="8">
        <f t="shared" si="45"/>
        <v>0.36042395924434817</v>
      </c>
      <c r="N448" s="8">
        <f t="shared" si="46"/>
        <v>0.57886129262659569</v>
      </c>
    </row>
    <row r="449" spans="6:14" x14ac:dyDescent="0.3">
      <c r="F449" s="1">
        <v>43731</v>
      </c>
      <c r="G449">
        <v>43.528799999999997</v>
      </c>
      <c r="H449">
        <f t="shared" si="42"/>
        <v>1.2406410104613585E-2</v>
      </c>
      <c r="I449" s="36">
        <f t="shared" si="47"/>
        <v>5.4891142012135645E-4</v>
      </c>
      <c r="J449" s="21">
        <f t="shared" si="48"/>
        <v>7.2271657355037542</v>
      </c>
      <c r="K449" s="8">
        <f t="shared" si="43"/>
        <v>0.19616256758353393</v>
      </c>
      <c r="L449" s="38">
        <f t="shared" si="44"/>
        <v>2.3428858702919279E-2</v>
      </c>
      <c r="M449" s="8">
        <f t="shared" si="45"/>
        <v>0.37044278239741574</v>
      </c>
      <c r="N449" s="8">
        <f t="shared" si="46"/>
        <v>0.57886129262659569</v>
      </c>
    </row>
    <row r="450" spans="6:14" x14ac:dyDescent="0.3">
      <c r="F450" s="1">
        <v>43732</v>
      </c>
      <c r="G450">
        <v>42.952100000000002</v>
      </c>
      <c r="H450">
        <f t="shared" si="42"/>
        <v>-1.3337246691333571E-2</v>
      </c>
      <c r="I450" s="36">
        <f t="shared" si="47"/>
        <v>5.2070287804122323E-4</v>
      </c>
      <c r="J450" s="21">
        <f t="shared" si="48"/>
        <v>7.2187116770841699</v>
      </c>
      <c r="K450" s="8">
        <f t="shared" si="43"/>
        <v>0.21088038630079392</v>
      </c>
      <c r="L450" s="38">
        <f t="shared" si="44"/>
        <v>2.2818914918138051E-2</v>
      </c>
      <c r="M450" s="8">
        <f t="shared" si="45"/>
        <v>0.36079872437455457</v>
      </c>
      <c r="N450" s="8">
        <f t="shared" si="46"/>
        <v>0.57886129262659569</v>
      </c>
    </row>
    <row r="451" spans="6:14" x14ac:dyDescent="0.3">
      <c r="F451" s="1">
        <v>43733</v>
      </c>
      <c r="G451">
        <v>44.372999999999998</v>
      </c>
      <c r="H451">
        <f t="shared" si="42"/>
        <v>3.2545635059490069E-2</v>
      </c>
      <c r="I451" s="36">
        <f t="shared" si="47"/>
        <v>4.9954807178245546E-4</v>
      </c>
      <c r="J451" s="21">
        <f t="shared" si="48"/>
        <v>5.4814535069501584</v>
      </c>
      <c r="K451" s="8">
        <f t="shared" si="43"/>
        <v>0.51459167342309109</v>
      </c>
      <c r="L451" s="38">
        <f t="shared" si="44"/>
        <v>2.2350572068348843E-2</v>
      </c>
      <c r="M451" s="8">
        <f t="shared" si="45"/>
        <v>0.35339357371861457</v>
      </c>
      <c r="N451" s="8">
        <f t="shared" si="46"/>
        <v>0.57886129262659569</v>
      </c>
    </row>
    <row r="452" spans="6:14" x14ac:dyDescent="0.3">
      <c r="F452" s="1">
        <v>43734</v>
      </c>
      <c r="G452">
        <v>44.150300000000001</v>
      </c>
      <c r="H452">
        <f t="shared" si="42"/>
        <v>-5.0314543134720091E-3</v>
      </c>
      <c r="I452" s="36">
        <f t="shared" si="47"/>
        <v>5.8870900066680123E-4</v>
      </c>
      <c r="J452" s="21">
        <f t="shared" si="48"/>
        <v>7.3945767771060469</v>
      </c>
      <c r="K452" s="8">
        <f t="shared" si="43"/>
        <v>7.9554277868251824E-2</v>
      </c>
      <c r="L452" s="38">
        <f t="shared" si="44"/>
        <v>2.4263326249028619E-2</v>
      </c>
      <c r="M452" s="8">
        <f t="shared" si="45"/>
        <v>0.3836368727934012</v>
      </c>
      <c r="N452" s="8">
        <f t="shared" si="46"/>
        <v>0.57886129262659569</v>
      </c>
    </row>
    <row r="453" spans="6:14" x14ac:dyDescent="0.3">
      <c r="F453" s="1">
        <v>43735</v>
      </c>
      <c r="G453">
        <v>42.759399999999999</v>
      </c>
      <c r="H453">
        <f t="shared" si="42"/>
        <v>-3.2010667790898457E-2</v>
      </c>
      <c r="I453" s="36">
        <f t="shared" si="47"/>
        <v>5.3901721731910328E-4</v>
      </c>
      <c r="J453" s="21">
        <f t="shared" si="48"/>
        <v>5.6247424100895964</v>
      </c>
      <c r="K453" s="8">
        <f t="shared" si="43"/>
        <v>0.50613309821114838</v>
      </c>
      <c r="L453" s="38">
        <f t="shared" si="44"/>
        <v>2.3216744330743347E-2</v>
      </c>
      <c r="M453" s="8">
        <f t="shared" si="45"/>
        <v>0.3670889596947528</v>
      </c>
      <c r="N453" s="8">
        <f t="shared" si="46"/>
        <v>0.57886129262659569</v>
      </c>
    </row>
    <row r="454" spans="6:14" x14ac:dyDescent="0.3">
      <c r="F454" s="1">
        <v>43738</v>
      </c>
      <c r="G454">
        <v>43.336799999999997</v>
      </c>
      <c r="H454">
        <f t="shared" si="42"/>
        <v>1.3413104334671194E-2</v>
      </c>
      <c r="I454" s="36">
        <f t="shared" si="47"/>
        <v>6.1818618338614476E-4</v>
      </c>
      <c r="J454" s="21">
        <f t="shared" si="48"/>
        <v>7.0976898382176996</v>
      </c>
      <c r="K454" s="8">
        <f t="shared" si="43"/>
        <v>0.21207980095519186</v>
      </c>
      <c r="L454" s="38">
        <f t="shared" si="44"/>
        <v>2.4863350204390091E-2</v>
      </c>
      <c r="M454" s="8">
        <f t="shared" si="45"/>
        <v>0.39312408454142844</v>
      </c>
      <c r="N454" s="8">
        <f t="shared" si="46"/>
        <v>0.57886129262659569</v>
      </c>
    </row>
    <row r="455" spans="6:14" x14ac:dyDescent="0.3">
      <c r="F455" s="1">
        <v>43739</v>
      </c>
      <c r="G455">
        <v>43.318800000000003</v>
      </c>
      <c r="H455">
        <f t="shared" si="42"/>
        <v>-4.1543766955336902E-4</v>
      </c>
      <c r="I455" s="36">
        <f t="shared" si="47"/>
        <v>5.829757048932358E-4</v>
      </c>
      <c r="J455" s="21">
        <f t="shared" si="48"/>
        <v>7.4470689976227193</v>
      </c>
      <c r="K455" s="8">
        <f t="shared" si="43"/>
        <v>6.5686463081051603E-3</v>
      </c>
      <c r="L455" s="38">
        <f t="shared" si="44"/>
        <v>2.4144889829801168E-2</v>
      </c>
      <c r="M455" s="8">
        <f t="shared" si="45"/>
        <v>0.38176422858003467</v>
      </c>
      <c r="N455" s="8">
        <f t="shared" si="46"/>
        <v>0.57886129262659569</v>
      </c>
    </row>
    <row r="456" spans="6:14" x14ac:dyDescent="0.3">
      <c r="F456" s="1">
        <v>43740</v>
      </c>
      <c r="G456">
        <v>43.079099999999997</v>
      </c>
      <c r="H456">
        <f t="shared" si="42"/>
        <v>-5.5487602130323043E-3</v>
      </c>
      <c r="I456" s="36">
        <f t="shared" si="47"/>
        <v>5.3106653216471362E-4</v>
      </c>
      <c r="J456" s="21">
        <f t="shared" si="48"/>
        <v>7.482647951643842</v>
      </c>
      <c r="K456" s="8">
        <f t="shared" si="43"/>
        <v>8.773360231651596E-2</v>
      </c>
      <c r="L456" s="38">
        <f t="shared" si="44"/>
        <v>2.3044880823400098E-2</v>
      </c>
      <c r="M456" s="8">
        <f t="shared" si="45"/>
        <v>0.36437155904540408</v>
      </c>
      <c r="N456" s="8">
        <f t="shared" si="46"/>
        <v>0.57886129262659569</v>
      </c>
    </row>
    <row r="457" spans="6:14" x14ac:dyDescent="0.3">
      <c r="F457" s="1">
        <v>43741</v>
      </c>
      <c r="G457">
        <v>45.141599999999997</v>
      </c>
      <c r="H457">
        <f t="shared" si="42"/>
        <v>4.6766255337509798E-2</v>
      </c>
      <c r="I457" s="36">
        <f t="shared" si="47"/>
        <v>4.9049771541691332E-4</v>
      </c>
      <c r="J457" s="21">
        <f t="shared" si="48"/>
        <v>3.161185094568757</v>
      </c>
      <c r="K457" s="8">
        <f t="shared" si="43"/>
        <v>0.73943942251768735</v>
      </c>
      <c r="L457" s="38">
        <f t="shared" si="44"/>
        <v>2.2147183013126372E-2</v>
      </c>
      <c r="M457" s="8">
        <f t="shared" si="45"/>
        <v>0.35017771039035073</v>
      </c>
      <c r="N457" s="8">
        <f t="shared" si="46"/>
        <v>0.57886129262659569</v>
      </c>
    </row>
    <row r="458" spans="6:14" x14ac:dyDescent="0.3">
      <c r="F458" s="1">
        <v>43742</v>
      </c>
      <c r="G458">
        <v>45.305300000000003</v>
      </c>
      <c r="H458">
        <f t="shared" si="42"/>
        <v>3.6198073952075031E-3</v>
      </c>
      <c r="I458" s="36">
        <f t="shared" si="47"/>
        <v>7.1818785536198308E-4</v>
      </c>
      <c r="J458" s="21">
        <f t="shared" si="48"/>
        <v>7.220534848198179</v>
      </c>
      <c r="K458" s="8">
        <f t="shared" si="43"/>
        <v>5.723418029988489E-2</v>
      </c>
      <c r="L458" s="38">
        <f t="shared" si="44"/>
        <v>2.6799027134617837E-2</v>
      </c>
      <c r="M458" s="8">
        <f t="shared" si="45"/>
        <v>0.42372982411024102</v>
      </c>
      <c r="N458" s="8">
        <f t="shared" si="46"/>
        <v>0.57886129262659569</v>
      </c>
    </row>
    <row r="459" spans="6:14" x14ac:dyDescent="0.3">
      <c r="F459" s="1">
        <v>43745</v>
      </c>
      <c r="G459">
        <v>45.89</v>
      </c>
      <c r="H459">
        <f t="shared" si="42"/>
        <v>1.2823204968967309E-2</v>
      </c>
      <c r="I459" s="36">
        <f t="shared" si="47"/>
        <v>6.4801362187084141E-4</v>
      </c>
      <c r="J459" s="21">
        <f t="shared" si="48"/>
        <v>7.0878470979849091</v>
      </c>
      <c r="K459" s="8">
        <f t="shared" si="43"/>
        <v>0.20275267302562738</v>
      </c>
      <c r="L459" s="38">
        <f t="shared" si="44"/>
        <v>2.5456111680121955E-2</v>
      </c>
      <c r="M459" s="8">
        <f t="shared" si="45"/>
        <v>0.40249646640400505</v>
      </c>
      <c r="N459" s="8">
        <f t="shared" si="46"/>
        <v>0.57886129262659569</v>
      </c>
    </row>
    <row r="460" spans="6:14" x14ac:dyDescent="0.3">
      <c r="F460" s="1">
        <v>43746</v>
      </c>
      <c r="G460">
        <v>44.1233</v>
      </c>
      <c r="H460">
        <f t="shared" si="42"/>
        <v>-3.9259240807643099E-2</v>
      </c>
      <c r="I460" s="36">
        <f t="shared" si="47"/>
        <v>6.0654422700905444E-4</v>
      </c>
      <c r="J460" s="21">
        <f t="shared" si="48"/>
        <v>4.8666354601669104</v>
      </c>
      <c r="K460" s="8">
        <f t="shared" si="43"/>
        <v>0.62074310080590289</v>
      </c>
      <c r="L460" s="38">
        <f t="shared" si="44"/>
        <v>2.462811862504025E-2</v>
      </c>
      <c r="M460" s="8">
        <f t="shared" si="45"/>
        <v>0.38940474669970782</v>
      </c>
      <c r="N460" s="8">
        <f t="shared" si="46"/>
        <v>0.57886129262659569</v>
      </c>
    </row>
    <row r="461" spans="6:14" x14ac:dyDescent="0.3">
      <c r="F461" s="1">
        <v>43747</v>
      </c>
      <c r="G461">
        <v>44.991599999999998</v>
      </c>
      <c r="H461">
        <f t="shared" si="42"/>
        <v>1.9487818080163442E-2</v>
      </c>
      <c r="I461" s="36">
        <f t="shared" si="47"/>
        <v>7.3864928123080023E-4</v>
      </c>
      <c r="J461" s="21">
        <f t="shared" si="48"/>
        <v>6.6965393313840327</v>
      </c>
      <c r="K461" s="8">
        <f t="shared" si="43"/>
        <v>0.30812945880163145</v>
      </c>
      <c r="L461" s="38">
        <f t="shared" si="44"/>
        <v>2.7178102973364426E-2</v>
      </c>
      <c r="M461" s="8">
        <f t="shared" si="45"/>
        <v>0.42972353939213065</v>
      </c>
      <c r="N461" s="8">
        <f t="shared" si="46"/>
        <v>0.57886129262659569</v>
      </c>
    </row>
    <row r="462" spans="6:14" x14ac:dyDescent="0.3">
      <c r="F462" s="1">
        <v>43748</v>
      </c>
      <c r="G462">
        <v>45.571199999999997</v>
      </c>
      <c r="H462">
        <f t="shared" si="42"/>
        <v>1.2800132363709086E-2</v>
      </c>
      <c r="I462" s="36">
        <f t="shared" si="47"/>
        <v>7.100775691962119E-4</v>
      </c>
      <c r="J462" s="21">
        <f t="shared" si="48"/>
        <v>7.0193962144620192</v>
      </c>
      <c r="K462" s="8">
        <f t="shared" si="43"/>
        <v>0.20238786310477758</v>
      </c>
      <c r="L462" s="38">
        <f t="shared" si="44"/>
        <v>2.664728070922457E-2</v>
      </c>
      <c r="M462" s="8">
        <f t="shared" si="45"/>
        <v>0.4213305024550833</v>
      </c>
      <c r="N462" s="8">
        <f t="shared" si="46"/>
        <v>0.57886129262659569</v>
      </c>
    </row>
    <row r="463" spans="6:14" x14ac:dyDescent="0.3">
      <c r="F463" s="1">
        <v>43749</v>
      </c>
      <c r="G463">
        <v>46.303600000000003</v>
      </c>
      <c r="H463">
        <f t="shared" si="42"/>
        <v>1.5943773806246134E-2</v>
      </c>
      <c r="I463" s="36">
        <f t="shared" si="47"/>
        <v>6.5943038094074544E-4</v>
      </c>
      <c r="J463" s="21">
        <f t="shared" si="48"/>
        <v>6.9386439945818568</v>
      </c>
      <c r="K463" s="8">
        <f t="shared" si="43"/>
        <v>0.2520931986313496</v>
      </c>
      <c r="L463" s="38">
        <f t="shared" si="44"/>
        <v>2.5679376568381589E-2</v>
      </c>
      <c r="M463" s="8">
        <f t="shared" si="45"/>
        <v>0.40602659424622217</v>
      </c>
      <c r="N463" s="8">
        <f t="shared" si="46"/>
        <v>0.57886129262659569</v>
      </c>
    </row>
    <row r="464" spans="6:14" x14ac:dyDescent="0.3">
      <c r="F464" s="1">
        <v>43752</v>
      </c>
      <c r="G464">
        <v>46.439500000000002</v>
      </c>
      <c r="H464">
        <f t="shared" si="42"/>
        <v>2.930678341979191E-3</v>
      </c>
      <c r="I464" s="36">
        <f t="shared" si="47"/>
        <v>6.2720612135944663E-4</v>
      </c>
      <c r="J464" s="21">
        <f t="shared" si="48"/>
        <v>7.3605414648071328</v>
      </c>
      <c r="K464" s="8">
        <f t="shared" si="43"/>
        <v>4.6338093249900507E-2</v>
      </c>
      <c r="L464" s="38">
        <f t="shared" si="44"/>
        <v>2.5044083559983717E-2</v>
      </c>
      <c r="M464" s="8">
        <f t="shared" si="45"/>
        <v>0.3959817298056334</v>
      </c>
      <c r="N464" s="8">
        <f t="shared" si="46"/>
        <v>0.57886129262659569</v>
      </c>
    </row>
    <row r="465" spans="6:14" x14ac:dyDescent="0.3">
      <c r="F465" s="1">
        <v>43753</v>
      </c>
      <c r="G465">
        <v>48.886699999999998</v>
      </c>
      <c r="H465">
        <f t="shared" ref="H465:H528" si="49">IF(LN(G465/G464)=0,0.001%,LN(G465/G464))</f>
        <v>5.135498565528944E-2</v>
      </c>
      <c r="I465" s="36">
        <f t="shared" si="47"/>
        <v>5.6983138273440149E-4</v>
      </c>
      <c r="J465" s="21">
        <f t="shared" si="48"/>
        <v>2.8418982041721792</v>
      </c>
      <c r="K465" s="8">
        <f t="shared" si="43"/>
        <v>0.81199361937994685</v>
      </c>
      <c r="L465" s="38">
        <f t="shared" si="44"/>
        <v>2.3871141211395854E-2</v>
      </c>
      <c r="M465" s="8">
        <f t="shared" si="45"/>
        <v>0.37743588287760926</v>
      </c>
      <c r="N465" s="8">
        <f t="shared" si="46"/>
        <v>0.57886129262659569</v>
      </c>
    </row>
    <row r="466" spans="6:14" x14ac:dyDescent="0.3">
      <c r="F466" s="1">
        <v>43754</v>
      </c>
      <c r="G466">
        <v>48.347000000000001</v>
      </c>
      <c r="H466">
        <f t="shared" si="49"/>
        <v>-1.1101203442016471E-2</v>
      </c>
      <c r="I466" s="36">
        <f t="shared" si="47"/>
        <v>8.4065369191036843E-4</v>
      </c>
      <c r="J466" s="21">
        <f t="shared" si="48"/>
        <v>6.9347344676303164</v>
      </c>
      <c r="K466" s="8">
        <f t="shared" si="43"/>
        <v>0.17552543822836503</v>
      </c>
      <c r="L466" s="38">
        <f t="shared" si="44"/>
        <v>2.8994028556072859E-2</v>
      </c>
      <c r="M466" s="8">
        <f t="shared" si="45"/>
        <v>0.45843584390576625</v>
      </c>
      <c r="N466" s="8">
        <f t="shared" si="46"/>
        <v>0.57886129262659569</v>
      </c>
    </row>
    <row r="467" spans="6:14" x14ac:dyDescent="0.3">
      <c r="F467" s="1">
        <v>43755</v>
      </c>
      <c r="G467">
        <v>48.366999999999997</v>
      </c>
      <c r="H467">
        <f t="shared" si="49"/>
        <v>4.1359059257377307E-4</v>
      </c>
      <c r="I467" s="36">
        <f t="shared" si="47"/>
        <v>7.6590900106096214E-4</v>
      </c>
      <c r="J467" s="21">
        <f t="shared" si="48"/>
        <v>7.1742238540759482</v>
      </c>
      <c r="K467" s="8">
        <f t="shared" ref="K467:K530" si="50">SQRT(250)*SQRT(H467^2)</f>
        <v>6.5394414567592225E-3</v>
      </c>
      <c r="L467" s="38">
        <f t="shared" ref="L467:L530" si="51">SQRT(I467)</f>
        <v>2.767506099471078E-2</v>
      </c>
      <c r="M467" s="8">
        <f t="shared" ref="M467:M530" si="52">L467*SQRT(250)</f>
        <v>0.43758113563685591</v>
      </c>
      <c r="N467" s="8">
        <f t="shared" ref="N467:N530" si="53">$C$10</f>
        <v>0.57886129262659569</v>
      </c>
    </row>
    <row r="468" spans="6:14" x14ac:dyDescent="0.3">
      <c r="F468" s="1">
        <v>43756</v>
      </c>
      <c r="G468">
        <v>47.4208</v>
      </c>
      <c r="H468">
        <f t="shared" si="49"/>
        <v>-1.9756811983321292E-2</v>
      </c>
      <c r="I468" s="36">
        <f t="shared" ref="I468:I531" si="54">$C$5+$C$3*(H467^2)+($C$4*(I467))</f>
        <v>6.8716010020326618E-4</v>
      </c>
      <c r="J468" s="21">
        <f t="shared" ref="J468:J531" si="55">-LN(I468)-((H468^2)/I468)</f>
        <v>6.7149073303283409</v>
      </c>
      <c r="K468" s="8">
        <f t="shared" si="50"/>
        <v>0.31238262585501925</v>
      </c>
      <c r="L468" s="38">
        <f t="shared" si="51"/>
        <v>2.6213738768120547E-2</v>
      </c>
      <c r="M468" s="8">
        <f t="shared" si="52"/>
        <v>0.41447560247958687</v>
      </c>
      <c r="N468" s="8">
        <f t="shared" si="53"/>
        <v>0.57886129262659569</v>
      </c>
    </row>
    <row r="469" spans="6:14" x14ac:dyDescent="0.3">
      <c r="F469" s="1">
        <v>43759</v>
      </c>
      <c r="G469">
        <v>48.796700000000001</v>
      </c>
      <c r="H469">
        <f t="shared" si="49"/>
        <v>2.8601736608024769E-2</v>
      </c>
      <c r="I469" s="36">
        <f t="shared" si="54"/>
        <v>6.6742693455426919E-4</v>
      </c>
      <c r="J469" s="21">
        <f t="shared" si="55"/>
        <v>6.0863894100485787</v>
      </c>
      <c r="K469" s="8">
        <f t="shared" si="50"/>
        <v>0.45223316358788423</v>
      </c>
      <c r="L469" s="38">
        <f t="shared" si="51"/>
        <v>2.5834607304046044E-2</v>
      </c>
      <c r="M469" s="8">
        <f t="shared" si="52"/>
        <v>0.40848100768403822</v>
      </c>
      <c r="N469" s="8">
        <f t="shared" si="53"/>
        <v>0.57886129262659569</v>
      </c>
    </row>
    <row r="470" spans="6:14" x14ac:dyDescent="0.3">
      <c r="F470" s="1">
        <v>43760</v>
      </c>
      <c r="G470">
        <v>48.6967</v>
      </c>
      <c r="H470">
        <f t="shared" si="49"/>
        <v>-2.0514216361193537E-3</v>
      </c>
      <c r="I470" s="36">
        <f t="shared" si="54"/>
        <v>7.0262078821637861E-4</v>
      </c>
      <c r="J470" s="21">
        <f t="shared" si="55"/>
        <v>7.2547037544726383</v>
      </c>
      <c r="K470" s="8">
        <f t="shared" si="50"/>
        <v>3.2435824057431492E-2</v>
      </c>
      <c r="L470" s="38">
        <f t="shared" si="51"/>
        <v>2.6506995080853253E-2</v>
      </c>
      <c r="M470" s="8">
        <f t="shared" si="52"/>
        <v>0.41911239191187682</v>
      </c>
      <c r="N470" s="8">
        <f t="shared" si="53"/>
        <v>0.57886129262659569</v>
      </c>
    </row>
    <row r="471" spans="6:14" x14ac:dyDescent="0.3">
      <c r="F471" s="1">
        <v>43761</v>
      </c>
      <c r="G471">
        <v>48.566899999999997</v>
      </c>
      <c r="H471">
        <f t="shared" si="49"/>
        <v>-2.669037071531731E-3</v>
      </c>
      <c r="I471" s="36">
        <f t="shared" si="54"/>
        <v>6.3364850713723932E-4</v>
      </c>
      <c r="J471" s="21">
        <f t="shared" si="55"/>
        <v>7.3527737167839957</v>
      </c>
      <c r="K471" s="8">
        <f t="shared" si="50"/>
        <v>4.2201181527330128E-2</v>
      </c>
      <c r="L471" s="38">
        <f t="shared" si="51"/>
        <v>2.5172375873906683E-2</v>
      </c>
      <c r="M471" s="8">
        <f t="shared" si="52"/>
        <v>0.39801020939708293</v>
      </c>
      <c r="N471" s="8">
        <f t="shared" si="53"/>
        <v>0.57886129262659569</v>
      </c>
    </row>
    <row r="472" spans="6:14" x14ac:dyDescent="0.3">
      <c r="F472" s="1">
        <v>43762</v>
      </c>
      <c r="G472">
        <v>49.006500000000003</v>
      </c>
      <c r="H472">
        <f t="shared" si="49"/>
        <v>9.010713460115909E-3</v>
      </c>
      <c r="I472" s="36">
        <f t="shared" si="54"/>
        <v>5.7515032974052131E-4</v>
      </c>
      <c r="J472" s="21">
        <f t="shared" si="55"/>
        <v>7.3197108730473559</v>
      </c>
      <c r="K472" s="8">
        <f t="shared" si="50"/>
        <v>0.14247188938551528</v>
      </c>
      <c r="L472" s="38">
        <f t="shared" si="51"/>
        <v>2.3982292003487102E-2</v>
      </c>
      <c r="M472" s="8">
        <f t="shared" si="52"/>
        <v>0.3791933312113101</v>
      </c>
      <c r="N472" s="8">
        <f t="shared" si="53"/>
        <v>0.57886129262659569</v>
      </c>
    </row>
    <row r="473" spans="6:14" x14ac:dyDescent="0.3">
      <c r="F473" s="1">
        <v>43763</v>
      </c>
      <c r="G473">
        <v>50.923099999999998</v>
      </c>
      <c r="H473">
        <f t="shared" si="49"/>
        <v>3.8363709273362419E-2</v>
      </c>
      <c r="I473" s="36">
        <f t="shared" si="54"/>
        <v>5.3424516657863351E-4</v>
      </c>
      <c r="J473" s="21">
        <f t="shared" si="55"/>
        <v>4.7797890667614755</v>
      </c>
      <c r="K473" s="8">
        <f t="shared" si="50"/>
        <v>0.60658350398174232</v>
      </c>
      <c r="L473" s="38">
        <f t="shared" si="51"/>
        <v>2.3113744105588637E-2</v>
      </c>
      <c r="M473" s="8">
        <f t="shared" si="52"/>
        <v>0.36546038313975754</v>
      </c>
      <c r="N473" s="8">
        <f t="shared" si="53"/>
        <v>0.57886129262659569</v>
      </c>
    </row>
    <row r="474" spans="6:14" x14ac:dyDescent="0.3">
      <c r="F474" s="1">
        <v>43766</v>
      </c>
      <c r="G474">
        <v>51.4846</v>
      </c>
      <c r="H474">
        <f t="shared" si="49"/>
        <v>1.0966082177778698E-2</v>
      </c>
      <c r="I474" s="36">
        <f t="shared" si="54"/>
        <v>6.6850161968543811E-4</v>
      </c>
      <c r="J474" s="21">
        <f t="shared" si="55"/>
        <v>7.1305844282099882</v>
      </c>
      <c r="K474" s="8">
        <f t="shared" si="50"/>
        <v>0.17338898345180093</v>
      </c>
      <c r="L474" s="38">
        <f t="shared" si="51"/>
        <v>2.585539826971223E-2</v>
      </c>
      <c r="M474" s="8">
        <f t="shared" si="52"/>
        <v>0.40880974171533574</v>
      </c>
      <c r="N474" s="8">
        <f t="shared" si="53"/>
        <v>0.57886129262659569</v>
      </c>
    </row>
    <row r="475" spans="6:14" x14ac:dyDescent="0.3">
      <c r="F475" s="1">
        <v>43767</v>
      </c>
      <c r="G475">
        <v>50.517400000000002</v>
      </c>
      <c r="H475">
        <f t="shared" si="49"/>
        <v>-1.896490243384804E-2</v>
      </c>
      <c r="I475" s="36">
        <f t="shared" si="54"/>
        <v>6.1865195267890485E-4</v>
      </c>
      <c r="J475" s="21">
        <f t="shared" si="55"/>
        <v>6.8065947450145288</v>
      </c>
      <c r="K475" s="8">
        <f t="shared" si="50"/>
        <v>0.29986143646915292</v>
      </c>
      <c r="L475" s="38">
        <f t="shared" si="51"/>
        <v>2.4872715024277202E-2</v>
      </c>
      <c r="M475" s="8">
        <f t="shared" si="52"/>
        <v>0.39327215534503102</v>
      </c>
      <c r="N475" s="8">
        <f t="shared" si="53"/>
        <v>0.57886129262659569</v>
      </c>
    </row>
    <row r="476" spans="6:14" x14ac:dyDescent="0.3">
      <c r="F476" s="1">
        <v>43768</v>
      </c>
      <c r="G476">
        <v>50.537399999999998</v>
      </c>
      <c r="H476">
        <f t="shared" si="49"/>
        <v>3.9582484476002991E-4</v>
      </c>
      <c r="I476" s="36">
        <f t="shared" si="54"/>
        <v>6.052399440872483E-4</v>
      </c>
      <c r="J476" s="21">
        <f t="shared" si="55"/>
        <v>7.409626708673005</v>
      </c>
      <c r="K476" s="8">
        <f t="shared" si="50"/>
        <v>6.2585403196212964E-3</v>
      </c>
      <c r="L476" s="38">
        <f t="shared" si="51"/>
        <v>2.4601624826162363E-2</v>
      </c>
      <c r="M476" s="8">
        <f t="shared" si="52"/>
        <v>0.38898584295808514</v>
      </c>
      <c r="N476" s="8">
        <f t="shared" si="53"/>
        <v>0.57886129262659569</v>
      </c>
    </row>
    <row r="477" spans="6:14" x14ac:dyDescent="0.3">
      <c r="F477" s="1">
        <v>43769</v>
      </c>
      <c r="G477">
        <v>50.044699999999999</v>
      </c>
      <c r="H477">
        <f t="shared" si="49"/>
        <v>-9.7970501881059335E-3</v>
      </c>
      <c r="I477" s="36">
        <f t="shared" si="54"/>
        <v>5.5006227913923888E-4</v>
      </c>
      <c r="J477" s="21">
        <f t="shared" si="55"/>
        <v>7.3309857329959058</v>
      </c>
      <c r="K477" s="8">
        <f t="shared" si="50"/>
        <v>0.15490496472697907</v>
      </c>
      <c r="L477" s="38">
        <f t="shared" si="51"/>
        <v>2.3453406557241079E-2</v>
      </c>
      <c r="M477" s="8">
        <f t="shared" si="52"/>
        <v>0.37083091805405022</v>
      </c>
      <c r="N477" s="8">
        <f t="shared" si="53"/>
        <v>0.57886129262659569</v>
      </c>
    </row>
    <row r="478" spans="6:14" x14ac:dyDescent="0.3">
      <c r="F478" s="1">
        <v>43770</v>
      </c>
      <c r="G478">
        <v>50.435400000000001</v>
      </c>
      <c r="H478">
        <f t="shared" si="49"/>
        <v>7.7767034274872577E-3</v>
      </c>
      <c r="I478" s="36">
        <f t="shared" si="54"/>
        <v>5.1463704247955565E-4</v>
      </c>
      <c r="J478" s="21">
        <f t="shared" si="55"/>
        <v>7.4545345634191529</v>
      </c>
      <c r="K478" s="8">
        <f t="shared" si="50"/>
        <v>0.1229604775924891</v>
      </c>
      <c r="L478" s="38">
        <f t="shared" si="51"/>
        <v>2.2685613116677179E-2</v>
      </c>
      <c r="M478" s="8">
        <f t="shared" si="52"/>
        <v>0.35869103783045503</v>
      </c>
      <c r="N478" s="8">
        <f t="shared" si="53"/>
        <v>0.57886129262659569</v>
      </c>
    </row>
    <row r="479" spans="6:14" x14ac:dyDescent="0.3">
      <c r="F479" s="1">
        <v>43773</v>
      </c>
      <c r="G479">
        <v>52.4039</v>
      </c>
      <c r="H479">
        <f t="shared" si="49"/>
        <v>3.8287706562679075E-2</v>
      </c>
      <c r="I479" s="36">
        <f t="shared" si="54"/>
        <v>4.800902251667312E-4</v>
      </c>
      <c r="J479" s="21">
        <f t="shared" si="55"/>
        <v>4.5880511430370046</v>
      </c>
      <c r="K479" s="8">
        <f t="shared" si="50"/>
        <v>0.60538179561121142</v>
      </c>
      <c r="L479" s="38">
        <f t="shared" si="51"/>
        <v>2.1910961301748747E-2</v>
      </c>
      <c r="M479" s="8">
        <f t="shared" si="52"/>
        <v>0.34644271718666969</v>
      </c>
      <c r="N479" s="8">
        <f t="shared" si="53"/>
        <v>0.57886129262659569</v>
      </c>
    </row>
    <row r="480" spans="6:14" x14ac:dyDescent="0.3">
      <c r="F480" s="1">
        <v>43774</v>
      </c>
      <c r="G480">
        <v>52.184100000000001</v>
      </c>
      <c r="H480">
        <f t="shared" si="49"/>
        <v>-4.2031652501834044E-3</v>
      </c>
      <c r="I480" s="36">
        <f t="shared" si="54"/>
        <v>6.2158348247834849E-4</v>
      </c>
      <c r="J480" s="21">
        <f t="shared" si="55"/>
        <v>7.35481840846204</v>
      </c>
      <c r="K480" s="8">
        <f t="shared" si="50"/>
        <v>6.6457877863255077E-2</v>
      </c>
      <c r="L480" s="38">
        <f t="shared" si="51"/>
        <v>2.4931576012726282E-2</v>
      </c>
      <c r="M480" s="8">
        <f t="shared" si="52"/>
        <v>0.39420282928917078</v>
      </c>
      <c r="N480" s="8">
        <f t="shared" si="53"/>
        <v>0.57886129262659569</v>
      </c>
    </row>
    <row r="481" spans="6:14" x14ac:dyDescent="0.3">
      <c r="F481" s="1">
        <v>43775</v>
      </c>
      <c r="G481">
        <v>51.694499999999998</v>
      </c>
      <c r="H481">
        <f t="shared" si="49"/>
        <v>-9.4264579115519859E-3</v>
      </c>
      <c r="I481" s="36">
        <f t="shared" si="54"/>
        <v>5.6613796236013774E-4</v>
      </c>
      <c r="J481" s="21">
        <f t="shared" si="55"/>
        <v>7.3197178924058681</v>
      </c>
      <c r="K481" s="8">
        <f t="shared" si="50"/>
        <v>0.1490453863410916</v>
      </c>
      <c r="L481" s="38">
        <f t="shared" si="51"/>
        <v>2.379365382534044E-2</v>
      </c>
      <c r="M481" s="8">
        <f t="shared" si="52"/>
        <v>0.37621069972826987</v>
      </c>
      <c r="N481" s="8">
        <f t="shared" si="53"/>
        <v>0.57886129262659569</v>
      </c>
    </row>
    <row r="482" spans="6:14" x14ac:dyDescent="0.3">
      <c r="F482" s="1">
        <v>43776</v>
      </c>
      <c r="G482">
        <v>51.872300000000003</v>
      </c>
      <c r="H482">
        <f t="shared" si="49"/>
        <v>3.4335361269476014E-3</v>
      </c>
      <c r="I482" s="36">
        <f t="shared" si="54"/>
        <v>5.2748751559465257E-4</v>
      </c>
      <c r="J482" s="21">
        <f t="shared" si="55"/>
        <v>7.5250356929851012</v>
      </c>
      <c r="K482" s="8">
        <f t="shared" si="50"/>
        <v>5.4288972948137303E-2</v>
      </c>
      <c r="L482" s="38">
        <f t="shared" si="51"/>
        <v>2.2967096368384329E-2</v>
      </c>
      <c r="M482" s="8">
        <f t="shared" si="52"/>
        <v>0.36314167882338039</v>
      </c>
      <c r="N482" s="8">
        <f t="shared" si="53"/>
        <v>0.57886129262659569</v>
      </c>
    </row>
    <row r="483" spans="6:14" x14ac:dyDescent="0.3">
      <c r="F483" s="1">
        <v>43777</v>
      </c>
      <c r="G483">
        <v>51.732500000000002</v>
      </c>
      <c r="H483">
        <f t="shared" si="49"/>
        <v>-2.6987182996903417E-3</v>
      </c>
      <c r="I483" s="36">
        <f t="shared" si="54"/>
        <v>4.8513256209529787E-4</v>
      </c>
      <c r="J483" s="21">
        <f t="shared" si="55"/>
        <v>7.6160758230115029</v>
      </c>
      <c r="K483" s="8">
        <f t="shared" si="50"/>
        <v>4.2670482950991802E-2</v>
      </c>
      <c r="L483" s="38">
        <f t="shared" si="51"/>
        <v>2.2025725007256806E-2</v>
      </c>
      <c r="M483" s="8">
        <f t="shared" si="52"/>
        <v>0.34825729069730105</v>
      </c>
      <c r="N483" s="8">
        <f t="shared" si="53"/>
        <v>0.57886129262659569</v>
      </c>
    </row>
    <row r="484" spans="6:14" x14ac:dyDescent="0.3">
      <c r="F484" s="1">
        <v>43780</v>
      </c>
      <c r="G484">
        <v>51.832299999999996</v>
      </c>
      <c r="H484">
        <f t="shared" si="49"/>
        <v>1.927296357295335E-3</v>
      </c>
      <c r="I484" s="36">
        <f t="shared" si="54"/>
        <v>4.4844367495126505E-4</v>
      </c>
      <c r="J484" s="21">
        <f t="shared" si="55"/>
        <v>7.701444442340712</v>
      </c>
      <c r="K484" s="8">
        <f t="shared" si="50"/>
        <v>3.0473231075994662E-2</v>
      </c>
      <c r="L484" s="38">
        <f t="shared" si="51"/>
        <v>2.117648873045919E-2</v>
      </c>
      <c r="M484" s="8">
        <f t="shared" si="52"/>
        <v>0.3348296861656927</v>
      </c>
      <c r="N484" s="8">
        <f t="shared" si="53"/>
        <v>0.57886129262659569</v>
      </c>
    </row>
    <row r="485" spans="6:14" x14ac:dyDescent="0.3">
      <c r="F485" s="1">
        <v>43781</v>
      </c>
      <c r="G485">
        <v>52.184100000000001</v>
      </c>
      <c r="H485">
        <f t="shared" si="49"/>
        <v>6.7643437269994406E-3</v>
      </c>
      <c r="I485" s="36">
        <f t="shared" si="54"/>
        <v>4.167035840262142E-4</v>
      </c>
      <c r="J485" s="21">
        <f t="shared" si="55"/>
        <v>7.6733299170112641</v>
      </c>
      <c r="K485" s="8">
        <f t="shared" si="50"/>
        <v>0.10695366526795222</v>
      </c>
      <c r="L485" s="38">
        <f t="shared" si="51"/>
        <v>2.0413318790099128E-2</v>
      </c>
      <c r="M485" s="8">
        <f t="shared" si="52"/>
        <v>0.32276290989912942</v>
      </c>
      <c r="N485" s="8">
        <f t="shared" si="53"/>
        <v>0.57886129262659569</v>
      </c>
    </row>
    <row r="486" spans="6:14" x14ac:dyDescent="0.3">
      <c r="F486" s="1">
        <v>43782</v>
      </c>
      <c r="G486">
        <v>51.926299999999998</v>
      </c>
      <c r="H486">
        <f t="shared" si="49"/>
        <v>-4.9524452295900516E-3</v>
      </c>
      <c r="I486" s="36">
        <f t="shared" si="54"/>
        <v>3.9473459452067162E-4</v>
      </c>
      <c r="J486" s="21">
        <f t="shared" si="55"/>
        <v>7.7751622362106367</v>
      </c>
      <c r="K486" s="8">
        <f t="shared" si="50"/>
        <v>7.8305034563700401E-2</v>
      </c>
      <c r="L486" s="38">
        <f t="shared" si="51"/>
        <v>1.9867928792923324E-2</v>
      </c>
      <c r="M486" s="8">
        <f t="shared" si="52"/>
        <v>0.31413953687838769</v>
      </c>
      <c r="N486" s="8">
        <f t="shared" si="53"/>
        <v>0.57886129262659569</v>
      </c>
    </row>
    <row r="487" spans="6:14" x14ac:dyDescent="0.3">
      <c r="F487" s="1">
        <v>43783</v>
      </c>
      <c r="G487">
        <v>52.229100000000003</v>
      </c>
      <c r="H487">
        <f t="shared" si="49"/>
        <v>5.8144052650291713E-3</v>
      </c>
      <c r="I487" s="36">
        <f t="shared" si="54"/>
        <v>3.7340632117132533E-4</v>
      </c>
      <c r="J487" s="21">
        <f t="shared" si="55"/>
        <v>7.8023058078416554</v>
      </c>
      <c r="K487" s="8">
        <f t="shared" si="50"/>
        <v>9.1933819383835769E-2</v>
      </c>
      <c r="L487" s="38">
        <f t="shared" si="51"/>
        <v>1.9323724309028147E-2</v>
      </c>
      <c r="M487" s="8">
        <f t="shared" si="52"/>
        <v>0.30553490846846182</v>
      </c>
      <c r="N487" s="8">
        <f t="shared" si="53"/>
        <v>0.57886129262659569</v>
      </c>
    </row>
    <row r="488" spans="6:14" x14ac:dyDescent="0.3">
      <c r="F488" s="1">
        <v>43784</v>
      </c>
      <c r="G488">
        <v>50.835099999999997</v>
      </c>
      <c r="H488">
        <f t="shared" si="49"/>
        <v>-2.7052749949773115E-2</v>
      </c>
      <c r="I488" s="36">
        <f t="shared" si="54"/>
        <v>3.5633623879585767E-4</v>
      </c>
      <c r="J488" s="21">
        <f t="shared" si="55"/>
        <v>5.8858135764150692</v>
      </c>
      <c r="K488" s="8">
        <f t="shared" si="50"/>
        <v>0.42774153406144383</v>
      </c>
      <c r="L488" s="38">
        <f t="shared" si="51"/>
        <v>1.8876870471448853E-2</v>
      </c>
      <c r="M488" s="8">
        <f t="shared" si="52"/>
        <v>0.29846952892877426</v>
      </c>
      <c r="N488" s="8">
        <f t="shared" si="53"/>
        <v>0.57886129262659569</v>
      </c>
    </row>
    <row r="489" spans="6:14" x14ac:dyDescent="0.3">
      <c r="F489" s="1">
        <v>43787</v>
      </c>
      <c r="G489">
        <v>52.848599999999998</v>
      </c>
      <c r="H489">
        <f t="shared" si="49"/>
        <v>3.8844161025345859E-2</v>
      </c>
      <c r="I489" s="36">
        <f t="shared" si="54"/>
        <v>4.2668562978795491E-4</v>
      </c>
      <c r="J489" s="21">
        <f t="shared" si="55"/>
        <v>4.2232088567988804</v>
      </c>
      <c r="K489" s="8">
        <f t="shared" si="50"/>
        <v>0.61418011319217225</v>
      </c>
      <c r="L489" s="38">
        <f t="shared" si="51"/>
        <v>2.0656370198753576E-2</v>
      </c>
      <c r="M489" s="8">
        <f t="shared" si="52"/>
        <v>0.32660589009843149</v>
      </c>
      <c r="N489" s="8">
        <f t="shared" si="53"/>
        <v>0.57886129262659569</v>
      </c>
    </row>
    <row r="490" spans="6:14" x14ac:dyDescent="0.3">
      <c r="F490" s="1">
        <v>43788</v>
      </c>
      <c r="G490">
        <v>51.784399999999998</v>
      </c>
      <c r="H490">
        <f t="shared" si="49"/>
        <v>-2.0342276292142247E-2</v>
      </c>
      <c r="I490" s="36">
        <f t="shared" si="54"/>
        <v>5.8123542011250201E-4</v>
      </c>
      <c r="J490" s="21">
        <f t="shared" si="55"/>
        <v>6.7384087326457038</v>
      </c>
      <c r="K490" s="8">
        <f t="shared" si="50"/>
        <v>0.32163962937807139</v>
      </c>
      <c r="L490" s="38">
        <f t="shared" si="51"/>
        <v>2.4108824527805207E-2</v>
      </c>
      <c r="M490" s="8">
        <f t="shared" si="52"/>
        <v>0.38119398608598942</v>
      </c>
      <c r="N490" s="8">
        <f t="shared" si="53"/>
        <v>0.57886129262659569</v>
      </c>
    </row>
    <row r="491" spans="6:14" x14ac:dyDescent="0.3">
      <c r="F491" s="1">
        <v>43789</v>
      </c>
      <c r="G491">
        <v>52.573799999999999</v>
      </c>
      <c r="H491">
        <f t="shared" si="49"/>
        <v>1.5128951184891945E-2</v>
      </c>
      <c r="I491" s="36">
        <f t="shared" si="54"/>
        <v>5.7989913110590287E-4</v>
      </c>
      <c r="J491" s="21">
        <f t="shared" si="55"/>
        <v>7.0579581456942915</v>
      </c>
      <c r="K491" s="8">
        <f t="shared" si="50"/>
        <v>0.23920972176880864</v>
      </c>
      <c r="L491" s="38">
        <f t="shared" si="51"/>
        <v>2.4081094890097975E-2</v>
      </c>
      <c r="M491" s="8">
        <f t="shared" si="52"/>
        <v>0.38075554201675871</v>
      </c>
      <c r="N491" s="8">
        <f t="shared" si="53"/>
        <v>0.57886129262659569</v>
      </c>
    </row>
    <row r="492" spans="6:14" x14ac:dyDescent="0.3">
      <c r="F492" s="1">
        <v>43790</v>
      </c>
      <c r="G492">
        <v>52.325899999999997</v>
      </c>
      <c r="H492">
        <f t="shared" si="49"/>
        <v>-4.7264284166481747E-3</v>
      </c>
      <c r="I492" s="36">
        <f t="shared" si="54"/>
        <v>5.5626355654855289E-4</v>
      </c>
      <c r="J492" s="21">
        <f t="shared" si="55"/>
        <v>7.4541091064338874</v>
      </c>
      <c r="K492" s="8">
        <f t="shared" si="50"/>
        <v>7.4731394971757639E-2</v>
      </c>
      <c r="L492" s="38">
        <f t="shared" si="51"/>
        <v>2.3585240226644988E-2</v>
      </c>
      <c r="M492" s="8">
        <f t="shared" si="52"/>
        <v>0.37291539139212021</v>
      </c>
      <c r="N492" s="8">
        <f t="shared" si="53"/>
        <v>0.57886129262659569</v>
      </c>
    </row>
    <row r="493" spans="6:14" x14ac:dyDescent="0.3">
      <c r="F493" s="1">
        <v>43791</v>
      </c>
      <c r="G493">
        <v>52.501899999999999</v>
      </c>
      <c r="H493">
        <f t="shared" si="49"/>
        <v>3.357891043654017E-3</v>
      </c>
      <c r="I493" s="36">
        <f t="shared" si="54"/>
        <v>5.1097002112681354E-4</v>
      </c>
      <c r="J493" s="21">
        <f t="shared" si="55"/>
        <v>7.5571329167941546</v>
      </c>
      <c r="K493" s="8">
        <f t="shared" si="50"/>
        <v>5.3092919163132912E-2</v>
      </c>
      <c r="L493" s="38">
        <f t="shared" si="51"/>
        <v>2.2604646007553703E-2</v>
      </c>
      <c r="M493" s="8">
        <f t="shared" si="52"/>
        <v>0.3574108354285071</v>
      </c>
      <c r="N493" s="8">
        <f t="shared" si="53"/>
        <v>0.57886129262659569</v>
      </c>
    </row>
    <row r="494" spans="6:14" x14ac:dyDescent="0.3">
      <c r="F494" s="1">
        <v>43794</v>
      </c>
      <c r="G494">
        <v>55.068899999999999</v>
      </c>
      <c r="H494">
        <f t="shared" si="49"/>
        <v>4.7735769078176379E-2</v>
      </c>
      <c r="I494" s="36">
        <f t="shared" si="54"/>
        <v>4.7097598074511766E-4</v>
      </c>
      <c r="J494" s="21">
        <f t="shared" si="55"/>
        <v>2.8224447336140912</v>
      </c>
      <c r="K494" s="8">
        <f t="shared" si="50"/>
        <v>0.75476878073436837</v>
      </c>
      <c r="L494" s="38">
        <f t="shared" si="51"/>
        <v>2.1701981032733339E-2</v>
      </c>
      <c r="M494" s="8">
        <f t="shared" si="52"/>
        <v>0.34313844900605267</v>
      </c>
      <c r="N494" s="8">
        <f t="shared" si="53"/>
        <v>0.57886129262659569</v>
      </c>
    </row>
    <row r="495" spans="6:14" x14ac:dyDescent="0.3">
      <c r="F495" s="1">
        <v>43795</v>
      </c>
      <c r="G495">
        <v>54.025700000000001</v>
      </c>
      <c r="H495">
        <f t="shared" si="49"/>
        <v>-1.9125269223708198E-2</v>
      </c>
      <c r="I495" s="36">
        <f t="shared" si="54"/>
        <v>7.1267572946337769E-4</v>
      </c>
      <c r="J495" s="21">
        <f t="shared" si="55"/>
        <v>6.7332409072453645</v>
      </c>
      <c r="K495" s="8">
        <f t="shared" si="50"/>
        <v>0.30239705805419137</v>
      </c>
      <c r="L495" s="38">
        <f t="shared" si="51"/>
        <v>2.6695987141579496E-2</v>
      </c>
      <c r="M495" s="8">
        <f t="shared" si="52"/>
        <v>0.42210061876979571</v>
      </c>
      <c r="N495" s="8">
        <f t="shared" si="53"/>
        <v>0.57886129262659569</v>
      </c>
    </row>
    <row r="496" spans="6:14" x14ac:dyDescent="0.3">
      <c r="F496" s="1">
        <v>43796</v>
      </c>
      <c r="G496">
        <v>54.370399999999997</v>
      </c>
      <c r="H496">
        <f t="shared" si="49"/>
        <v>6.3600288557339266E-3</v>
      </c>
      <c r="I496" s="36">
        <f t="shared" si="54"/>
        <v>6.8621184272705659E-4</v>
      </c>
      <c r="J496" s="21">
        <f t="shared" si="55"/>
        <v>7.2253774060007174</v>
      </c>
      <c r="K496" s="8">
        <f t="shared" si="50"/>
        <v>0.10056088584256828</v>
      </c>
      <c r="L496" s="38">
        <f t="shared" si="51"/>
        <v>2.6195645491704469E-2</v>
      </c>
      <c r="M496" s="8">
        <f t="shared" si="52"/>
        <v>0.41418952266053782</v>
      </c>
      <c r="N496" s="8">
        <f t="shared" si="53"/>
        <v>0.57886129262659569</v>
      </c>
    </row>
    <row r="497" spans="6:14" x14ac:dyDescent="0.3">
      <c r="F497" s="1">
        <v>43798</v>
      </c>
      <c r="G497">
        <v>54.000700000000002</v>
      </c>
      <c r="H497">
        <f t="shared" si="49"/>
        <v>-6.8228786858924003E-3</v>
      </c>
      <c r="I497" s="36">
        <f t="shared" si="54"/>
        <v>6.2405573164797093E-4</v>
      </c>
      <c r="J497" s="21">
        <f t="shared" si="55"/>
        <v>7.304675501456467</v>
      </c>
      <c r="K497" s="8">
        <f t="shared" si="50"/>
        <v>0.10787918423218262</v>
      </c>
      <c r="L497" s="38">
        <f t="shared" si="51"/>
        <v>2.498110749442408E-2</v>
      </c>
      <c r="M497" s="8">
        <f t="shared" si="52"/>
        <v>0.39498599077941071</v>
      </c>
      <c r="N497" s="8">
        <f t="shared" si="53"/>
        <v>0.57886129262659569</v>
      </c>
    </row>
    <row r="498" spans="6:14" x14ac:dyDescent="0.3">
      <c r="F498" s="1">
        <v>43801</v>
      </c>
      <c r="G498">
        <v>52.132199999999997</v>
      </c>
      <c r="H498">
        <f t="shared" si="49"/>
        <v>-3.5214209366851025E-2</v>
      </c>
      <c r="I498" s="36">
        <f t="shared" si="54"/>
        <v>5.7176127322985687E-4</v>
      </c>
      <c r="J498" s="21">
        <f t="shared" si="55"/>
        <v>5.2979808020570704</v>
      </c>
      <c r="K498" s="8">
        <f t="shared" si="50"/>
        <v>0.55678553800642538</v>
      </c>
      <c r="L498" s="38">
        <f t="shared" si="51"/>
        <v>2.3911530131504693E-2</v>
      </c>
      <c r="M498" s="8">
        <f t="shared" si="52"/>
        <v>0.37807448777650177</v>
      </c>
      <c r="N498" s="8">
        <f t="shared" si="53"/>
        <v>0.57886129262659569</v>
      </c>
    </row>
    <row r="499" spans="6:14" x14ac:dyDescent="0.3">
      <c r="F499" s="1">
        <v>43802</v>
      </c>
      <c r="G499">
        <v>51.7395</v>
      </c>
      <c r="H499">
        <f t="shared" si="49"/>
        <v>-7.561287068309744E-3</v>
      </c>
      <c r="I499" s="36">
        <f t="shared" si="54"/>
        <v>6.72323736564316E-4</v>
      </c>
      <c r="J499" s="21">
        <f t="shared" si="55"/>
        <v>7.2197325882291858</v>
      </c>
      <c r="K499" s="8">
        <f t="shared" si="50"/>
        <v>0.11955444589117981</v>
      </c>
      <c r="L499" s="38">
        <f t="shared" si="51"/>
        <v>2.5929206246322233E-2</v>
      </c>
      <c r="M499" s="8">
        <f t="shared" si="52"/>
        <v>0.40997674829321595</v>
      </c>
      <c r="N499" s="8">
        <f t="shared" si="53"/>
        <v>0.57886129262659569</v>
      </c>
    </row>
    <row r="500" spans="6:14" x14ac:dyDescent="0.3">
      <c r="F500" s="1">
        <v>43803</v>
      </c>
      <c r="G500">
        <v>52.174199999999999</v>
      </c>
      <c r="H500">
        <f t="shared" si="49"/>
        <v>8.3666068237588567E-3</v>
      </c>
      <c r="I500" s="36">
        <f t="shared" si="54"/>
        <v>6.1423957088696925E-4</v>
      </c>
      <c r="J500" s="21">
        <f t="shared" si="55"/>
        <v>7.2811632977770628</v>
      </c>
      <c r="K500" s="8">
        <f t="shared" si="50"/>
        <v>0.13228766925092475</v>
      </c>
      <c r="L500" s="38">
        <f t="shared" si="51"/>
        <v>2.4783857062349462E-2</v>
      </c>
      <c r="M500" s="8">
        <f t="shared" si="52"/>
        <v>0.39186718760537009</v>
      </c>
      <c r="N500" s="8">
        <f t="shared" si="53"/>
        <v>0.57886129262659569</v>
      </c>
    </row>
    <row r="501" spans="6:14" x14ac:dyDescent="0.3">
      <c r="F501" s="1">
        <v>43804</v>
      </c>
      <c r="G501">
        <v>52.0062</v>
      </c>
      <c r="H501">
        <f t="shared" si="49"/>
        <v>-3.2251775885820816E-3</v>
      </c>
      <c r="I501" s="36">
        <f t="shared" si="54"/>
        <v>5.6623774955984055E-4</v>
      </c>
      <c r="J501" s="21">
        <f t="shared" si="55"/>
        <v>7.4581265457225552</v>
      </c>
      <c r="K501" s="8">
        <f t="shared" si="50"/>
        <v>5.09945351922442E-2</v>
      </c>
      <c r="L501" s="38">
        <f t="shared" si="51"/>
        <v>2.3795750661827011E-2</v>
      </c>
      <c r="M501" s="8">
        <f t="shared" si="52"/>
        <v>0.37624385362416241</v>
      </c>
      <c r="N501" s="8">
        <f t="shared" si="53"/>
        <v>0.57886129262659569</v>
      </c>
    </row>
    <row r="502" spans="6:14" x14ac:dyDescent="0.3">
      <c r="F502" s="1">
        <v>43805</v>
      </c>
      <c r="G502">
        <v>52.861600000000003</v>
      </c>
      <c r="H502">
        <f t="shared" si="49"/>
        <v>1.6314235108950279E-2</v>
      </c>
      <c r="I502" s="36">
        <f t="shared" si="54"/>
        <v>5.1802868000459302E-4</v>
      </c>
      <c r="J502" s="21">
        <f t="shared" si="55"/>
        <v>7.0516970703275579</v>
      </c>
      <c r="K502" s="8">
        <f t="shared" si="50"/>
        <v>0.25795070613884058</v>
      </c>
      <c r="L502" s="38">
        <f t="shared" si="51"/>
        <v>2.2760243408289662E-2</v>
      </c>
      <c r="M502" s="8">
        <f t="shared" si="52"/>
        <v>0.35987104635014505</v>
      </c>
      <c r="N502" s="8">
        <f t="shared" si="53"/>
        <v>0.57886129262659569</v>
      </c>
    </row>
    <row r="503" spans="6:14" x14ac:dyDescent="0.3">
      <c r="F503" s="1">
        <v>43808</v>
      </c>
      <c r="G503">
        <v>52.861600000000003</v>
      </c>
      <c r="H503">
        <f t="shared" si="49"/>
        <v>1.0000000000000001E-5</v>
      </c>
      <c r="I503" s="36">
        <f t="shared" si="54"/>
        <v>5.0800426867308459E-4</v>
      </c>
      <c r="J503" s="21">
        <f t="shared" si="55"/>
        <v>7.5850205106725834</v>
      </c>
      <c r="K503" s="8">
        <f t="shared" si="50"/>
        <v>1.5811388300841897E-4</v>
      </c>
      <c r="L503" s="38">
        <f t="shared" si="51"/>
        <v>2.2538950034841566E-2</v>
      </c>
      <c r="M503" s="8">
        <f t="shared" si="52"/>
        <v>0.356372090894154</v>
      </c>
      <c r="N503" s="8">
        <f t="shared" si="53"/>
        <v>0.57886129262659569</v>
      </c>
    </row>
    <row r="504" spans="6:14" x14ac:dyDescent="0.3">
      <c r="F504" s="1">
        <v>43809</v>
      </c>
      <c r="G504">
        <v>53.3123</v>
      </c>
      <c r="H504">
        <f t="shared" si="49"/>
        <v>8.4898964272596966E-3</v>
      </c>
      <c r="I504" s="36">
        <f t="shared" si="54"/>
        <v>4.6707374557043577E-4</v>
      </c>
      <c r="J504" s="21">
        <f t="shared" si="55"/>
        <v>7.5147044250209696</v>
      </c>
      <c r="K504" s="8">
        <f t="shared" si="50"/>
        <v>0.13423704904533337</v>
      </c>
      <c r="L504" s="38">
        <f t="shared" si="51"/>
        <v>2.1611888986630384E-2</v>
      </c>
      <c r="M504" s="8">
        <f t="shared" si="52"/>
        <v>0.34171396868230147</v>
      </c>
      <c r="N504" s="8">
        <f t="shared" si="53"/>
        <v>0.57886129262659569</v>
      </c>
    </row>
    <row r="505" spans="6:14" x14ac:dyDescent="0.3">
      <c r="F505" s="1">
        <v>43810</v>
      </c>
      <c r="G505">
        <v>54.150500000000001</v>
      </c>
      <c r="H505">
        <f t="shared" si="49"/>
        <v>1.5600133235266706E-2</v>
      </c>
      <c r="I505" s="36">
        <f t="shared" si="54"/>
        <v>4.4091655786135739E-4</v>
      </c>
      <c r="J505" s="21">
        <f t="shared" si="55"/>
        <v>7.1747043154822636</v>
      </c>
      <c r="K505" s="8">
        <f t="shared" si="50"/>
        <v>0.24665976412767082</v>
      </c>
      <c r="L505" s="38">
        <f t="shared" si="51"/>
        <v>2.0998013188427075E-2</v>
      </c>
      <c r="M505" s="8">
        <f t="shared" si="52"/>
        <v>0.33200774006841971</v>
      </c>
      <c r="N505" s="8">
        <f t="shared" si="53"/>
        <v>0.57886129262659569</v>
      </c>
    </row>
    <row r="506" spans="6:14" x14ac:dyDescent="0.3">
      <c r="F506" s="1">
        <v>43811</v>
      </c>
      <c r="G506">
        <v>55.822299999999998</v>
      </c>
      <c r="H506">
        <f t="shared" si="49"/>
        <v>3.0406224114189074E-2</v>
      </c>
      <c r="I506" s="36">
        <f t="shared" si="54"/>
        <v>4.3943350553887002E-4</v>
      </c>
      <c r="J506" s="21">
        <f t="shared" si="55"/>
        <v>5.6260915774647007</v>
      </c>
      <c r="K506" s="8">
        <f t="shared" si="50"/>
        <v>0.48076461623186589</v>
      </c>
      <c r="L506" s="38">
        <f t="shared" si="51"/>
        <v>2.0962669332383936E-2</v>
      </c>
      <c r="M506" s="8">
        <f t="shared" si="52"/>
        <v>0.33144890463647259</v>
      </c>
      <c r="N506" s="8">
        <f t="shared" si="53"/>
        <v>0.57886129262659569</v>
      </c>
    </row>
    <row r="507" spans="6:14" x14ac:dyDescent="0.3">
      <c r="F507" s="1">
        <v>43812</v>
      </c>
      <c r="G507">
        <v>55.802300000000002</v>
      </c>
      <c r="H507">
        <f t="shared" si="49"/>
        <v>-3.583439531073179E-4</v>
      </c>
      <c r="I507" s="36">
        <f t="shared" si="54"/>
        <v>5.2103088947949149E-4</v>
      </c>
      <c r="J507" s="21">
        <f t="shared" si="55"/>
        <v>7.5594547746759639</v>
      </c>
      <c r="K507" s="8">
        <f t="shared" si="50"/>
        <v>5.6659153878384832E-3</v>
      </c>
      <c r="L507" s="38">
        <f t="shared" si="51"/>
        <v>2.2826101057331089E-2</v>
      </c>
      <c r="M507" s="8">
        <f t="shared" si="52"/>
        <v>0.36091234721171961</v>
      </c>
      <c r="N507" s="8">
        <f t="shared" si="53"/>
        <v>0.57886129262659569</v>
      </c>
    </row>
    <row r="508" spans="6:14" x14ac:dyDescent="0.3">
      <c r="F508" s="1">
        <v>43815</v>
      </c>
      <c r="G508">
        <v>56.091999999999999</v>
      </c>
      <c r="H508">
        <f t="shared" si="49"/>
        <v>5.1781126886109377E-3</v>
      </c>
      <c r="I508" s="36">
        <f t="shared" si="54"/>
        <v>4.782047398696467E-4</v>
      </c>
      <c r="J508" s="21">
        <f t="shared" si="55"/>
        <v>7.5894017766780291</v>
      </c>
      <c r="K508" s="8">
        <f t="shared" si="50"/>
        <v>8.1873150385143964E-2</v>
      </c>
      <c r="L508" s="38">
        <f t="shared" si="51"/>
        <v>2.1867892899629052E-2</v>
      </c>
      <c r="M508" s="8">
        <f t="shared" si="52"/>
        <v>0.34576174595725834</v>
      </c>
      <c r="N508" s="8">
        <f t="shared" si="53"/>
        <v>0.57886129262659569</v>
      </c>
    </row>
    <row r="509" spans="6:14" x14ac:dyDescent="0.3">
      <c r="F509" s="1">
        <v>43816</v>
      </c>
      <c r="G509">
        <v>56.874499999999998</v>
      </c>
      <c r="H509">
        <f t="shared" si="49"/>
        <v>1.385388615927593E-2</v>
      </c>
      <c r="I509" s="36">
        <f t="shared" si="54"/>
        <v>4.4490802547703003E-4</v>
      </c>
      <c r="J509" s="21">
        <f t="shared" si="55"/>
        <v>7.2862500851443155</v>
      </c>
      <c r="K509" s="8">
        <f t="shared" si="50"/>
        <v>0.21904917353997092</v>
      </c>
      <c r="L509" s="38">
        <f t="shared" si="51"/>
        <v>2.1092842991807199E-2</v>
      </c>
      <c r="M509" s="8">
        <f t="shared" si="52"/>
        <v>0.33350713091215534</v>
      </c>
      <c r="N509" s="8">
        <f t="shared" si="53"/>
        <v>0.57886129262659569</v>
      </c>
    </row>
    <row r="510" spans="6:14" x14ac:dyDescent="0.3">
      <c r="F510" s="1">
        <v>43817</v>
      </c>
      <c r="G510">
        <v>57.1783</v>
      </c>
      <c r="H510">
        <f t="shared" si="49"/>
        <v>5.3273697534589118E-3</v>
      </c>
      <c r="I510" s="36">
        <f t="shared" si="54"/>
        <v>4.3658256055402011E-4</v>
      </c>
      <c r="J510" s="21">
        <f t="shared" si="55"/>
        <v>7.6715261821496492</v>
      </c>
      <c r="K510" s="8">
        <f t="shared" si="50"/>
        <v>8.4233111794099216E-2</v>
      </c>
      <c r="L510" s="38">
        <f t="shared" si="51"/>
        <v>2.0894558156467919E-2</v>
      </c>
      <c r="M510" s="8">
        <f t="shared" si="52"/>
        <v>0.33037197238643745</v>
      </c>
      <c r="N510" s="8">
        <f t="shared" si="53"/>
        <v>0.57886129262659569</v>
      </c>
    </row>
    <row r="511" spans="6:14" x14ac:dyDescent="0.3">
      <c r="F511" s="1">
        <v>43818</v>
      </c>
      <c r="G511">
        <v>58.663200000000003</v>
      </c>
      <c r="H511">
        <f t="shared" si="49"/>
        <v>2.5638157937875331E-2</v>
      </c>
      <c r="I511" s="36">
        <f t="shared" si="54"/>
        <v>4.0958329886761787E-4</v>
      </c>
      <c r="J511" s="21">
        <f t="shared" si="55"/>
        <v>6.1955315262343529</v>
      </c>
      <c r="K511" s="8">
        <f t="shared" si="50"/>
        <v>0.40537487047405879</v>
      </c>
      <c r="L511" s="38">
        <f t="shared" si="51"/>
        <v>2.0238164414482306E-2</v>
      </c>
      <c r="M511" s="8">
        <f t="shared" si="52"/>
        <v>0.3199934760536603</v>
      </c>
      <c r="N511" s="8">
        <f t="shared" si="53"/>
        <v>0.57886129262659569</v>
      </c>
    </row>
    <row r="512" spans="6:14" x14ac:dyDescent="0.3">
      <c r="F512" s="1">
        <v>43819</v>
      </c>
      <c r="G512">
        <v>59.6374</v>
      </c>
      <c r="H512">
        <f t="shared" si="49"/>
        <v>1.6470280328487661E-2</v>
      </c>
      <c r="I512" s="36">
        <f t="shared" si="54"/>
        <v>4.6305330539630601E-4</v>
      </c>
      <c r="J512" s="21">
        <f t="shared" si="55"/>
        <v>7.0918392089086311</v>
      </c>
      <c r="K512" s="8">
        <f t="shared" si="50"/>
        <v>0.26041799769743623</v>
      </c>
      <c r="L512" s="38">
        <f t="shared" si="51"/>
        <v>2.1518673411628005E-2</v>
      </c>
      <c r="M512" s="8">
        <f t="shared" si="52"/>
        <v>0.3402401010302526</v>
      </c>
      <c r="N512" s="8">
        <f t="shared" si="53"/>
        <v>0.57886129262659569</v>
      </c>
    </row>
    <row r="513" spans="6:14" x14ac:dyDescent="0.3">
      <c r="F513" s="1">
        <v>43822</v>
      </c>
      <c r="G513">
        <v>59.500500000000002</v>
      </c>
      <c r="H513">
        <f t="shared" si="49"/>
        <v>-2.2981781658817898E-3</v>
      </c>
      <c r="I513" s="36">
        <f t="shared" si="54"/>
        <v>4.6171708152124738E-4</v>
      </c>
      <c r="J513" s="21">
        <f t="shared" si="55"/>
        <v>7.6691191429188139</v>
      </c>
      <c r="K513" s="8">
        <f t="shared" si="50"/>
        <v>3.6337387365273616E-2</v>
      </c>
      <c r="L513" s="38">
        <f t="shared" si="51"/>
        <v>2.1487602972906202E-2</v>
      </c>
      <c r="M513" s="8">
        <f t="shared" si="52"/>
        <v>0.33974883425894464</v>
      </c>
      <c r="N513" s="8">
        <f t="shared" si="53"/>
        <v>0.57886129262659569</v>
      </c>
    </row>
    <row r="514" spans="6:14" x14ac:dyDescent="0.3">
      <c r="F514" s="1">
        <v>43823</v>
      </c>
      <c r="G514">
        <v>59.451500000000003</v>
      </c>
      <c r="H514">
        <f t="shared" si="49"/>
        <v>-8.2386177233763596E-4</v>
      </c>
      <c r="I514" s="36">
        <f t="shared" si="54"/>
        <v>4.2822018705910897E-4</v>
      </c>
      <c r="J514" s="21">
        <f t="shared" si="55"/>
        <v>7.7542879940324214</v>
      </c>
      <c r="K514" s="8">
        <f t="shared" si="50"/>
        <v>1.3026398388650167E-2</v>
      </c>
      <c r="L514" s="38">
        <f t="shared" si="51"/>
        <v>2.0693481752936334E-2</v>
      </c>
      <c r="M514" s="8">
        <f t="shared" si="52"/>
        <v>0.32719267529206281</v>
      </c>
      <c r="N514" s="8">
        <f t="shared" si="53"/>
        <v>0.57886129262659569</v>
      </c>
    </row>
    <row r="515" spans="6:14" x14ac:dyDescent="0.3">
      <c r="F515" s="1">
        <v>43825</v>
      </c>
      <c r="G515">
        <v>59.592500000000001</v>
      </c>
      <c r="H515">
        <f t="shared" si="49"/>
        <v>2.3688731214646804E-3</v>
      </c>
      <c r="I515" s="36">
        <f t="shared" si="54"/>
        <v>3.990779518336713E-4</v>
      </c>
      <c r="J515" s="21">
        <f t="shared" si="55"/>
        <v>7.8122924794691313</v>
      </c>
      <c r="K515" s="8">
        <f t="shared" si="50"/>
        <v>3.7455172758905475E-2</v>
      </c>
      <c r="L515" s="38">
        <f t="shared" si="51"/>
        <v>1.9976935496558809E-2</v>
      </c>
      <c r="M515" s="8">
        <f t="shared" si="52"/>
        <v>0.31586308419696313</v>
      </c>
      <c r="N515" s="8">
        <f t="shared" si="53"/>
        <v>0.57886129262659569</v>
      </c>
    </row>
    <row r="516" spans="6:14" x14ac:dyDescent="0.3">
      <c r="F516" s="1">
        <v>43826</v>
      </c>
      <c r="G516">
        <v>59.0139</v>
      </c>
      <c r="H516">
        <f t="shared" si="49"/>
        <v>-9.7567178484139361E-3</v>
      </c>
      <c r="I516" s="36">
        <f t="shared" si="54"/>
        <v>3.7481145863637412E-4</v>
      </c>
      <c r="J516" s="21">
        <f t="shared" si="55"/>
        <v>7.6351102930774477</v>
      </c>
      <c r="K516" s="8">
        <f t="shared" si="50"/>
        <v>0.15426725444302744</v>
      </c>
      <c r="L516" s="38">
        <f t="shared" si="51"/>
        <v>1.9360048001912964E-2</v>
      </c>
      <c r="M516" s="8">
        <f t="shared" si="52"/>
        <v>0.30610923648118415</v>
      </c>
      <c r="N516" s="8">
        <f t="shared" si="53"/>
        <v>0.57886129262659569</v>
      </c>
    </row>
    <row r="517" spans="6:14" x14ac:dyDescent="0.3">
      <c r="F517" s="1">
        <v>43829</v>
      </c>
      <c r="G517">
        <v>57.877800000000001</v>
      </c>
      <c r="H517">
        <f t="shared" si="49"/>
        <v>-1.9439118012626665E-2</v>
      </c>
      <c r="I517" s="36">
        <f t="shared" si="54"/>
        <v>3.6500267226428294E-4</v>
      </c>
      <c r="J517" s="21">
        <f t="shared" si="55"/>
        <v>6.8803276843095258</v>
      </c>
      <c r="K517" s="8">
        <f t="shared" si="50"/>
        <v>0.30735944312353025</v>
      </c>
      <c r="L517" s="38">
        <f t="shared" si="51"/>
        <v>1.9105043110767453E-2</v>
      </c>
      <c r="M517" s="8">
        <f t="shared" si="52"/>
        <v>0.30207725512866856</v>
      </c>
      <c r="N517" s="8">
        <f t="shared" si="53"/>
        <v>0.57886129262659569</v>
      </c>
    </row>
    <row r="518" spans="6:14" x14ac:dyDescent="0.3">
      <c r="F518" s="1">
        <v>43830</v>
      </c>
      <c r="G518">
        <v>58.623199999999997</v>
      </c>
      <c r="H518">
        <f t="shared" si="49"/>
        <v>1.2796631304636961E-2</v>
      </c>
      <c r="I518" s="36">
        <f t="shared" si="54"/>
        <v>3.9102089791230414E-4</v>
      </c>
      <c r="J518" s="21">
        <f t="shared" si="55"/>
        <v>7.4279643320866615</v>
      </c>
      <c r="K518" s="8">
        <f t="shared" si="50"/>
        <v>0.20233250650032403</v>
      </c>
      <c r="L518" s="38">
        <f t="shared" si="51"/>
        <v>1.977424835265058E-2</v>
      </c>
      <c r="M518" s="8">
        <f t="shared" si="52"/>
        <v>0.31265831906104152</v>
      </c>
      <c r="N518" s="8">
        <f t="shared" si="53"/>
        <v>0.57886129262659569</v>
      </c>
    </row>
    <row r="519" spans="6:14" x14ac:dyDescent="0.3">
      <c r="F519" s="1">
        <v>43832</v>
      </c>
      <c r="G519">
        <v>59.772300000000001</v>
      </c>
      <c r="H519">
        <f t="shared" si="49"/>
        <v>1.9411820268682663E-2</v>
      </c>
      <c r="I519" s="36">
        <f t="shared" si="54"/>
        <v>3.8717405063038194E-4</v>
      </c>
      <c r="J519" s="21">
        <f t="shared" si="55"/>
        <v>6.8833820351106807</v>
      </c>
      <c r="K519" s="8">
        <f t="shared" si="50"/>
        <v>0.30692782789429462</v>
      </c>
      <c r="L519" s="38">
        <f t="shared" si="51"/>
        <v>1.9676738821013555E-2</v>
      </c>
      <c r="M519" s="8">
        <f t="shared" si="52"/>
        <v>0.3111165579932953</v>
      </c>
      <c r="N519" s="8">
        <f t="shared" si="53"/>
        <v>0.57886129262659569</v>
      </c>
    </row>
    <row r="520" spans="6:14" x14ac:dyDescent="0.3">
      <c r="F520" s="1">
        <v>43833</v>
      </c>
      <c r="G520">
        <v>58.815100000000001</v>
      </c>
      <c r="H520">
        <f t="shared" si="49"/>
        <v>-1.6143718281531567E-2</v>
      </c>
      <c r="I520" s="36">
        <f t="shared" si="54"/>
        <v>4.0981033200002766E-4</v>
      </c>
      <c r="J520" s="21">
        <f t="shared" si="55"/>
        <v>7.1638642573261944</v>
      </c>
      <c r="K520" s="8">
        <f t="shared" si="50"/>
        <v>0.25525459836869568</v>
      </c>
      <c r="L520" s="38">
        <f t="shared" si="51"/>
        <v>2.0243772672109011E-2</v>
      </c>
      <c r="M520" s="8">
        <f t="shared" si="52"/>
        <v>0.32008215039268734</v>
      </c>
      <c r="N520" s="8">
        <f t="shared" si="53"/>
        <v>0.57886129262659569</v>
      </c>
    </row>
    <row r="521" spans="6:14" x14ac:dyDescent="0.3">
      <c r="F521" s="1">
        <v>43836</v>
      </c>
      <c r="G521">
        <v>59.061799999999998</v>
      </c>
      <c r="H521">
        <f t="shared" si="49"/>
        <v>4.1857286743807887E-3</v>
      </c>
      <c r="I521" s="36">
        <f t="shared" si="54"/>
        <v>4.1499019042068991E-4</v>
      </c>
      <c r="J521" s="21">
        <f t="shared" si="55"/>
        <v>7.7450370281252514</v>
      </c>
      <c r="K521" s="8">
        <f t="shared" si="50"/>
        <v>6.618218139260286E-2</v>
      </c>
      <c r="L521" s="38">
        <f t="shared" si="51"/>
        <v>2.0371308019385744E-2</v>
      </c>
      <c r="M521" s="8">
        <f t="shared" si="52"/>
        <v>0.32209866129056247</v>
      </c>
      <c r="N521" s="8">
        <f t="shared" si="53"/>
        <v>0.57886129262659569</v>
      </c>
    </row>
    <row r="522" spans="6:14" x14ac:dyDescent="0.3">
      <c r="F522" s="1">
        <v>43837</v>
      </c>
      <c r="G522">
        <v>59.777299999999997</v>
      </c>
      <c r="H522">
        <f t="shared" si="49"/>
        <v>1.2041636896692576E-2</v>
      </c>
      <c r="I522" s="36">
        <f t="shared" si="54"/>
        <v>3.8983775721198341E-4</v>
      </c>
      <c r="J522" s="21">
        <f t="shared" si="55"/>
        <v>7.4778276927573089</v>
      </c>
      <c r="K522" s="8">
        <f t="shared" si="50"/>
        <v>0.1903949967513511</v>
      </c>
      <c r="L522" s="38">
        <f t="shared" si="51"/>
        <v>1.9744309489368915E-2</v>
      </c>
      <c r="M522" s="8">
        <f t="shared" si="52"/>
        <v>0.3121849440684093</v>
      </c>
      <c r="N522" s="8">
        <f t="shared" si="53"/>
        <v>0.57886129262659569</v>
      </c>
    </row>
    <row r="523" spans="6:14" x14ac:dyDescent="0.3">
      <c r="F523" s="1">
        <v>43838</v>
      </c>
      <c r="G523">
        <v>59.8902</v>
      </c>
      <c r="H523">
        <f t="shared" si="49"/>
        <v>1.8868954978952111E-3</v>
      </c>
      <c r="I523" s="36">
        <f t="shared" si="54"/>
        <v>3.8388328035570784E-4</v>
      </c>
      <c r="J523" s="21">
        <f t="shared" si="55"/>
        <v>7.8558973809899051</v>
      </c>
      <c r="K523" s="8">
        <f t="shared" si="50"/>
        <v>2.9834437400331586E-2</v>
      </c>
      <c r="L523" s="38">
        <f t="shared" si="51"/>
        <v>1.9592939553719546E-2</v>
      </c>
      <c r="M523" s="8">
        <f t="shared" si="52"/>
        <v>0.3097915752387837</v>
      </c>
      <c r="N523" s="8">
        <f t="shared" si="53"/>
        <v>0.57886129262659569</v>
      </c>
    </row>
    <row r="524" spans="6:14" x14ac:dyDescent="0.3">
      <c r="F524" s="1">
        <v>43839</v>
      </c>
      <c r="G524">
        <v>60.546700000000001</v>
      </c>
      <c r="H524">
        <f t="shared" si="49"/>
        <v>1.0902082374554173E-2</v>
      </c>
      <c r="I524" s="36">
        <f t="shared" si="54"/>
        <v>3.6159659289050497E-4</v>
      </c>
      <c r="J524" s="21">
        <f t="shared" si="55"/>
        <v>7.5962852234735809</v>
      </c>
      <c r="K524" s="8">
        <f t="shared" si="50"/>
        <v>0.17237705771184048</v>
      </c>
      <c r="L524" s="38">
        <f t="shared" si="51"/>
        <v>1.9015693331837915E-2</v>
      </c>
      <c r="M524" s="8">
        <f t="shared" si="52"/>
        <v>0.30066451107941927</v>
      </c>
      <c r="N524" s="8">
        <f t="shared" si="53"/>
        <v>0.57886129262659569</v>
      </c>
    </row>
    <row r="525" spans="6:14" x14ac:dyDescent="0.3">
      <c r="F525" s="1">
        <v>43840</v>
      </c>
      <c r="G525">
        <v>60.871400000000001</v>
      </c>
      <c r="H525">
        <f t="shared" si="49"/>
        <v>5.3484739760384595E-3</v>
      </c>
      <c r="I525" s="36">
        <f t="shared" si="54"/>
        <v>3.566050555952404E-4</v>
      </c>
      <c r="J525" s="21">
        <f t="shared" si="55"/>
        <v>7.8586635926316823</v>
      </c>
      <c r="K525" s="8">
        <f t="shared" si="50"/>
        <v>8.456679885209184E-2</v>
      </c>
      <c r="L525" s="38">
        <f t="shared" si="51"/>
        <v>1.8883989398303536E-2</v>
      </c>
      <c r="M525" s="8">
        <f t="shared" si="52"/>
        <v>0.29858208904555894</v>
      </c>
      <c r="N525" s="8">
        <f t="shared" si="53"/>
        <v>0.57886129262659569</v>
      </c>
    </row>
    <row r="526" spans="6:14" x14ac:dyDescent="0.3">
      <c r="F526" s="1">
        <v>43843</v>
      </c>
      <c r="G526">
        <v>62.777900000000002</v>
      </c>
      <c r="H526">
        <f t="shared" si="49"/>
        <v>3.0839658633924936E-2</v>
      </c>
      <c r="I526" s="36">
        <f t="shared" si="54"/>
        <v>3.4136731258344944E-4</v>
      </c>
      <c r="J526" s="21">
        <f t="shared" si="55"/>
        <v>5.1964483481026669</v>
      </c>
      <c r="K526" s="8">
        <f t="shared" si="50"/>
        <v>0.48761781772639851</v>
      </c>
      <c r="L526" s="38">
        <f t="shared" si="51"/>
        <v>1.8476128181614499E-2</v>
      </c>
      <c r="M526" s="8">
        <f t="shared" si="52"/>
        <v>0.29213323697563476</v>
      </c>
      <c r="N526" s="8">
        <f t="shared" si="53"/>
        <v>0.57886129262659569</v>
      </c>
    </row>
    <row r="527" spans="6:14" x14ac:dyDescent="0.3">
      <c r="F527" s="1">
        <v>43844</v>
      </c>
      <c r="G527">
        <v>61.606900000000003</v>
      </c>
      <c r="H527">
        <f t="shared" si="49"/>
        <v>-1.8829223457480272E-2</v>
      </c>
      <c r="I527" s="36">
        <f t="shared" si="54"/>
        <v>4.4058198945411538E-4</v>
      </c>
      <c r="J527" s="21">
        <f t="shared" si="55"/>
        <v>6.9227064456112775</v>
      </c>
      <c r="K527" s="8">
        <f t="shared" si="50"/>
        <v>0.29771616348954139</v>
      </c>
      <c r="L527" s="38">
        <f t="shared" si="51"/>
        <v>2.0990045008387082E-2</v>
      </c>
      <c r="M527" s="8">
        <f t="shared" si="52"/>
        <v>0.33188175207975634</v>
      </c>
      <c r="N527" s="8">
        <f t="shared" si="53"/>
        <v>0.57886129262659569</v>
      </c>
    </row>
    <row r="528" spans="6:14" x14ac:dyDescent="0.3">
      <c r="F528" s="1">
        <v>43845</v>
      </c>
      <c r="G528">
        <v>61.183199999999999</v>
      </c>
      <c r="H528">
        <f t="shared" si="49"/>
        <v>-6.9012352238550598E-3</v>
      </c>
      <c r="I528" s="36">
        <f t="shared" si="54"/>
        <v>4.526721959121037E-4</v>
      </c>
      <c r="J528" s="21">
        <f t="shared" si="55"/>
        <v>7.5951292180183945</v>
      </c>
      <c r="K528" s="8">
        <f t="shared" si="50"/>
        <v>0.1091181098798199</v>
      </c>
      <c r="L528" s="38">
        <f t="shared" si="51"/>
        <v>2.1276094470369877E-2</v>
      </c>
      <c r="M528" s="8">
        <f t="shared" si="52"/>
        <v>0.33640459119641325</v>
      </c>
      <c r="N528" s="8">
        <f t="shared" si="53"/>
        <v>0.57886129262659569</v>
      </c>
    </row>
    <row r="529" spans="6:14" x14ac:dyDescent="0.3">
      <c r="F529" s="1">
        <v>43846</v>
      </c>
      <c r="G529">
        <v>62.018599999999999</v>
      </c>
      <c r="H529">
        <f t="shared" ref="H529:H592" si="56">IF(LN(G529/G528)=0,0.001%,LN(G529/G528))</f>
        <v>1.3561698024443673E-2</v>
      </c>
      <c r="I529" s="36">
        <f t="shared" si="54"/>
        <v>4.2565354181465587E-4</v>
      </c>
      <c r="J529" s="21">
        <f t="shared" si="55"/>
        <v>7.3297971401564066</v>
      </c>
      <c r="K529" s="8">
        <f t="shared" si="50"/>
        <v>0.21442927348323934</v>
      </c>
      <c r="L529" s="38">
        <f t="shared" si="51"/>
        <v>2.0631372756427426E-2</v>
      </c>
      <c r="M529" s="8">
        <f t="shared" si="52"/>
        <v>0.32621064583128484</v>
      </c>
      <c r="N529" s="8">
        <f t="shared" si="53"/>
        <v>0.57886129262659569</v>
      </c>
    </row>
    <row r="530" spans="6:14" x14ac:dyDescent="0.3">
      <c r="F530" s="1">
        <v>43847</v>
      </c>
      <c r="G530">
        <v>62.106499999999997</v>
      </c>
      <c r="H530">
        <f t="shared" si="56"/>
        <v>1.4163132951116044E-3</v>
      </c>
      <c r="I530" s="36">
        <f t="shared" si="54"/>
        <v>4.1917859460087763E-4</v>
      </c>
      <c r="J530" s="21">
        <f t="shared" si="55"/>
        <v>7.7724280741989231</v>
      </c>
      <c r="K530" s="8">
        <f t="shared" si="50"/>
        <v>2.2393879464654459E-2</v>
      </c>
      <c r="L530" s="38">
        <f t="shared" si="51"/>
        <v>2.0473851484292777E-2</v>
      </c>
      <c r="M530" s="8">
        <f t="shared" si="52"/>
        <v>0.32372001583192134</v>
      </c>
      <c r="N530" s="8">
        <f t="shared" si="53"/>
        <v>0.57886129262659569</v>
      </c>
    </row>
    <row r="531" spans="6:14" x14ac:dyDescent="0.3">
      <c r="F531" s="1">
        <v>43851</v>
      </c>
      <c r="G531">
        <v>61.770699999999998</v>
      </c>
      <c r="H531">
        <f t="shared" si="56"/>
        <v>-5.421511343616155E-3</v>
      </c>
      <c r="I531" s="36">
        <f t="shared" si="54"/>
        <v>3.9152436987539922E-4</v>
      </c>
      <c r="J531" s="21">
        <f t="shared" si="55"/>
        <v>7.7703901131491095</v>
      </c>
      <c r="K531" s="8">
        <f t="shared" ref="K531:K594" si="57">SQRT(250)*SQRT(H531^2)</f>
        <v>8.57216210313341E-2</v>
      </c>
      <c r="L531" s="38">
        <f t="shared" ref="L531:L594" si="58">SQRT(I531)</f>
        <v>1.9786974752988372E-2</v>
      </c>
      <c r="M531" s="8">
        <f t="shared" ref="M531:M594" si="59">L531*SQRT(250)</f>
        <v>0.31285954111845432</v>
      </c>
      <c r="N531" s="8">
        <f t="shared" ref="N531:N594" si="60">$C$10</f>
        <v>0.57886129262659569</v>
      </c>
    </row>
    <row r="532" spans="6:14" x14ac:dyDescent="0.3">
      <c r="F532" s="1">
        <v>43852</v>
      </c>
      <c r="G532">
        <v>62.298400000000001</v>
      </c>
      <c r="H532">
        <f t="shared" si="56"/>
        <v>8.5066012750440699E-3</v>
      </c>
      <c r="I532" s="36">
        <f t="shared" ref="I532:I595" si="61">$C$5+$C$3*(H531^2)+($C$4*(I531))</f>
        <v>3.7125903636769778E-4</v>
      </c>
      <c r="J532" s="21">
        <f t="shared" ref="J532:J595" si="62">-LN(I532)-((H532^2)/I532)</f>
        <v>7.7037000793549018</v>
      </c>
      <c r="K532" s="8">
        <f t="shared" si="57"/>
        <v>0.13450117588015856</v>
      </c>
      <c r="L532" s="38">
        <f t="shared" si="58"/>
        <v>1.9268083359994522E-2</v>
      </c>
      <c r="M532" s="8">
        <f t="shared" si="59"/>
        <v>0.30465514781786379</v>
      </c>
      <c r="N532" s="8">
        <f t="shared" si="60"/>
        <v>0.57886129262659569</v>
      </c>
    </row>
    <row r="533" spans="6:14" x14ac:dyDescent="0.3">
      <c r="F533" s="1">
        <v>43853</v>
      </c>
      <c r="G533">
        <v>62.995899999999999</v>
      </c>
      <c r="H533">
        <f t="shared" si="56"/>
        <v>1.1133901628070505E-2</v>
      </c>
      <c r="I533" s="36">
        <f t="shared" si="61"/>
        <v>3.5919409536619039E-4</v>
      </c>
      <c r="J533" s="21">
        <f t="shared" si="62"/>
        <v>7.5865312812048034</v>
      </c>
      <c r="K533" s="8">
        <f t="shared" si="57"/>
        <v>0.17604244194479854</v>
      </c>
      <c r="L533" s="38">
        <f t="shared" si="58"/>
        <v>1.8952416610189593E-2</v>
      </c>
      <c r="M533" s="8">
        <f t="shared" si="59"/>
        <v>0.29966401826303335</v>
      </c>
      <c r="N533" s="8">
        <f t="shared" si="60"/>
        <v>0.57886129262659569</v>
      </c>
    </row>
    <row r="534" spans="6:14" x14ac:dyDescent="0.3">
      <c r="F534" s="1">
        <v>43854</v>
      </c>
      <c r="G534">
        <v>62.406300000000002</v>
      </c>
      <c r="H534">
        <f t="shared" si="56"/>
        <v>-9.4034130911291557E-3</v>
      </c>
      <c r="I534" s="36">
        <f t="shared" si="61"/>
        <v>3.5517646442838102E-4</v>
      </c>
      <c r="J534" s="21">
        <f t="shared" si="62"/>
        <v>7.6939373711982384</v>
      </c>
      <c r="K534" s="8">
        <f t="shared" si="57"/>
        <v>0.14868101573706308</v>
      </c>
      <c r="L534" s="38">
        <f t="shared" si="58"/>
        <v>1.8846125979319492E-2</v>
      </c>
      <c r="M534" s="8">
        <f t="shared" si="59"/>
        <v>0.29798341582560472</v>
      </c>
      <c r="N534" s="8">
        <f t="shared" si="60"/>
        <v>0.57886129262659569</v>
      </c>
    </row>
    <row r="535" spans="6:14" x14ac:dyDescent="0.3">
      <c r="F535" s="1">
        <v>43857</v>
      </c>
      <c r="G535">
        <v>59.844200000000001</v>
      </c>
      <c r="H535">
        <f t="shared" si="56"/>
        <v>-4.1921713448577071E-2</v>
      </c>
      <c r="I535" s="36">
        <f t="shared" si="61"/>
        <v>3.4742500476195586E-4</v>
      </c>
      <c r="J535" s="21">
        <f t="shared" si="62"/>
        <v>2.9065173623914422</v>
      </c>
      <c r="K535" s="8">
        <f t="shared" si="57"/>
        <v>0.66284048957207786</v>
      </c>
      <c r="L535" s="38">
        <f t="shared" si="58"/>
        <v>1.863934024481435E-2</v>
      </c>
      <c r="M535" s="8">
        <f t="shared" si="59"/>
        <v>0.29471384628226915</v>
      </c>
      <c r="N535" s="8">
        <f t="shared" si="60"/>
        <v>0.57886129262659569</v>
      </c>
    </row>
    <row r="536" spans="6:14" x14ac:dyDescent="0.3">
      <c r="F536" s="1">
        <v>43858</v>
      </c>
      <c r="G536">
        <v>61.778700000000001</v>
      </c>
      <c r="H536">
        <f t="shared" si="56"/>
        <v>3.1814126491501317E-2</v>
      </c>
      <c r="I536" s="36">
        <f t="shared" si="61"/>
        <v>5.43840465810189E-4</v>
      </c>
      <c r="J536" s="21">
        <f t="shared" si="62"/>
        <v>5.6557598495717594</v>
      </c>
      <c r="K536" s="8">
        <f t="shared" si="57"/>
        <v>0.50302550740922813</v>
      </c>
      <c r="L536" s="38">
        <f t="shared" si="58"/>
        <v>2.3320387342627674E-2</v>
      </c>
      <c r="M536" s="8">
        <f t="shared" si="59"/>
        <v>0.36872769960032464</v>
      </c>
      <c r="N536" s="8">
        <f t="shared" si="60"/>
        <v>0.57886129262659569</v>
      </c>
    </row>
    <row r="537" spans="6:14" x14ac:dyDescent="0.3">
      <c r="F537" s="1">
        <v>43859</v>
      </c>
      <c r="G537">
        <v>61.176200000000001</v>
      </c>
      <c r="H537">
        <f t="shared" si="56"/>
        <v>-9.80041986799721E-3</v>
      </c>
      <c r="I537" s="36">
        <f t="shared" si="61"/>
        <v>6.207758103112704E-4</v>
      </c>
      <c r="J537" s="21">
        <f t="shared" si="62"/>
        <v>7.2298176616989283</v>
      </c>
      <c r="K537" s="8">
        <f t="shared" si="57"/>
        <v>0.15495824404418956</v>
      </c>
      <c r="L537" s="38">
        <f t="shared" si="58"/>
        <v>2.4915372971546512E-2</v>
      </c>
      <c r="M537" s="8">
        <f t="shared" si="59"/>
        <v>0.39394663671342289</v>
      </c>
      <c r="N537" s="8">
        <f t="shared" si="60"/>
        <v>0.57886129262659569</v>
      </c>
    </row>
    <row r="538" spans="6:14" x14ac:dyDescent="0.3">
      <c r="F538" s="1">
        <v>43860</v>
      </c>
      <c r="G538">
        <v>61.242100000000001</v>
      </c>
      <c r="H538">
        <f t="shared" si="56"/>
        <v>1.076636521919431E-3</v>
      </c>
      <c r="I538" s="36">
        <f t="shared" si="61"/>
        <v>5.7498368433263824E-4</v>
      </c>
      <c r="J538" s="21">
        <f t="shared" si="62"/>
        <v>7.4591529290047012</v>
      </c>
      <c r="K538" s="8">
        <f t="shared" si="57"/>
        <v>1.7023118106936002E-2</v>
      </c>
      <c r="L538" s="38">
        <f t="shared" si="58"/>
        <v>2.3978817408968237E-2</v>
      </c>
      <c r="M538" s="8">
        <f t="shared" si="59"/>
        <v>0.37913839304818436</v>
      </c>
      <c r="N538" s="8">
        <f t="shared" si="60"/>
        <v>0.57886129262659569</v>
      </c>
    </row>
    <row r="539" spans="6:14" x14ac:dyDescent="0.3">
      <c r="F539" s="1">
        <v>43861</v>
      </c>
      <c r="G539">
        <v>58.9039</v>
      </c>
      <c r="H539">
        <f t="shared" si="56"/>
        <v>-3.8927559127019194E-2</v>
      </c>
      <c r="I539" s="36">
        <f t="shared" si="61"/>
        <v>5.2436709385630877E-4</v>
      </c>
      <c r="J539" s="21">
        <f t="shared" si="62"/>
        <v>4.6634445035913243</v>
      </c>
      <c r="K539" s="8">
        <f t="shared" si="57"/>
        <v>0.61549875296128242</v>
      </c>
      <c r="L539" s="38">
        <f t="shared" si="58"/>
        <v>2.2899063165472702E-2</v>
      </c>
      <c r="M539" s="8">
        <f t="shared" si="59"/>
        <v>0.36206597943479468</v>
      </c>
      <c r="N539" s="8">
        <f t="shared" si="60"/>
        <v>0.57886129262659569</v>
      </c>
    </row>
    <row r="540" spans="6:14" x14ac:dyDescent="0.3">
      <c r="F540" s="1">
        <v>43864</v>
      </c>
      <c r="G540">
        <v>59.877200000000002</v>
      </c>
      <c r="H540">
        <f t="shared" si="56"/>
        <v>1.638849588369759E-2</v>
      </c>
      <c r="I540" s="36">
        <f t="shared" si="61"/>
        <v>6.6537429456718373E-4</v>
      </c>
      <c r="J540" s="21">
        <f t="shared" si="62"/>
        <v>6.9115041186795496</v>
      </c>
      <c r="K540" s="8">
        <f t="shared" si="57"/>
        <v>0.25912487208389168</v>
      </c>
      <c r="L540" s="38">
        <f t="shared" si="58"/>
        <v>2.5794850155935849E-2</v>
      </c>
      <c r="M540" s="8">
        <f t="shared" si="59"/>
        <v>0.40785239197753387</v>
      </c>
      <c r="N540" s="8">
        <f t="shared" si="60"/>
        <v>0.57886129262659569</v>
      </c>
    </row>
    <row r="541" spans="6:14" x14ac:dyDescent="0.3">
      <c r="F541" s="1">
        <v>43865</v>
      </c>
      <c r="G541">
        <v>61.569899999999997</v>
      </c>
      <c r="H541">
        <f t="shared" si="56"/>
        <v>2.7877316483090372E-2</v>
      </c>
      <c r="I541" s="36">
        <f t="shared" si="61"/>
        <v>6.3402710564249758E-4</v>
      </c>
      <c r="J541" s="21">
        <f t="shared" si="62"/>
        <v>6.1376908539740844</v>
      </c>
      <c r="K541" s="8">
        <f t="shared" si="57"/>
        <v>0.44077907569960206</v>
      </c>
      <c r="L541" s="38">
        <f t="shared" si="58"/>
        <v>2.5179894869568013E-2</v>
      </c>
      <c r="M541" s="8">
        <f t="shared" si="59"/>
        <v>0.39812909515711659</v>
      </c>
      <c r="N541" s="8">
        <f t="shared" si="60"/>
        <v>0.57886129262659569</v>
      </c>
    </row>
    <row r="542" spans="6:14" x14ac:dyDescent="0.3">
      <c r="F542" s="1">
        <v>43866</v>
      </c>
      <c r="G542">
        <v>62.476199999999999</v>
      </c>
      <c r="H542">
        <f t="shared" si="56"/>
        <v>1.461256946543843E-2</v>
      </c>
      <c r="I542" s="36">
        <f t="shared" si="61"/>
        <v>6.6914416751726047E-4</v>
      </c>
      <c r="J542" s="21">
        <f t="shared" si="62"/>
        <v>6.9904061184549713</v>
      </c>
      <c r="K542" s="8">
        <f t="shared" si="57"/>
        <v>0.23104500989107271</v>
      </c>
      <c r="L542" s="38">
        <f t="shared" si="58"/>
        <v>2.5867821081746727E-2</v>
      </c>
      <c r="M542" s="8">
        <f t="shared" si="59"/>
        <v>0.40900616362020153</v>
      </c>
      <c r="N542" s="8">
        <f t="shared" si="60"/>
        <v>0.57886129262659569</v>
      </c>
    </row>
    <row r="543" spans="6:14" x14ac:dyDescent="0.3">
      <c r="F543" s="1">
        <v>43867</v>
      </c>
      <c r="G543">
        <v>63.3386</v>
      </c>
      <c r="H543">
        <f t="shared" si="56"/>
        <v>1.3709253710063029E-2</v>
      </c>
      <c r="I543" s="36">
        <f t="shared" si="61"/>
        <v>6.3054651896572874E-4</v>
      </c>
      <c r="J543" s="21">
        <f t="shared" si="62"/>
        <v>7.0708589586629973</v>
      </c>
      <c r="K543" s="8">
        <f t="shared" si="57"/>
        <v>0.21676233372456394</v>
      </c>
      <c r="L543" s="38">
        <f t="shared" si="58"/>
        <v>2.5110685354361173E-2</v>
      </c>
      <c r="M543" s="8">
        <f t="shared" si="59"/>
        <v>0.39703479663806818</v>
      </c>
      <c r="N543" s="8">
        <f t="shared" si="60"/>
        <v>0.57886129262659569</v>
      </c>
    </row>
    <row r="544" spans="6:14" x14ac:dyDescent="0.3">
      <c r="F544" s="1">
        <v>43868</v>
      </c>
      <c r="G544">
        <v>62.680100000000003</v>
      </c>
      <c r="H544">
        <f t="shared" si="56"/>
        <v>-1.0450925037906848E-2</v>
      </c>
      <c r="I544" s="36">
        <f t="shared" si="61"/>
        <v>5.9449966307357116E-4</v>
      </c>
      <c r="J544" s="21">
        <f t="shared" si="62"/>
        <v>7.244069809669015</v>
      </c>
      <c r="K544" s="8">
        <f t="shared" si="57"/>
        <v>0.16524363387733598</v>
      </c>
      <c r="L544" s="38">
        <f t="shared" si="58"/>
        <v>2.4382363771250137E-2</v>
      </c>
      <c r="M544" s="8">
        <f t="shared" si="59"/>
        <v>0.38551902127961574</v>
      </c>
      <c r="N544" s="8">
        <f t="shared" si="60"/>
        <v>0.57886129262659569</v>
      </c>
    </row>
    <row r="545" spans="6:14" x14ac:dyDescent="0.3">
      <c r="F545" s="1">
        <v>43871</v>
      </c>
      <c r="G545">
        <v>65.513800000000003</v>
      </c>
      <c r="H545">
        <f t="shared" si="56"/>
        <v>4.4216794580932826E-2</v>
      </c>
      <c r="I545" s="36">
        <f t="shared" si="61"/>
        <v>5.5416524161422756E-4</v>
      </c>
      <c r="J545" s="21">
        <f t="shared" si="62"/>
        <v>3.9699935992990727</v>
      </c>
      <c r="K545" s="8">
        <f t="shared" si="57"/>
        <v>0.69912890853769061</v>
      </c>
      <c r="L545" s="38">
        <f t="shared" si="58"/>
        <v>2.3540714551904061E-2</v>
      </c>
      <c r="M545" s="8">
        <f t="shared" si="59"/>
        <v>0.37221137865943443</v>
      </c>
      <c r="N545" s="8">
        <f t="shared" si="60"/>
        <v>0.57886129262659569</v>
      </c>
    </row>
    <row r="546" spans="6:14" x14ac:dyDescent="0.3">
      <c r="F546" s="1">
        <v>43872</v>
      </c>
      <c r="G546">
        <v>66.742999999999995</v>
      </c>
      <c r="H546">
        <f t="shared" si="56"/>
        <v>1.8588615394658961E-2</v>
      </c>
      <c r="I546" s="36">
        <f t="shared" si="61"/>
        <v>7.4429726003781506E-4</v>
      </c>
      <c r="J546" s="21">
        <f t="shared" si="62"/>
        <v>6.7388246019783322</v>
      </c>
      <c r="K546" s="8">
        <f t="shared" si="57"/>
        <v>0.29391181597996024</v>
      </c>
      <c r="L546" s="38">
        <f t="shared" si="58"/>
        <v>2.7281811890668389E-2</v>
      </c>
      <c r="M546" s="8">
        <f t="shared" si="59"/>
        <v>0.4313633213538835</v>
      </c>
      <c r="N546" s="8">
        <f t="shared" si="60"/>
        <v>0.57886129262659569</v>
      </c>
    </row>
    <row r="547" spans="6:14" x14ac:dyDescent="0.3">
      <c r="F547" s="1">
        <v>43873</v>
      </c>
      <c r="G547">
        <v>67.902000000000001</v>
      </c>
      <c r="H547">
        <f t="shared" si="56"/>
        <v>1.7216066344487305E-2</v>
      </c>
      <c r="I547" s="36">
        <f t="shared" si="61"/>
        <v>7.1073188565258006E-4</v>
      </c>
      <c r="J547" s="21">
        <f t="shared" si="62"/>
        <v>6.8321903281019711</v>
      </c>
      <c r="K547" s="8">
        <f t="shared" si="57"/>
        <v>0.27220990998574451</v>
      </c>
      <c r="L547" s="38">
        <f t="shared" si="58"/>
        <v>2.66595552410872E-2</v>
      </c>
      <c r="M547" s="8">
        <f t="shared" si="59"/>
        <v>0.42152457984457442</v>
      </c>
      <c r="N547" s="8">
        <f t="shared" si="60"/>
        <v>0.57886129262659569</v>
      </c>
    </row>
    <row r="548" spans="6:14" x14ac:dyDescent="0.3">
      <c r="F548" s="1">
        <v>43874</v>
      </c>
      <c r="G548">
        <v>67.463300000000004</v>
      </c>
      <c r="H548">
        <f t="shared" si="56"/>
        <v>-6.481742897535012E-3</v>
      </c>
      <c r="I548" s="36">
        <f t="shared" si="61"/>
        <v>6.7611295982989892E-4</v>
      </c>
      <c r="J548" s="21">
        <f t="shared" si="62"/>
        <v>7.2370113840356405</v>
      </c>
      <c r="K548" s="8">
        <f t="shared" si="57"/>
        <v>0.10248535381915014</v>
      </c>
      <c r="L548" s="38">
        <f t="shared" si="58"/>
        <v>2.6002172213680511E-2</v>
      </c>
      <c r="M548" s="8">
        <f t="shared" si="59"/>
        <v>0.41113044153586425</v>
      </c>
      <c r="N548" s="8">
        <f t="shared" si="60"/>
        <v>0.57886129262659569</v>
      </c>
    </row>
    <row r="549" spans="6:14" x14ac:dyDescent="0.3">
      <c r="F549" s="1">
        <v>43875</v>
      </c>
      <c r="G549">
        <v>72.195700000000002</v>
      </c>
      <c r="H549">
        <f t="shared" si="56"/>
        <v>6.7796741024176571E-2</v>
      </c>
      <c r="I549" s="36">
        <f t="shared" si="61"/>
        <v>6.1562867029081299E-4</v>
      </c>
      <c r="J549" s="21">
        <f t="shared" si="62"/>
        <v>-7.3319308915414716E-2</v>
      </c>
      <c r="K549" s="8">
        <f t="shared" si="57"/>
        <v>1.0719605978648732</v>
      </c>
      <c r="L549" s="38">
        <f t="shared" si="58"/>
        <v>2.4811865514120717E-2</v>
      </c>
      <c r="M549" s="8">
        <f t="shared" si="59"/>
        <v>0.3923100401120308</v>
      </c>
      <c r="N549" s="8">
        <f t="shared" si="60"/>
        <v>0.57886129262659569</v>
      </c>
    </row>
    <row r="550" spans="6:14" x14ac:dyDescent="0.3">
      <c r="F550" s="1">
        <v>43879</v>
      </c>
      <c r="G550">
        <v>73.883499999999998</v>
      </c>
      <c r="H550">
        <f t="shared" si="56"/>
        <v>2.3109040990614737E-2</v>
      </c>
      <c r="I550" s="36">
        <f t="shared" si="61"/>
        <v>1.118046013588868E-3</v>
      </c>
      <c r="J550" s="21">
        <f t="shared" si="62"/>
        <v>6.3185289221013923</v>
      </c>
      <c r="K550" s="8">
        <f t="shared" si="57"/>
        <v>0.3653860203626817</v>
      </c>
      <c r="L550" s="38">
        <f t="shared" si="58"/>
        <v>3.3437195061620642E-2</v>
      </c>
      <c r="M550" s="8">
        <f t="shared" si="59"/>
        <v>0.52868847481027703</v>
      </c>
      <c r="N550" s="8">
        <f t="shared" si="60"/>
        <v>0.57886129262659569</v>
      </c>
    </row>
    <row r="551" spans="6:14" x14ac:dyDescent="0.3">
      <c r="F551" s="1">
        <v>43880</v>
      </c>
      <c r="G551">
        <v>78.405000000000001</v>
      </c>
      <c r="H551">
        <f t="shared" si="56"/>
        <v>5.9398172503878896E-2</v>
      </c>
      <c r="I551" s="36">
        <f t="shared" si="61"/>
        <v>1.0525744964689032E-3</v>
      </c>
      <c r="J551" s="21">
        <f t="shared" si="62"/>
        <v>3.5045986934872912</v>
      </c>
      <c r="K551" s="8">
        <f t="shared" si="57"/>
        <v>0.93916756981921956</v>
      </c>
      <c r="L551" s="38">
        <f t="shared" si="58"/>
        <v>3.2443404514152077E-2</v>
      </c>
      <c r="M551" s="8">
        <f t="shared" si="59"/>
        <v>0.51297526657454529</v>
      </c>
      <c r="N551" s="8">
        <f t="shared" si="60"/>
        <v>0.57886129262659569</v>
      </c>
    </row>
    <row r="552" spans="6:14" x14ac:dyDescent="0.3">
      <c r="F552" s="1">
        <v>43881</v>
      </c>
      <c r="G552">
        <v>76.909099999999995</v>
      </c>
      <c r="H552">
        <f t="shared" si="56"/>
        <v>-1.9263495821839536E-2</v>
      </c>
      <c r="I552" s="36">
        <f t="shared" si="61"/>
        <v>1.3609340832241397E-3</v>
      </c>
      <c r="J552" s="21">
        <f t="shared" si="62"/>
        <v>6.3269166528458394</v>
      </c>
      <c r="K552" s="8">
        <f t="shared" si="57"/>
        <v>0.30458261247075041</v>
      </c>
      <c r="L552" s="38">
        <f t="shared" si="58"/>
        <v>3.6890840099191829E-2</v>
      </c>
      <c r="M552" s="8">
        <f t="shared" si="59"/>
        <v>0.58329539755259074</v>
      </c>
      <c r="N552" s="8">
        <f t="shared" si="60"/>
        <v>0.57886129262659569</v>
      </c>
    </row>
    <row r="553" spans="6:14" x14ac:dyDescent="0.3">
      <c r="F553" s="1">
        <v>43882</v>
      </c>
      <c r="G553">
        <v>73.263000000000005</v>
      </c>
      <c r="H553">
        <f t="shared" si="56"/>
        <v>-4.8568498457966999E-2</v>
      </c>
      <c r="I553" s="36">
        <f t="shared" si="61"/>
        <v>1.240004761067906E-3</v>
      </c>
      <c r="J553" s="21">
        <f t="shared" si="62"/>
        <v>4.7903094264660115</v>
      </c>
      <c r="K553" s="8">
        <f t="shared" si="57"/>
        <v>0.76793538830775709</v>
      </c>
      <c r="L553" s="38">
        <f t="shared" si="58"/>
        <v>3.5213701325874647E-2</v>
      </c>
      <c r="M553" s="8">
        <f t="shared" si="59"/>
        <v>0.55677750517327518</v>
      </c>
      <c r="N553" s="8">
        <f t="shared" si="60"/>
        <v>0.57886129262659569</v>
      </c>
    </row>
    <row r="554" spans="6:14" x14ac:dyDescent="0.3">
      <c r="F554" s="1">
        <v>43885</v>
      </c>
      <c r="G554">
        <v>68.087999999999994</v>
      </c>
      <c r="H554">
        <f t="shared" si="56"/>
        <v>-7.3254720378528579E-2</v>
      </c>
      <c r="I554" s="36">
        <f t="shared" si="61"/>
        <v>1.3786299536452898E-3</v>
      </c>
      <c r="J554" s="21">
        <f t="shared" si="62"/>
        <v>2.694210784421462</v>
      </c>
      <c r="K554" s="8">
        <f t="shared" si="57"/>
        <v>1.1582588287745113</v>
      </c>
      <c r="L554" s="38">
        <f t="shared" si="58"/>
        <v>3.7129906458881493E-2</v>
      </c>
      <c r="M554" s="8">
        <f t="shared" si="59"/>
        <v>0.58707536859531284</v>
      </c>
      <c r="N554" s="8">
        <f t="shared" si="60"/>
        <v>0.57886129262659569</v>
      </c>
    </row>
    <row r="555" spans="6:14" x14ac:dyDescent="0.3">
      <c r="F555" s="1">
        <v>43886</v>
      </c>
      <c r="G555">
        <v>65.284099999999995</v>
      </c>
      <c r="H555">
        <f t="shared" si="56"/>
        <v>-4.2052471118496894E-2</v>
      </c>
      <c r="I555" s="36">
        <f t="shared" si="61"/>
        <v>1.8627522561838257E-3</v>
      </c>
      <c r="J555" s="21">
        <f t="shared" si="62"/>
        <v>5.3363467024810376</v>
      </c>
      <c r="K555" s="8">
        <f t="shared" si="57"/>
        <v>0.66490794986449353</v>
      </c>
      <c r="L555" s="38">
        <f t="shared" si="58"/>
        <v>4.3159613716805038E-2</v>
      </c>
      <c r="M555" s="8">
        <f t="shared" si="59"/>
        <v>0.68241341139074663</v>
      </c>
      <c r="N555" s="8">
        <f t="shared" si="60"/>
        <v>0.57886129262659569</v>
      </c>
    </row>
    <row r="556" spans="6:14" x14ac:dyDescent="0.3">
      <c r="F556" s="1">
        <v>43887</v>
      </c>
      <c r="G556">
        <v>66.683000000000007</v>
      </c>
      <c r="H556">
        <f t="shared" si="56"/>
        <v>2.1201532816165373E-2</v>
      </c>
      <c r="I556" s="36">
        <f t="shared" si="61"/>
        <v>1.8381781933897048E-3</v>
      </c>
      <c r="J556" s="21">
        <f t="shared" si="62"/>
        <v>6.0544419974879959</v>
      </c>
      <c r="K556" s="8">
        <f t="shared" si="57"/>
        <v>0.3352256679294327</v>
      </c>
      <c r="L556" s="38">
        <f t="shared" si="58"/>
        <v>4.287398037726034E-2</v>
      </c>
      <c r="M556" s="8">
        <f t="shared" si="59"/>
        <v>0.67789715174753917</v>
      </c>
      <c r="N556" s="8">
        <f t="shared" si="60"/>
        <v>0.57886129262659569</v>
      </c>
    </row>
    <row r="557" spans="6:14" x14ac:dyDescent="0.3">
      <c r="F557" s="1">
        <v>43888</v>
      </c>
      <c r="G557">
        <v>62.9679</v>
      </c>
      <c r="H557">
        <f t="shared" si="56"/>
        <v>-5.7324975141685719E-2</v>
      </c>
      <c r="I557" s="36">
        <f t="shared" si="61"/>
        <v>1.656768633724252E-3</v>
      </c>
      <c r="J557" s="21">
        <f t="shared" si="62"/>
        <v>4.4194150372811247</v>
      </c>
      <c r="K557" s="8">
        <f t="shared" si="57"/>
        <v>0.90638744130130211</v>
      </c>
      <c r="L557" s="38">
        <f t="shared" si="58"/>
        <v>4.0703422874793366E-2</v>
      </c>
      <c r="M557" s="8">
        <f t="shared" si="59"/>
        <v>0.64357762424672826</v>
      </c>
      <c r="N557" s="8">
        <f t="shared" si="60"/>
        <v>0.57886129262659569</v>
      </c>
    </row>
    <row r="558" spans="6:14" x14ac:dyDescent="0.3">
      <c r="F558" s="1">
        <v>43889</v>
      </c>
      <c r="G558">
        <v>67.327600000000004</v>
      </c>
      <c r="H558">
        <f t="shared" si="56"/>
        <v>6.6945183862260588E-2</v>
      </c>
      <c r="I558" s="36">
        <f t="shared" si="61"/>
        <v>1.8470448964791751E-3</v>
      </c>
      <c r="J558" s="21">
        <f t="shared" si="62"/>
        <v>3.8677748182835487</v>
      </c>
      <c r="K558" s="8">
        <f t="shared" si="57"/>
        <v>1.0584962969174567</v>
      </c>
      <c r="L558" s="38">
        <f t="shared" si="58"/>
        <v>4.2977260225370059E-2</v>
      </c>
      <c r="M558" s="8">
        <f t="shared" si="59"/>
        <v>0.67953014952965396</v>
      </c>
      <c r="N558" s="8">
        <f t="shared" si="60"/>
        <v>0.57886129262659569</v>
      </c>
    </row>
    <row r="559" spans="6:14" x14ac:dyDescent="0.3">
      <c r="F559" s="1">
        <v>43892</v>
      </c>
      <c r="G559">
        <v>68.909300000000002</v>
      </c>
      <c r="H559">
        <f t="shared" si="56"/>
        <v>2.3220890547286065E-2</v>
      </c>
      <c r="I559" s="36">
        <f t="shared" si="61"/>
        <v>2.1548339171686528E-3</v>
      </c>
      <c r="J559" s="21">
        <f t="shared" si="62"/>
        <v>5.8898089972263676</v>
      </c>
      <c r="K559" s="8">
        <f t="shared" si="57"/>
        <v>0.36715451713448904</v>
      </c>
      <c r="L559" s="38">
        <f t="shared" si="58"/>
        <v>4.6420188680881651E-2</v>
      </c>
      <c r="M559" s="8">
        <f t="shared" si="59"/>
        <v>0.73396762823176553</v>
      </c>
      <c r="N559" s="8">
        <f t="shared" si="60"/>
        <v>0.57886129262659569</v>
      </c>
    </row>
    <row r="560" spans="6:14" x14ac:dyDescent="0.3">
      <c r="F560" s="1">
        <v>43893</v>
      </c>
      <c r="G560">
        <v>66.283299999999997</v>
      </c>
      <c r="H560">
        <f t="shared" si="56"/>
        <v>-3.8853167046352582E-2</v>
      </c>
      <c r="I560" s="36">
        <f t="shared" si="61"/>
        <v>1.9378776964704E-3</v>
      </c>
      <c r="J560" s="21">
        <f t="shared" si="62"/>
        <v>5.4671815548914999</v>
      </c>
      <c r="K560" s="8">
        <f t="shared" si="57"/>
        <v>0.61432251088735512</v>
      </c>
      <c r="L560" s="38">
        <f t="shared" si="58"/>
        <v>4.4021332288680222E-2</v>
      </c>
      <c r="M560" s="8">
        <f t="shared" si="59"/>
        <v>0.69603837833671212</v>
      </c>
      <c r="N560" s="8">
        <f t="shared" si="60"/>
        <v>0.57886129262659569</v>
      </c>
    </row>
    <row r="561" spans="6:14" x14ac:dyDescent="0.3">
      <c r="F561" s="1">
        <v>43894</v>
      </c>
      <c r="G561">
        <v>70.9238</v>
      </c>
      <c r="H561">
        <f t="shared" si="56"/>
        <v>6.7668081177015227E-2</v>
      </c>
      <c r="I561" s="36">
        <f t="shared" si="61"/>
        <v>1.8707940719569398E-3</v>
      </c>
      <c r="J561" s="21">
        <f t="shared" si="62"/>
        <v>3.8337850100000326</v>
      </c>
      <c r="K561" s="8">
        <f t="shared" si="57"/>
        <v>1.0699263070626783</v>
      </c>
      <c r="L561" s="38">
        <f t="shared" si="58"/>
        <v>4.325267704959937E-2</v>
      </c>
      <c r="M561" s="8">
        <f t="shared" si="59"/>
        <v>0.68388487188212821</v>
      </c>
      <c r="N561" s="8">
        <f t="shared" si="60"/>
        <v>0.57886129262659569</v>
      </c>
    </row>
    <row r="562" spans="6:14" x14ac:dyDescent="0.3">
      <c r="F562" s="1">
        <v>43895</v>
      </c>
      <c r="G562">
        <v>68.129900000000006</v>
      </c>
      <c r="H562">
        <f t="shared" si="56"/>
        <v>-4.0189884268533281E-2</v>
      </c>
      <c r="I562" s="36">
        <f t="shared" si="61"/>
        <v>2.1869363349539019E-3</v>
      </c>
      <c r="J562" s="21">
        <f t="shared" si="62"/>
        <v>5.3866739413769391</v>
      </c>
      <c r="K562" s="8">
        <f t="shared" si="57"/>
        <v>0.63545786593567688</v>
      </c>
      <c r="L562" s="38">
        <f t="shared" si="58"/>
        <v>4.6764691113637243E-2</v>
      </c>
      <c r="M562" s="8">
        <f t="shared" si="59"/>
        <v>0.73941468996664894</v>
      </c>
      <c r="N562" s="8">
        <f t="shared" si="60"/>
        <v>0.57886129262659569</v>
      </c>
    </row>
    <row r="563" spans="6:14" x14ac:dyDescent="0.3">
      <c r="F563" s="1">
        <v>43896</v>
      </c>
      <c r="G563">
        <v>66.321299999999994</v>
      </c>
      <c r="H563">
        <f t="shared" si="56"/>
        <v>-2.6905064437358302E-2</v>
      </c>
      <c r="I563" s="36">
        <f t="shared" si="61"/>
        <v>2.0961644237874688E-3</v>
      </c>
      <c r="J563" s="21">
        <f t="shared" si="62"/>
        <v>5.8223093750472996</v>
      </c>
      <c r="K563" s="8">
        <f t="shared" si="57"/>
        <v>0.42540642107824439</v>
      </c>
      <c r="L563" s="38">
        <f t="shared" si="58"/>
        <v>4.5783888255449302E-2</v>
      </c>
      <c r="M563" s="8">
        <f t="shared" si="59"/>
        <v>0.72390683512926379</v>
      </c>
      <c r="N563" s="8">
        <f t="shared" si="60"/>
        <v>0.57886129262659569</v>
      </c>
    </row>
    <row r="564" spans="6:14" x14ac:dyDescent="0.3">
      <c r="F564" s="1">
        <v>43899</v>
      </c>
      <c r="G564">
        <v>61.1892</v>
      </c>
      <c r="H564">
        <f t="shared" si="56"/>
        <v>-8.0540409207681588E-2</v>
      </c>
      <c r="I564" s="36">
        <f t="shared" si="61"/>
        <v>1.9102809465232342E-3</v>
      </c>
      <c r="J564" s="21">
        <f t="shared" si="62"/>
        <v>2.8647963151083493</v>
      </c>
      <c r="K564" s="8">
        <f t="shared" si="57"/>
        <v>1.2734556838913555</v>
      </c>
      <c r="L564" s="38">
        <f t="shared" si="58"/>
        <v>4.3706760878875872E-2</v>
      </c>
      <c r="M564" s="8">
        <f t="shared" si="59"/>
        <v>0.69106456762795221</v>
      </c>
      <c r="N564" s="8">
        <f t="shared" si="60"/>
        <v>0.57886129262659569</v>
      </c>
    </row>
    <row r="565" spans="6:14" x14ac:dyDescent="0.3">
      <c r="F565" s="1">
        <v>43900</v>
      </c>
      <c r="G565">
        <v>65.0822</v>
      </c>
      <c r="H565">
        <f t="shared" si="56"/>
        <v>6.1680382970445848E-2</v>
      </c>
      <c r="I565" s="36">
        <f t="shared" si="61"/>
        <v>2.452706611183146E-3</v>
      </c>
      <c r="J565" s="21">
        <f t="shared" si="62"/>
        <v>4.459431968026097</v>
      </c>
      <c r="K565" s="8">
        <f t="shared" si="57"/>
        <v>0.97525248569035516</v>
      </c>
      <c r="L565" s="38">
        <f t="shared" si="58"/>
        <v>4.9524808037822277E-2</v>
      </c>
      <c r="M565" s="8">
        <f t="shared" si="59"/>
        <v>0.78305597041066388</v>
      </c>
      <c r="N565" s="8">
        <f t="shared" si="60"/>
        <v>0.57886129262659569</v>
      </c>
    </row>
    <row r="566" spans="6:14" x14ac:dyDescent="0.3">
      <c r="F566" s="1">
        <v>43901</v>
      </c>
      <c r="G566">
        <v>61.445</v>
      </c>
      <c r="H566">
        <f t="shared" si="56"/>
        <v>-5.7508620591163899E-2</v>
      </c>
      <c r="I566" s="36">
        <f t="shared" si="61"/>
        <v>2.5892564496612239E-3</v>
      </c>
      <c r="J566" s="21">
        <f t="shared" si="62"/>
        <v>4.6790906397523067</v>
      </c>
      <c r="K566" s="8">
        <f t="shared" si="57"/>
        <v>0.9092911308126842</v>
      </c>
      <c r="L566" s="38">
        <f t="shared" si="58"/>
        <v>5.0884736902741513E-2</v>
      </c>
      <c r="M566" s="8">
        <f t="shared" si="59"/>
        <v>0.80455833375542507</v>
      </c>
      <c r="N566" s="8">
        <f t="shared" si="60"/>
        <v>0.57886129262659569</v>
      </c>
    </row>
    <row r="567" spans="6:14" x14ac:dyDescent="0.3">
      <c r="F567" s="1">
        <v>43902</v>
      </c>
      <c r="G567">
        <v>53.925800000000002</v>
      </c>
      <c r="H567">
        <f t="shared" si="56"/>
        <v>-0.13053343815182003</v>
      </c>
      <c r="I567" s="36">
        <f t="shared" si="61"/>
        <v>2.6452856730895279E-3</v>
      </c>
      <c r="J567" s="21">
        <f t="shared" si="62"/>
        <v>-0.50628593307309178</v>
      </c>
      <c r="K567" s="8">
        <f t="shared" si="57"/>
        <v>2.0639148768623565</v>
      </c>
      <c r="L567" s="38">
        <f t="shared" si="58"/>
        <v>5.143234073119294E-2</v>
      </c>
      <c r="M567" s="8">
        <f t="shared" si="59"/>
        <v>0.81321671052209821</v>
      </c>
      <c r="N567" s="8">
        <f t="shared" si="60"/>
        <v>0.57886129262659569</v>
      </c>
    </row>
    <row r="568" spans="6:14" x14ac:dyDescent="0.3">
      <c r="F568" s="1">
        <v>43903</v>
      </c>
      <c r="G568">
        <v>60.040100000000002</v>
      </c>
      <c r="H568">
        <f t="shared" si="56"/>
        <v>0.10740364473542936</v>
      </c>
      <c r="I568" s="36">
        <f t="shared" si="61"/>
        <v>4.3635197472358649E-3</v>
      </c>
      <c r="J568" s="21">
        <f t="shared" si="62"/>
        <v>2.7908437006746012</v>
      </c>
      <c r="K568" s="8">
        <f t="shared" si="57"/>
        <v>1.6982007318375472</v>
      </c>
      <c r="L568" s="38">
        <f t="shared" si="58"/>
        <v>6.605694321746855E-2</v>
      </c>
      <c r="M568" s="8">
        <f t="shared" si="59"/>
        <v>1.0444519791780598</v>
      </c>
      <c r="N568" s="8">
        <f t="shared" si="60"/>
        <v>0.57886129262659569</v>
      </c>
    </row>
    <row r="569" spans="6:14" x14ac:dyDescent="0.3">
      <c r="F569" s="1">
        <v>43906</v>
      </c>
      <c r="G569">
        <v>48.958500000000001</v>
      </c>
      <c r="H569">
        <f t="shared" si="56"/>
        <v>-0.20403967184033167</v>
      </c>
      <c r="I569" s="36">
        <f t="shared" si="61"/>
        <v>5.1601818573702319E-3</v>
      </c>
      <c r="J569" s="21">
        <f t="shared" si="62"/>
        <v>-2.8011856259445596</v>
      </c>
      <c r="K569" s="8">
        <f t="shared" si="57"/>
        <v>3.2261504802438399</v>
      </c>
      <c r="L569" s="38">
        <f t="shared" si="58"/>
        <v>7.1834405805089194E-2</v>
      </c>
      <c r="M569" s="8">
        <f t="shared" si="59"/>
        <v>1.1358016835445164</v>
      </c>
      <c r="N569" s="8">
        <f t="shared" si="60"/>
        <v>0.57886129262659569</v>
      </c>
    </row>
    <row r="570" spans="6:14" x14ac:dyDescent="0.3">
      <c r="F570" s="1">
        <v>43907</v>
      </c>
      <c r="G570">
        <v>54.165500000000002</v>
      </c>
      <c r="H570">
        <f t="shared" si="56"/>
        <v>0.10107117392834969</v>
      </c>
      <c r="I570" s="36">
        <f t="shared" si="61"/>
        <v>9.5011276881949887E-3</v>
      </c>
      <c r="J570" s="21">
        <f t="shared" si="62"/>
        <v>3.5811690216903349</v>
      </c>
      <c r="K570" s="8">
        <f t="shared" si="57"/>
        <v>1.5980755770030648</v>
      </c>
      <c r="L570" s="38">
        <f t="shared" si="58"/>
        <v>9.7473728194806361E-2</v>
      </c>
      <c r="M570" s="8">
        <f t="shared" si="59"/>
        <v>1.5411949656188042</v>
      </c>
      <c r="N570" s="8">
        <f t="shared" si="60"/>
        <v>0.57886129262659569</v>
      </c>
    </row>
    <row r="571" spans="6:14" x14ac:dyDescent="0.3">
      <c r="F571" s="1">
        <v>43908</v>
      </c>
      <c r="G571">
        <v>50.560400000000001</v>
      </c>
      <c r="H571">
        <f t="shared" si="56"/>
        <v>-6.8875513208475875E-2</v>
      </c>
      <c r="I571" s="36">
        <f t="shared" si="61"/>
        <v>9.3834184183560713E-3</v>
      </c>
      <c r="J571" s="21">
        <f t="shared" si="62"/>
        <v>4.1632559087104699</v>
      </c>
      <c r="K571" s="8">
        <f t="shared" si="57"/>
        <v>1.089017483758977</v>
      </c>
      <c r="L571" s="38">
        <f t="shared" si="58"/>
        <v>9.6868046425826471E-2</v>
      </c>
      <c r="M571" s="8">
        <f t="shared" si="59"/>
        <v>1.5316182959827223</v>
      </c>
      <c r="N571" s="8">
        <f t="shared" si="60"/>
        <v>0.57886129262659569</v>
      </c>
    </row>
    <row r="572" spans="6:14" x14ac:dyDescent="0.3">
      <c r="F572" s="1">
        <v>43909</v>
      </c>
      <c r="G572">
        <v>53.092399999999998</v>
      </c>
      <c r="H572">
        <f t="shared" si="56"/>
        <v>4.8865130627627811E-2</v>
      </c>
      <c r="I572" s="36">
        <f t="shared" si="61"/>
        <v>8.6173817499744197E-3</v>
      </c>
      <c r="J572" s="21">
        <f t="shared" si="62"/>
        <v>4.4768827421419344</v>
      </c>
      <c r="K572" s="8">
        <f t="shared" si="57"/>
        <v>0.77262555472478545</v>
      </c>
      <c r="L572" s="38">
        <f t="shared" si="58"/>
        <v>9.2829853764693715E-2</v>
      </c>
      <c r="M572" s="8">
        <f t="shared" si="59"/>
        <v>1.4677688637839423</v>
      </c>
      <c r="N572" s="8">
        <f t="shared" si="60"/>
        <v>0.57886129262659569</v>
      </c>
    </row>
    <row r="573" spans="6:14" x14ac:dyDescent="0.3">
      <c r="F573" s="1">
        <v>43910</v>
      </c>
      <c r="G573">
        <v>51.292900000000003</v>
      </c>
      <c r="H573">
        <f t="shared" si="56"/>
        <v>-3.4481450788449768E-2</v>
      </c>
      <c r="I573" s="36">
        <f t="shared" si="61"/>
        <v>7.6771314235944514E-3</v>
      </c>
      <c r="J573" s="21">
        <f t="shared" si="62"/>
        <v>4.714637607143227</v>
      </c>
      <c r="K573" s="8">
        <f t="shared" si="57"/>
        <v>0.54519960759255026</v>
      </c>
      <c r="L573" s="38">
        <f t="shared" si="58"/>
        <v>8.7619241172213147E-2</v>
      </c>
      <c r="M573" s="8">
        <f t="shared" si="59"/>
        <v>1.3853818447989756</v>
      </c>
      <c r="N573" s="8">
        <f t="shared" si="60"/>
        <v>0.57886129262659569</v>
      </c>
    </row>
    <row r="574" spans="6:14" x14ac:dyDescent="0.3">
      <c r="F574" s="1">
        <v>43913</v>
      </c>
      <c r="G574">
        <v>53.023400000000002</v>
      </c>
      <c r="H574">
        <f t="shared" si="56"/>
        <v>3.3180984510582316E-2</v>
      </c>
      <c r="I574" s="36">
        <f t="shared" si="61"/>
        <v>6.7289982068318042E-3</v>
      </c>
      <c r="J574" s="21">
        <f t="shared" si="62"/>
        <v>4.8377121151719047</v>
      </c>
      <c r="K574" s="8">
        <f t="shared" si="57"/>
        <v>0.52463743030103738</v>
      </c>
      <c r="L574" s="38">
        <f t="shared" si="58"/>
        <v>8.2030471209373193E-2</v>
      </c>
      <c r="M574" s="8">
        <f t="shared" si="59"/>
        <v>1.2970156327924314</v>
      </c>
      <c r="N574" s="8">
        <f t="shared" si="60"/>
        <v>0.57886129262659569</v>
      </c>
    </row>
    <row r="575" spans="6:14" x14ac:dyDescent="0.3">
      <c r="F575" s="1">
        <v>43914</v>
      </c>
      <c r="G575">
        <v>62.118499999999997</v>
      </c>
      <c r="H575">
        <f t="shared" si="56"/>
        <v>0.15831052562685419</v>
      </c>
      <c r="I575" s="36">
        <f t="shared" si="61"/>
        <v>5.9092688055099561E-3</v>
      </c>
      <c r="J575" s="21">
        <f t="shared" si="62"/>
        <v>0.8900616631704068</v>
      </c>
      <c r="K575" s="8">
        <f t="shared" si="57"/>
        <v>2.5031091927965736</v>
      </c>
      <c r="L575" s="38">
        <f t="shared" si="58"/>
        <v>7.6871768585807604E-2</v>
      </c>
      <c r="M575" s="8">
        <f t="shared" si="59"/>
        <v>1.215449382482664</v>
      </c>
      <c r="N575" s="8">
        <f t="shared" si="60"/>
        <v>0.57886129262659569</v>
      </c>
    </row>
    <row r="576" spans="6:14" x14ac:dyDescent="0.3">
      <c r="F576" s="1">
        <v>43915</v>
      </c>
      <c r="G576">
        <v>61.232100000000003</v>
      </c>
      <c r="H576">
        <f t="shared" si="56"/>
        <v>-1.4372289361311271E-2</v>
      </c>
      <c r="I576" s="36">
        <f t="shared" si="61"/>
        <v>8.1246229554044966E-3</v>
      </c>
      <c r="J576" s="21">
        <f t="shared" si="62"/>
        <v>4.7874316757843083</v>
      </c>
      <c r="K576" s="8">
        <f t="shared" si="57"/>
        <v>0.22724584786375149</v>
      </c>
      <c r="L576" s="38">
        <f t="shared" si="58"/>
        <v>9.0136690395224164E-2</v>
      </c>
      <c r="M576" s="8">
        <f t="shared" si="59"/>
        <v>1.4251862119916554</v>
      </c>
      <c r="N576" s="8">
        <f t="shared" si="60"/>
        <v>0.57886129262659569</v>
      </c>
    </row>
    <row r="577" spans="6:14" x14ac:dyDescent="0.3">
      <c r="F577" s="1">
        <v>43916</v>
      </c>
      <c r="G577">
        <v>64.123900000000006</v>
      </c>
      <c r="H577">
        <f t="shared" si="56"/>
        <v>4.614558753268562E-2</v>
      </c>
      <c r="I577" s="36">
        <f t="shared" si="61"/>
        <v>6.9913278301974901E-3</v>
      </c>
      <c r="J577" s="21">
        <f t="shared" si="62"/>
        <v>4.658505263086532</v>
      </c>
      <c r="K577" s="8">
        <f t="shared" si="57"/>
        <v>0.72962580284978107</v>
      </c>
      <c r="L577" s="38">
        <f t="shared" si="58"/>
        <v>8.3614160464585724E-2</v>
      </c>
      <c r="M577" s="8">
        <f t="shared" si="59"/>
        <v>1.3220559585544678</v>
      </c>
      <c r="N577" s="8">
        <f t="shared" si="60"/>
        <v>0.57886129262659569</v>
      </c>
    </row>
    <row r="578" spans="6:14" x14ac:dyDescent="0.3">
      <c r="F578" s="1">
        <v>43917</v>
      </c>
      <c r="G578">
        <v>62.999899999999997</v>
      </c>
      <c r="H578">
        <f t="shared" si="56"/>
        <v>-1.7684010259015299E-2</v>
      </c>
      <c r="I578" s="36">
        <f t="shared" si="61"/>
        <v>6.2582164368561689E-3</v>
      </c>
      <c r="J578" s="21">
        <f t="shared" si="62"/>
        <v>5.0238898659877371</v>
      </c>
      <c r="K578" s="8">
        <f t="shared" si="57"/>
        <v>0.27960875292136256</v>
      </c>
      <c r="L578" s="38">
        <f t="shared" si="58"/>
        <v>7.9108889746071956E-2</v>
      </c>
      <c r="M578" s="8">
        <f t="shared" si="59"/>
        <v>1.2508213738236336</v>
      </c>
      <c r="N578" s="8">
        <f t="shared" si="60"/>
        <v>0.57886129262659569</v>
      </c>
    </row>
    <row r="579" spans="6:14" x14ac:dyDescent="0.3">
      <c r="F579" s="1">
        <v>43920</v>
      </c>
      <c r="G579">
        <v>66.208399999999997</v>
      </c>
      <c r="H579">
        <f t="shared" si="56"/>
        <v>4.9674204022170543E-2</v>
      </c>
      <c r="I579" s="36">
        <f t="shared" si="61"/>
        <v>5.4116703106304315E-3</v>
      </c>
      <c r="J579" s="21">
        <f t="shared" si="62"/>
        <v>4.7632335434906938</v>
      </c>
      <c r="K579" s="8">
        <f t="shared" si="57"/>
        <v>0.78541812832978075</v>
      </c>
      <c r="L579" s="38">
        <f t="shared" si="58"/>
        <v>7.3564055833201802E-2</v>
      </c>
      <c r="M579" s="8">
        <f t="shared" si="59"/>
        <v>1.163149851763567</v>
      </c>
      <c r="N579" s="8">
        <f t="shared" si="60"/>
        <v>0.57886129262659569</v>
      </c>
    </row>
    <row r="580" spans="6:14" x14ac:dyDescent="0.3">
      <c r="F580" s="1">
        <v>43921</v>
      </c>
      <c r="G580">
        <v>65.711799999999997</v>
      </c>
      <c r="H580">
        <f t="shared" si="56"/>
        <v>-7.5288294854098103E-3</v>
      </c>
      <c r="I580" s="36">
        <f t="shared" si="61"/>
        <v>4.9514527860987142E-3</v>
      </c>
      <c r="J580" s="21">
        <f t="shared" si="62"/>
        <v>5.2966264468144697</v>
      </c>
      <c r="K580" s="8">
        <f t="shared" si="57"/>
        <v>0.11904124644464219</v>
      </c>
      <c r="L580" s="38">
        <f t="shared" si="58"/>
        <v>7.0366560141154513E-2</v>
      </c>
      <c r="M580" s="8">
        <f t="shared" si="59"/>
        <v>1.1125930057863382</v>
      </c>
      <c r="N580" s="8">
        <f t="shared" si="60"/>
        <v>0.57886129262659569</v>
      </c>
    </row>
    <row r="581" spans="6:14" x14ac:dyDescent="0.3">
      <c r="F581" s="1">
        <v>43922</v>
      </c>
      <c r="G581">
        <v>60.596699999999998</v>
      </c>
      <c r="H581">
        <f t="shared" si="56"/>
        <v>-8.1038077478473775E-2</v>
      </c>
      <c r="I581" s="36">
        <f t="shared" si="61"/>
        <v>4.2654853151875369E-3</v>
      </c>
      <c r="J581" s="21">
        <f t="shared" si="62"/>
        <v>3.9175925600680319</v>
      </c>
      <c r="K581" s="8">
        <f t="shared" si="57"/>
        <v>1.2813245101658595</v>
      </c>
      <c r="L581" s="38">
        <f t="shared" si="58"/>
        <v>6.531068300965423E-2</v>
      </c>
      <c r="M581" s="8">
        <f t="shared" si="59"/>
        <v>1.0326525692588404</v>
      </c>
      <c r="N581" s="8">
        <f t="shared" si="60"/>
        <v>0.57886129262659569</v>
      </c>
    </row>
    <row r="582" spans="6:14" x14ac:dyDescent="0.3">
      <c r="F582" s="1">
        <v>43923</v>
      </c>
      <c r="G582">
        <v>63.6813</v>
      </c>
      <c r="H582">
        <f t="shared" si="56"/>
        <v>4.965051975364472E-2</v>
      </c>
      <c r="I582" s="36">
        <f t="shared" si="61"/>
        <v>4.4721428903511384E-3</v>
      </c>
      <c r="J582" s="21">
        <f t="shared" si="62"/>
        <v>4.8586587572183948</v>
      </c>
      <c r="K582" s="8">
        <f t="shared" si="57"/>
        <v>0.78504364716349762</v>
      </c>
      <c r="L582" s="38">
        <f t="shared" si="58"/>
        <v>6.6874082351469605E-2</v>
      </c>
      <c r="M582" s="8">
        <f t="shared" si="59"/>
        <v>1.0573720833215641</v>
      </c>
      <c r="N582" s="8">
        <f t="shared" si="60"/>
        <v>0.57886129262659569</v>
      </c>
    </row>
    <row r="583" spans="6:14" x14ac:dyDescent="0.3">
      <c r="F583" s="1">
        <v>43924</v>
      </c>
      <c r="G583">
        <v>60.806399999999996</v>
      </c>
      <c r="H583">
        <f t="shared" si="56"/>
        <v>-4.619590931037882E-2</v>
      </c>
      <c r="I583" s="36">
        <f t="shared" si="61"/>
        <v>4.1494844469083516E-3</v>
      </c>
      <c r="J583" s="21">
        <f t="shared" si="62"/>
        <v>4.9704754751885227</v>
      </c>
      <c r="K583" s="8">
        <f t="shared" si="57"/>
        <v>0.73042146001687691</v>
      </c>
      <c r="L583" s="38">
        <f t="shared" si="58"/>
        <v>6.4416492041311529E-2</v>
      </c>
      <c r="M583" s="8">
        <f t="shared" si="59"/>
        <v>1.0185141686432682</v>
      </c>
      <c r="N583" s="8">
        <f t="shared" si="60"/>
        <v>0.57886129262659569</v>
      </c>
    </row>
    <row r="584" spans="6:14" x14ac:dyDescent="0.3">
      <c r="F584" s="1">
        <v>43927</v>
      </c>
      <c r="G584">
        <v>66.910799999999995</v>
      </c>
      <c r="H584">
        <f t="shared" si="56"/>
        <v>9.5665342492298799E-2</v>
      </c>
      <c r="I584" s="36">
        <f t="shared" si="61"/>
        <v>3.8338868817375067E-3</v>
      </c>
      <c r="J584" s="21">
        <f t="shared" si="62"/>
        <v>3.1767796916252227</v>
      </c>
      <c r="K584" s="8">
        <f t="shared" si="57"/>
        <v>1.5126018770787664</v>
      </c>
      <c r="L584" s="38">
        <f t="shared" si="58"/>
        <v>6.1918388881959024E-2</v>
      </c>
      <c r="M584" s="8">
        <f t="shared" si="59"/>
        <v>0.97901568957518581</v>
      </c>
      <c r="N584" s="8">
        <f t="shared" si="60"/>
        <v>0.57886129262659569</v>
      </c>
    </row>
    <row r="585" spans="6:14" x14ac:dyDescent="0.3">
      <c r="F585" s="1">
        <v>43928</v>
      </c>
      <c r="G585">
        <v>64.570599999999999</v>
      </c>
      <c r="H585">
        <f t="shared" si="56"/>
        <v>-3.5601190246355593E-2</v>
      </c>
      <c r="I585" s="36">
        <f t="shared" si="61"/>
        <v>4.4182872062963566E-3</v>
      </c>
      <c r="J585" s="21">
        <f t="shared" si="62"/>
        <v>5.1351398002962947</v>
      </c>
      <c r="K585" s="8">
        <f t="shared" si="57"/>
        <v>0.56290424295727348</v>
      </c>
      <c r="L585" s="38">
        <f t="shared" si="58"/>
        <v>6.6470197880676998E-2</v>
      </c>
      <c r="M585" s="8">
        <f t="shared" si="59"/>
        <v>1.0509861091251822</v>
      </c>
      <c r="N585" s="8">
        <f t="shared" si="60"/>
        <v>0.57886129262659569</v>
      </c>
    </row>
    <row r="586" spans="6:14" x14ac:dyDescent="0.3">
      <c r="F586" s="1">
        <v>43929</v>
      </c>
      <c r="G586">
        <v>66.548100000000005</v>
      </c>
      <c r="H586">
        <f t="shared" si="56"/>
        <v>3.0165795634946792E-2</v>
      </c>
      <c r="I586" s="36">
        <f t="shared" si="61"/>
        <v>3.9578300957326534E-3</v>
      </c>
      <c r="J586" s="21">
        <f t="shared" si="62"/>
        <v>5.3021416510096921</v>
      </c>
      <c r="K586" s="8">
        <f t="shared" si="57"/>
        <v>0.47696310818798526</v>
      </c>
      <c r="L586" s="38">
        <f t="shared" si="58"/>
        <v>6.2911287506556834E-2</v>
      </c>
      <c r="M586" s="8">
        <f t="shared" si="59"/>
        <v>0.99471479527207374</v>
      </c>
      <c r="N586" s="8">
        <f t="shared" si="60"/>
        <v>0.57886129262659569</v>
      </c>
    </row>
    <row r="587" spans="6:14" x14ac:dyDescent="0.3">
      <c r="F587" s="1">
        <v>43930</v>
      </c>
      <c r="G587">
        <v>65.5488</v>
      </c>
      <c r="H587">
        <f t="shared" si="56"/>
        <v>-1.5130091065143778E-2</v>
      </c>
      <c r="I587" s="36">
        <f t="shared" si="61"/>
        <v>3.5214450533654503E-3</v>
      </c>
      <c r="J587" s="21">
        <f t="shared" si="62"/>
        <v>5.5838765412347238</v>
      </c>
      <c r="K587" s="8">
        <f t="shared" si="57"/>
        <v>0.23922774485808682</v>
      </c>
      <c r="L587" s="38">
        <f t="shared" si="58"/>
        <v>5.9341764831907805E-2</v>
      </c>
      <c r="M587" s="8">
        <f t="shared" si="59"/>
        <v>0.93827568621453816</v>
      </c>
      <c r="N587" s="8">
        <f t="shared" si="60"/>
        <v>0.57886129262659569</v>
      </c>
    </row>
    <row r="588" spans="6:14" x14ac:dyDescent="0.3">
      <c r="F588" s="1">
        <v>43934</v>
      </c>
      <c r="G588">
        <v>67.272599999999997</v>
      </c>
      <c r="H588">
        <f t="shared" si="56"/>
        <v>2.5958118100178635E-2</v>
      </c>
      <c r="I588" s="36">
        <f t="shared" si="61"/>
        <v>3.0662369931262236E-3</v>
      </c>
      <c r="J588" s="21">
        <f t="shared" si="62"/>
        <v>5.5675482308825108</v>
      </c>
      <c r="K588" s="8">
        <f t="shared" si="57"/>
        <v>0.41043388484103677</v>
      </c>
      <c r="L588" s="38">
        <f t="shared" si="58"/>
        <v>5.5373612787375751E-2</v>
      </c>
      <c r="M588" s="8">
        <f t="shared" si="59"/>
        <v>0.87553369340166221</v>
      </c>
      <c r="N588" s="8">
        <f t="shared" si="60"/>
        <v>0.57886129262659569</v>
      </c>
    </row>
    <row r="589" spans="6:14" x14ac:dyDescent="0.3">
      <c r="F589" s="1">
        <v>43935</v>
      </c>
      <c r="G589">
        <v>70.786900000000003</v>
      </c>
      <c r="H589">
        <f t="shared" si="56"/>
        <v>5.0920933825084995E-2</v>
      </c>
      <c r="I589" s="36">
        <f t="shared" si="61"/>
        <v>2.7319372751861901E-3</v>
      </c>
      <c r="J589" s="21">
        <f t="shared" si="62"/>
        <v>4.9536223952606484</v>
      </c>
      <c r="K589" s="8">
        <f t="shared" si="57"/>
        <v>0.80513065734989331</v>
      </c>
      <c r="L589" s="38">
        <f t="shared" si="58"/>
        <v>5.2267937353469289E-2</v>
      </c>
      <c r="M589" s="8">
        <f t="shared" si="59"/>
        <v>0.82642865317978143</v>
      </c>
      <c r="N589" s="8">
        <f t="shared" si="60"/>
        <v>0.57886129262659569</v>
      </c>
    </row>
    <row r="590" spans="6:14" x14ac:dyDescent="0.3">
      <c r="F590" s="1">
        <v>43936</v>
      </c>
      <c r="G590">
        <v>70.009500000000003</v>
      </c>
      <c r="H590">
        <f t="shared" si="56"/>
        <v>-1.1043008204525631E-2</v>
      </c>
      <c r="I590" s="36">
        <f t="shared" si="61"/>
        <v>2.6801402224502636E-3</v>
      </c>
      <c r="J590" s="21">
        <f t="shared" si="62"/>
        <v>5.8763855483476375</v>
      </c>
      <c r="K590" s="8">
        <f t="shared" si="57"/>
        <v>0.17460529073113765</v>
      </c>
      <c r="L590" s="38">
        <f t="shared" si="58"/>
        <v>5.1770070720931642E-2</v>
      </c>
      <c r="M590" s="8">
        <f t="shared" si="59"/>
        <v>0.81855669053069613</v>
      </c>
      <c r="N590" s="8">
        <f t="shared" si="60"/>
        <v>0.57886129262659569</v>
      </c>
    </row>
    <row r="591" spans="6:14" x14ac:dyDescent="0.3">
      <c r="F591" s="1">
        <v>43937</v>
      </c>
      <c r="G591">
        <v>73.463899999999995</v>
      </c>
      <c r="H591">
        <f t="shared" si="56"/>
        <v>4.8163181972638441E-2</v>
      </c>
      <c r="I591" s="36">
        <f t="shared" si="61"/>
        <v>2.3353536403296535E-3</v>
      </c>
      <c r="J591" s="21">
        <f t="shared" si="62"/>
        <v>5.0662982304460362</v>
      </c>
      <c r="K591" s="8">
        <f t="shared" si="57"/>
        <v>0.76152677197349472</v>
      </c>
      <c r="L591" s="38">
        <f t="shared" si="58"/>
        <v>4.8325496793407655E-2</v>
      </c>
      <c r="M591" s="8">
        <f t="shared" si="59"/>
        <v>0.76409319463165837</v>
      </c>
      <c r="N591" s="8">
        <f t="shared" si="60"/>
        <v>0.57886129262659569</v>
      </c>
    </row>
    <row r="592" spans="6:14" x14ac:dyDescent="0.3">
      <c r="F592" s="1">
        <v>43938</v>
      </c>
      <c r="G592">
        <v>72.871300000000005</v>
      </c>
      <c r="H592">
        <f t="shared" si="56"/>
        <v>-8.0992575872795881E-3</v>
      </c>
      <c r="I592" s="36">
        <f t="shared" si="61"/>
        <v>2.3085024189580068E-3</v>
      </c>
      <c r="J592" s="21">
        <f t="shared" si="62"/>
        <v>6.0427404549883432</v>
      </c>
      <c r="K592" s="8">
        <f t="shared" si="57"/>
        <v>0.12806050666101745</v>
      </c>
      <c r="L592" s="38">
        <f t="shared" si="58"/>
        <v>4.8046877307042615E-2</v>
      </c>
      <c r="M592" s="8">
        <f t="shared" si="59"/>
        <v>0.75968783374455962</v>
      </c>
      <c r="N592" s="8">
        <f t="shared" si="60"/>
        <v>0.57886129262659569</v>
      </c>
    </row>
    <row r="593" spans="6:14" x14ac:dyDescent="0.3">
      <c r="F593" s="1">
        <v>43941</v>
      </c>
      <c r="G593">
        <v>71.557299999999998</v>
      </c>
      <c r="H593">
        <f t="shared" ref="H593:H656" si="63">IF(LN(G593/G592)=0,0.001%,LN(G593/G592))</f>
        <v>-1.8196344159120095E-2</v>
      </c>
      <c r="I593" s="36">
        <f t="shared" si="61"/>
        <v>2.0113868407654837E-3</v>
      </c>
      <c r="J593" s="21">
        <f t="shared" si="62"/>
        <v>6.0443145833840912</v>
      </c>
      <c r="K593" s="8">
        <f t="shared" si="57"/>
        <v>0.28770946315560425</v>
      </c>
      <c r="L593" s="38">
        <f t="shared" si="58"/>
        <v>4.4848487608452121E-2</v>
      </c>
      <c r="M593" s="8">
        <f t="shared" si="59"/>
        <v>0.70911685228273258</v>
      </c>
      <c r="N593" s="8">
        <f t="shared" si="60"/>
        <v>0.57886129262659569</v>
      </c>
    </row>
    <row r="594" spans="6:14" x14ac:dyDescent="0.3">
      <c r="F594" s="1">
        <v>43942</v>
      </c>
      <c r="G594">
        <v>67.187600000000003</v>
      </c>
      <c r="H594">
        <f t="shared" si="63"/>
        <v>-6.3009820659994331E-2</v>
      </c>
      <c r="I594" s="36">
        <f t="shared" si="61"/>
        <v>1.7901617426998042E-3</v>
      </c>
      <c r="J594" s="21">
        <f t="shared" si="62"/>
        <v>4.1076399269947697</v>
      </c>
      <c r="K594" s="8">
        <f t="shared" si="57"/>
        <v>0.99627274122158038</v>
      </c>
      <c r="L594" s="38">
        <f t="shared" si="58"/>
        <v>4.2310303032474302E-2</v>
      </c>
      <c r="M594" s="8">
        <f t="shared" si="59"/>
        <v>0.66898463037273959</v>
      </c>
      <c r="N594" s="8">
        <f t="shared" si="60"/>
        <v>0.57886129262659569</v>
      </c>
    </row>
    <row r="595" spans="6:14" x14ac:dyDescent="0.3">
      <c r="F595" s="1">
        <v>43943</v>
      </c>
      <c r="G595">
        <v>71.333500000000001</v>
      </c>
      <c r="H595">
        <f t="shared" si="63"/>
        <v>5.9877356106643159E-2</v>
      </c>
      <c r="I595" s="36">
        <f t="shared" si="61"/>
        <v>2.0440837729820147E-3</v>
      </c>
      <c r="J595" s="21">
        <f t="shared" si="62"/>
        <v>4.438817933055585</v>
      </c>
      <c r="K595" s="8">
        <f t="shared" ref="K595:K658" si="64">SQRT(250)*SQRT(H595^2)</f>
        <v>0.94674412782992168</v>
      </c>
      <c r="L595" s="38">
        <f t="shared" ref="L595:L658" si="65">SQRT(I595)</f>
        <v>4.521154468697143E-2</v>
      </c>
      <c r="M595" s="8">
        <f t="shared" ref="M595:M658" si="66">L595*SQRT(250)</f>
        <v>0.71485728872657062</v>
      </c>
      <c r="N595" s="8">
        <f t="shared" ref="N595:N658" si="67">$C$10</f>
        <v>0.57886129262659569</v>
      </c>
    </row>
    <row r="596" spans="6:14" x14ac:dyDescent="0.3">
      <c r="F596" s="1">
        <v>43944</v>
      </c>
      <c r="G596">
        <v>70.801900000000003</v>
      </c>
      <c r="H596">
        <f t="shared" si="63"/>
        <v>-7.4802263018274263E-3</v>
      </c>
      <c r="I596" s="36">
        <f t="shared" ref="I596:I659" si="68">$C$5+$C$3*(H595^2)+($C$4*(I595))</f>
        <v>2.2139241790313183E-3</v>
      </c>
      <c r="J596" s="21">
        <f t="shared" ref="J596:J659" si="69">-LN(I596)-((H596^2)/I596)</f>
        <v>6.08771511338281</v>
      </c>
      <c r="K596" s="8">
        <f t="shared" si="64"/>
        <v>0.11827276263636401</v>
      </c>
      <c r="L596" s="38">
        <f t="shared" si="65"/>
        <v>4.705235572244304E-2</v>
      </c>
      <c r="M596" s="8">
        <f t="shared" si="66"/>
        <v>0.74396306679688717</v>
      </c>
      <c r="N596" s="8">
        <f t="shared" si="67"/>
        <v>0.57886129262659569</v>
      </c>
    </row>
    <row r="597" spans="6:14" x14ac:dyDescent="0.3">
      <c r="F597" s="1">
        <v>43945</v>
      </c>
      <c r="G597">
        <v>72.188699999999997</v>
      </c>
      <c r="H597">
        <f t="shared" si="63"/>
        <v>1.939768745678621E-2</v>
      </c>
      <c r="I597" s="36">
        <f t="shared" si="68"/>
        <v>1.9295117101538143E-3</v>
      </c>
      <c r="J597" s="21">
        <f t="shared" si="69"/>
        <v>6.0554802773673169</v>
      </c>
      <c r="K597" s="8">
        <f t="shared" si="64"/>
        <v>0.30670436851761707</v>
      </c>
      <c r="L597" s="38">
        <f t="shared" si="65"/>
        <v>4.3926207554873371E-2</v>
      </c>
      <c r="M597" s="8">
        <f t="shared" si="66"/>
        <v>0.69453432423347772</v>
      </c>
      <c r="N597" s="8">
        <f t="shared" si="67"/>
        <v>0.57886129262659569</v>
      </c>
    </row>
    <row r="598" spans="6:14" x14ac:dyDescent="0.3">
      <c r="F598" s="1">
        <v>43948</v>
      </c>
      <c r="G598">
        <v>74.056399999999996</v>
      </c>
      <c r="H598">
        <f t="shared" si="63"/>
        <v>2.5543441113675344E-2</v>
      </c>
      <c r="I598" s="36">
        <f t="shared" si="68"/>
        <v>1.7257931250952451E-3</v>
      </c>
      <c r="J598" s="21">
        <f t="shared" si="69"/>
        <v>5.9840004189784004</v>
      </c>
      <c r="K598" s="8">
        <f t="shared" si="64"/>
        <v>0.40387726598801021</v>
      </c>
      <c r="L598" s="38">
        <f t="shared" si="65"/>
        <v>4.1542666321448908E-2</v>
      </c>
      <c r="M598" s="8">
        <f t="shared" si="66"/>
        <v>0.65684722826073594</v>
      </c>
      <c r="N598" s="8">
        <f t="shared" si="67"/>
        <v>0.57886129262659569</v>
      </c>
    </row>
    <row r="599" spans="6:14" x14ac:dyDescent="0.3">
      <c r="F599" s="1">
        <v>43949</v>
      </c>
      <c r="G599">
        <v>72.631399999999999</v>
      </c>
      <c r="H599">
        <f t="shared" si="63"/>
        <v>-1.9429629854585666E-2</v>
      </c>
      <c r="I599" s="36">
        <f t="shared" si="68"/>
        <v>1.5855622140354274E-3</v>
      </c>
      <c r="J599" s="21">
        <f t="shared" si="69"/>
        <v>6.2087236970958966</v>
      </c>
      <c r="K599" s="8">
        <f t="shared" si="64"/>
        <v>0.30720942217248426</v>
      </c>
      <c r="L599" s="38">
        <f t="shared" si="65"/>
        <v>3.9819118699883693E-2</v>
      </c>
      <c r="M599" s="8">
        <f t="shared" si="66"/>
        <v>0.62959554756117586</v>
      </c>
      <c r="N599" s="8">
        <f t="shared" si="67"/>
        <v>0.57886129262659569</v>
      </c>
    </row>
    <row r="600" spans="6:14" x14ac:dyDescent="0.3">
      <c r="F600" s="1">
        <v>43950</v>
      </c>
      <c r="G600">
        <v>74.401200000000003</v>
      </c>
      <c r="H600">
        <f t="shared" si="63"/>
        <v>2.4074735527573964E-2</v>
      </c>
      <c r="I600" s="36">
        <f t="shared" si="68"/>
        <v>1.432457959257411E-3</v>
      </c>
      <c r="J600" s="21">
        <f t="shared" si="69"/>
        <v>6.1437492160795291</v>
      </c>
      <c r="K600" s="8">
        <f t="shared" si="64"/>
        <v>0.38065499166654571</v>
      </c>
      <c r="L600" s="38">
        <f t="shared" si="65"/>
        <v>3.7847826347855315E-2</v>
      </c>
      <c r="M600" s="8">
        <f t="shared" si="66"/>
        <v>0.5984266787287752</v>
      </c>
      <c r="N600" s="8">
        <f t="shared" si="67"/>
        <v>0.57886129262659569</v>
      </c>
    </row>
    <row r="601" spans="6:14" x14ac:dyDescent="0.3">
      <c r="F601" s="1">
        <v>43951</v>
      </c>
      <c r="G601">
        <v>72.8613</v>
      </c>
      <c r="H601">
        <f t="shared" si="63"/>
        <v>-2.0914436882438041E-2</v>
      </c>
      <c r="I601" s="36">
        <f t="shared" si="68"/>
        <v>1.3263995247894153E-3</v>
      </c>
      <c r="J601" s="21">
        <f t="shared" si="69"/>
        <v>6.2955119306915961</v>
      </c>
      <c r="K601" s="8">
        <f t="shared" si="64"/>
        <v>0.3306862826416771</v>
      </c>
      <c r="L601" s="38">
        <f t="shared" si="65"/>
        <v>3.6419768324213918E-2</v>
      </c>
      <c r="M601" s="8">
        <f t="shared" si="66"/>
        <v>0.57584709880084817</v>
      </c>
      <c r="N601" s="8">
        <f t="shared" si="67"/>
        <v>0.57886129262659569</v>
      </c>
    </row>
    <row r="602" spans="6:14" x14ac:dyDescent="0.3">
      <c r="F602" s="1">
        <v>43952</v>
      </c>
      <c r="G602">
        <v>70.495099999999994</v>
      </c>
      <c r="H602">
        <f t="shared" si="63"/>
        <v>-3.3014430002154649E-2</v>
      </c>
      <c r="I602" s="36">
        <f t="shared" si="68"/>
        <v>1.2186060507234529E-3</v>
      </c>
      <c r="J602" s="21">
        <f t="shared" si="69"/>
        <v>5.8156219397355127</v>
      </c>
      <c r="K602" s="8">
        <f t="shared" si="64"/>
        <v>0.5220039722950317</v>
      </c>
      <c r="L602" s="38">
        <f t="shared" si="65"/>
        <v>3.4908538364180376E-2</v>
      </c>
      <c r="M602" s="8">
        <f t="shared" si="66"/>
        <v>0.55195245509089208</v>
      </c>
      <c r="N602" s="8">
        <f t="shared" si="67"/>
        <v>0.57886129262659569</v>
      </c>
    </row>
    <row r="603" spans="6:14" x14ac:dyDescent="0.3">
      <c r="F603" s="1">
        <v>43955</v>
      </c>
      <c r="G603">
        <v>72.611400000000003</v>
      </c>
      <c r="H603">
        <f t="shared" si="63"/>
        <v>2.95787304403962E-2</v>
      </c>
      <c r="I603" s="36">
        <f t="shared" si="68"/>
        <v>1.2060072165866549E-3</v>
      </c>
      <c r="J603" s="21">
        <f t="shared" si="69"/>
        <v>5.9949874114086565</v>
      </c>
      <c r="K603" s="8">
        <f t="shared" si="64"/>
        <v>0.46768079243903654</v>
      </c>
      <c r="L603" s="38">
        <f t="shared" si="65"/>
        <v>3.4727614611237766E-2</v>
      </c>
      <c r="M603" s="8">
        <f t="shared" si="66"/>
        <v>0.54909179938027086</v>
      </c>
      <c r="N603" s="8">
        <f t="shared" si="67"/>
        <v>0.57886129262659569</v>
      </c>
    </row>
    <row r="604" spans="6:14" x14ac:dyDescent="0.3">
      <c r="F604" s="1">
        <v>43956</v>
      </c>
      <c r="G604">
        <v>73.224999999999994</v>
      </c>
      <c r="H604">
        <f t="shared" si="63"/>
        <v>8.4149584167605811E-3</v>
      </c>
      <c r="I604" s="36">
        <f t="shared" si="68"/>
        <v>1.1690964977964233E-3</v>
      </c>
      <c r="J604" s="21">
        <f t="shared" si="69"/>
        <v>6.6909546083384548</v>
      </c>
      <c r="K604" s="8">
        <f t="shared" si="64"/>
        <v>0.13305217506283928</v>
      </c>
      <c r="L604" s="38">
        <f t="shared" si="65"/>
        <v>3.4192053138067377E-2</v>
      </c>
      <c r="M604" s="8">
        <f t="shared" si="66"/>
        <v>0.54062382896900296</v>
      </c>
      <c r="N604" s="8">
        <f t="shared" si="67"/>
        <v>0.57886129262659569</v>
      </c>
    </row>
    <row r="605" spans="6:14" x14ac:dyDescent="0.3">
      <c r="F605" s="1">
        <v>43957</v>
      </c>
      <c r="G605">
        <v>74.233199999999997</v>
      </c>
      <c r="H605">
        <f t="shared" si="63"/>
        <v>1.3674596741499468E-2</v>
      </c>
      <c r="I605" s="36">
        <f t="shared" si="68"/>
        <v>1.0397860828088603E-3</v>
      </c>
      <c r="J605" s="21">
        <f t="shared" si="69"/>
        <v>6.6889007892844514</v>
      </c>
      <c r="K605" s="8">
        <f t="shared" si="64"/>
        <v>0.21621435893727542</v>
      </c>
      <c r="L605" s="38">
        <f t="shared" si="65"/>
        <v>3.2245714177373402E-2</v>
      </c>
      <c r="M605" s="8">
        <f t="shared" si="66"/>
        <v>0.50984950789641348</v>
      </c>
      <c r="N605" s="8">
        <f t="shared" si="67"/>
        <v>0.57886129262659569</v>
      </c>
    </row>
    <row r="606" spans="6:14" x14ac:dyDescent="0.3">
      <c r="F606" s="1">
        <v>43958</v>
      </c>
      <c r="G606">
        <v>75.999899999999997</v>
      </c>
      <c r="H606">
        <f t="shared" si="63"/>
        <v>2.3520535040695168E-2</v>
      </c>
      <c r="I606" s="36">
        <f t="shared" si="68"/>
        <v>9.4358111503477942E-4</v>
      </c>
      <c r="J606" s="21">
        <f t="shared" si="69"/>
        <v>6.3795346246098479</v>
      </c>
      <c r="K606" s="8">
        <f t="shared" si="64"/>
        <v>0.37189231257198946</v>
      </c>
      <c r="L606" s="38">
        <f t="shared" si="65"/>
        <v>3.0717765462917049E-2</v>
      </c>
      <c r="M606" s="8">
        <f t="shared" si="66"/>
        <v>0.48569051746837189</v>
      </c>
      <c r="N606" s="8">
        <f t="shared" si="67"/>
        <v>0.57886129262659569</v>
      </c>
    </row>
    <row r="607" spans="6:14" x14ac:dyDescent="0.3">
      <c r="F607" s="1">
        <v>43959</v>
      </c>
      <c r="G607">
        <v>77.903400000000005</v>
      </c>
      <c r="H607">
        <f t="shared" si="63"/>
        <v>2.4737573127879931E-2</v>
      </c>
      <c r="I607" s="36">
        <f t="shared" si="68"/>
        <v>9.0604081489976224E-4</v>
      </c>
      <c r="J607" s="21">
        <f t="shared" si="69"/>
        <v>6.3310178617293662</v>
      </c>
      <c r="K607" s="8">
        <f t="shared" si="64"/>
        <v>0.39113537434538159</v>
      </c>
      <c r="L607" s="38">
        <f t="shared" si="65"/>
        <v>3.0100511871058975E-2</v>
      </c>
      <c r="M607" s="8">
        <f t="shared" si="66"/>
        <v>0.47593088124741451</v>
      </c>
      <c r="N607" s="8">
        <f t="shared" si="67"/>
        <v>0.57886129262659569</v>
      </c>
    </row>
    <row r="608" spans="6:14" x14ac:dyDescent="0.3">
      <c r="F608" s="1">
        <v>43962</v>
      </c>
      <c r="G608">
        <v>80.422499999999999</v>
      </c>
      <c r="H608">
        <f t="shared" si="63"/>
        <v>3.1824390156401705E-2</v>
      </c>
      <c r="I608" s="36">
        <f t="shared" si="68"/>
        <v>8.8115290833212182E-4</v>
      </c>
      <c r="J608" s="21">
        <f t="shared" si="69"/>
        <v>5.8848854496428569</v>
      </c>
      <c r="K608" s="8">
        <f t="shared" si="64"/>
        <v>0.50318779020035798</v>
      </c>
      <c r="L608" s="38">
        <f t="shared" si="65"/>
        <v>2.9684219853857063E-2</v>
      </c>
      <c r="M608" s="8">
        <f t="shared" si="66"/>
        <v>0.4693487265168943</v>
      </c>
      <c r="N608" s="8">
        <f t="shared" si="67"/>
        <v>0.57886129262659569</v>
      </c>
    </row>
    <row r="609" spans="6:14" x14ac:dyDescent="0.3">
      <c r="F609" s="1">
        <v>43963</v>
      </c>
      <c r="G609">
        <v>77.8035</v>
      </c>
      <c r="H609">
        <f t="shared" si="63"/>
        <v>-3.3107570461289211E-2</v>
      </c>
      <c r="I609" s="36">
        <f t="shared" si="68"/>
        <v>9.08678022180207E-4</v>
      </c>
      <c r="J609" s="21">
        <f t="shared" si="69"/>
        <v>5.7972495350279249</v>
      </c>
      <c r="K609" s="8">
        <f t="shared" si="64"/>
        <v>0.52347665226092699</v>
      </c>
      <c r="L609" s="38">
        <f t="shared" si="65"/>
        <v>3.0144286725351573E-2</v>
      </c>
      <c r="M609" s="8">
        <f t="shared" si="66"/>
        <v>0.47662302246644755</v>
      </c>
      <c r="N609" s="8">
        <f t="shared" si="67"/>
        <v>0.57886129262659569</v>
      </c>
    </row>
    <row r="610" spans="6:14" x14ac:dyDescent="0.3">
      <c r="F610" s="1">
        <v>43964</v>
      </c>
      <c r="G610">
        <v>77.577699999999993</v>
      </c>
      <c r="H610">
        <f t="shared" si="63"/>
        <v>-2.9064025628284156E-3</v>
      </c>
      <c r="I610" s="36">
        <f t="shared" si="68"/>
        <v>9.4230027718141961E-4</v>
      </c>
      <c r="J610" s="21">
        <f t="shared" si="69"/>
        <v>6.9582221481661621</v>
      </c>
      <c r="K610" s="8">
        <f t="shared" si="64"/>
        <v>4.5954259479442115E-2</v>
      </c>
      <c r="L610" s="38">
        <f t="shared" si="65"/>
        <v>3.0696909896297701E-2</v>
      </c>
      <c r="M610" s="8">
        <f t="shared" si="66"/>
        <v>0.48536076200631928</v>
      </c>
      <c r="N610" s="8">
        <f t="shared" si="67"/>
        <v>0.57886129262659569</v>
      </c>
    </row>
    <row r="611" spans="6:14" x14ac:dyDescent="0.3">
      <c r="F611" s="1">
        <v>43965</v>
      </c>
      <c r="G611">
        <v>80.074799999999996</v>
      </c>
      <c r="H611">
        <f t="shared" si="63"/>
        <v>3.1681183077501653E-2</v>
      </c>
      <c r="I611" s="36">
        <f t="shared" si="68"/>
        <v>8.386784296629294E-4</v>
      </c>
      <c r="J611" s="21">
        <f t="shared" si="69"/>
        <v>5.8869225309432522</v>
      </c>
      <c r="K611" s="8">
        <f t="shared" si="64"/>
        <v>0.50092348746843984</v>
      </c>
      <c r="L611" s="38">
        <f t="shared" si="65"/>
        <v>2.8959945263465698E-2</v>
      </c>
      <c r="M611" s="8">
        <f t="shared" si="66"/>
        <v>0.45789693973178325</v>
      </c>
      <c r="N611" s="8">
        <f t="shared" si="67"/>
        <v>0.57886129262659569</v>
      </c>
    </row>
    <row r="612" spans="6:14" x14ac:dyDescent="0.3">
      <c r="F612" s="1">
        <v>43966</v>
      </c>
      <c r="G612">
        <v>84.667199999999994</v>
      </c>
      <c r="H612">
        <f t="shared" si="63"/>
        <v>5.5767079709527934E-2</v>
      </c>
      <c r="I612" s="36">
        <f t="shared" si="68"/>
        <v>8.7132898612295564E-4</v>
      </c>
      <c r="J612" s="21">
        <f t="shared" si="69"/>
        <v>3.4762682612437446</v>
      </c>
      <c r="K612" s="8">
        <f t="shared" si="64"/>
        <v>0.88175495169134743</v>
      </c>
      <c r="L612" s="38">
        <f t="shared" si="65"/>
        <v>2.951828223530217E-2</v>
      </c>
      <c r="M612" s="8">
        <f t="shared" si="66"/>
        <v>0.46672502239620589</v>
      </c>
      <c r="N612" s="8">
        <f t="shared" si="67"/>
        <v>0.57886129262659569</v>
      </c>
    </row>
    <row r="613" spans="6:14" x14ac:dyDescent="0.3">
      <c r="F613" s="1">
        <v>43969</v>
      </c>
      <c r="G613">
        <v>87.254300000000001</v>
      </c>
      <c r="H613">
        <f t="shared" si="63"/>
        <v>3.009856599257307E-2</v>
      </c>
      <c r="I613" s="36">
        <f t="shared" si="68"/>
        <v>1.1554106436095089E-3</v>
      </c>
      <c r="J613" s="21">
        <f t="shared" si="69"/>
        <v>5.9792287256582988</v>
      </c>
      <c r="K613" s="8">
        <f t="shared" si="64"/>
        <v>0.47590011420708761</v>
      </c>
      <c r="L613" s="38">
        <f t="shared" si="65"/>
        <v>3.3991331889314205E-2</v>
      </c>
      <c r="M613" s="8">
        <f t="shared" si="66"/>
        <v>0.53745014736473673</v>
      </c>
      <c r="N613" s="8">
        <f t="shared" si="67"/>
        <v>0.57886129262659569</v>
      </c>
    </row>
    <row r="614" spans="6:14" x14ac:dyDescent="0.3">
      <c r="F614" s="1">
        <v>43970</v>
      </c>
      <c r="G614">
        <v>87.803799999999995</v>
      </c>
      <c r="H614">
        <f t="shared" si="63"/>
        <v>6.2779363509850245E-3</v>
      </c>
      <c r="I614" s="36">
        <f t="shared" si="68"/>
        <v>1.1296971158075582E-3</v>
      </c>
      <c r="J614" s="21">
        <f t="shared" si="69"/>
        <v>6.7509180648821738</v>
      </c>
      <c r="K614" s="8">
        <f t="shared" si="64"/>
        <v>9.9262889373394683E-2</v>
      </c>
      <c r="L614" s="38">
        <f t="shared" si="65"/>
        <v>3.3610967195359887E-2</v>
      </c>
      <c r="M614" s="8">
        <f t="shared" si="66"/>
        <v>0.53143605349269407</v>
      </c>
      <c r="N614" s="8">
        <f t="shared" si="67"/>
        <v>0.57886129262659569</v>
      </c>
    </row>
    <row r="615" spans="6:14" x14ac:dyDescent="0.3">
      <c r="F615" s="1">
        <v>43971</v>
      </c>
      <c r="G615">
        <v>89.443600000000004</v>
      </c>
      <c r="H615">
        <f t="shared" si="63"/>
        <v>1.850347915724564E-2</v>
      </c>
      <c r="I615" s="36">
        <f t="shared" si="68"/>
        <v>1.0023476845554583E-3</v>
      </c>
      <c r="J615" s="21">
        <f t="shared" si="69"/>
        <v>6.5638335196494042</v>
      </c>
      <c r="K615" s="8">
        <f t="shared" si="64"/>
        <v>0.29256569387174558</v>
      </c>
      <c r="L615" s="38">
        <f t="shared" si="65"/>
        <v>3.1659874992732651E-2</v>
      </c>
      <c r="M615" s="8">
        <f t="shared" si="66"/>
        <v>0.5005865770662099</v>
      </c>
      <c r="N615" s="8">
        <f t="shared" si="67"/>
        <v>0.57886129262659569</v>
      </c>
    </row>
    <row r="616" spans="6:14" x14ac:dyDescent="0.3">
      <c r="F616" s="1">
        <v>43972</v>
      </c>
      <c r="G616">
        <v>87.504099999999994</v>
      </c>
      <c r="H616">
        <f t="shared" si="63"/>
        <v>-2.1922609635324566E-2</v>
      </c>
      <c r="I616" s="36">
        <f t="shared" si="68"/>
        <v>9.3053761341436655E-4</v>
      </c>
      <c r="J616" s="21">
        <f t="shared" si="69"/>
        <v>6.4632715561084657</v>
      </c>
      <c r="K616" s="8">
        <f t="shared" si="64"/>
        <v>0.34662689351189468</v>
      </c>
      <c r="L616" s="38">
        <f t="shared" si="65"/>
        <v>3.0504714609620044E-2</v>
      </c>
      <c r="M616" s="8">
        <f t="shared" si="66"/>
        <v>0.48232188769906725</v>
      </c>
      <c r="N616" s="8">
        <f t="shared" si="67"/>
        <v>0.57886129262659569</v>
      </c>
    </row>
    <row r="617" spans="6:14" x14ac:dyDescent="0.3">
      <c r="F617" s="1">
        <v>43973</v>
      </c>
      <c r="G617">
        <v>90.006200000000007</v>
      </c>
      <c r="H617">
        <f t="shared" si="63"/>
        <v>2.8192907437759322E-2</v>
      </c>
      <c r="I617" s="36">
        <f t="shared" si="68"/>
        <v>8.8607765417112502E-4</v>
      </c>
      <c r="J617" s="21">
        <f t="shared" si="69"/>
        <v>6.1316739433815233</v>
      </c>
      <c r="K617" s="8">
        <f t="shared" si="64"/>
        <v>0.44576900682810622</v>
      </c>
      <c r="L617" s="38">
        <f t="shared" si="65"/>
        <v>2.9767056525144119E-2</v>
      </c>
      <c r="M617" s="8">
        <f t="shared" si="66"/>
        <v>0.47065848929216314</v>
      </c>
      <c r="N617" s="8">
        <f t="shared" si="67"/>
        <v>0.57886129262659569</v>
      </c>
    </row>
    <row r="618" spans="6:14" x14ac:dyDescent="0.3">
      <c r="F618" s="1">
        <v>43977</v>
      </c>
      <c r="G618">
        <v>86.930599999999998</v>
      </c>
      <c r="H618">
        <f t="shared" si="63"/>
        <v>-3.476845767412793E-2</v>
      </c>
      <c r="I618" s="36">
        <f t="shared" si="68"/>
        <v>8.8636702956763761E-4</v>
      </c>
      <c r="J618" s="21">
        <f t="shared" si="69"/>
        <v>5.6645587991145172</v>
      </c>
      <c r="K618" s="8">
        <f t="shared" si="64"/>
        <v>0.54973758490702296</v>
      </c>
      <c r="L618" s="38">
        <f t="shared" si="65"/>
        <v>2.9771916793643598E-2</v>
      </c>
      <c r="M618" s="8">
        <f t="shared" si="66"/>
        <v>0.47073533688465474</v>
      </c>
      <c r="N618" s="8">
        <f t="shared" si="67"/>
        <v>0.57886129262659569</v>
      </c>
    </row>
    <row r="619" spans="6:14" x14ac:dyDescent="0.3">
      <c r="F619" s="1">
        <v>43978</v>
      </c>
      <c r="G619">
        <v>85.007999999999996</v>
      </c>
      <c r="H619">
        <f t="shared" si="63"/>
        <v>-2.2364729463708183E-2</v>
      </c>
      <c r="I619" s="36">
        <f t="shared" si="68"/>
        <v>9.3697651149947771E-4</v>
      </c>
      <c r="J619" s="21">
        <f t="shared" si="69"/>
        <v>6.4390277304434216</v>
      </c>
      <c r="K619" s="8">
        <f t="shared" si="64"/>
        <v>0.3536174217939696</v>
      </c>
      <c r="L619" s="38">
        <f t="shared" si="65"/>
        <v>3.0610072059691035E-2</v>
      </c>
      <c r="M619" s="8">
        <f t="shared" si="66"/>
        <v>0.48398773525252625</v>
      </c>
      <c r="N619" s="8">
        <f t="shared" si="67"/>
        <v>0.57886129262659569</v>
      </c>
    </row>
    <row r="620" spans="6:14" x14ac:dyDescent="0.3">
      <c r="F620" s="1">
        <v>43979</v>
      </c>
      <c r="G620">
        <v>84.629199999999997</v>
      </c>
      <c r="H620">
        <f t="shared" si="63"/>
        <v>-4.4660089839306215E-3</v>
      </c>
      <c r="I620" s="36">
        <f t="shared" si="68"/>
        <v>8.9395373938983241E-4</v>
      </c>
      <c r="J620" s="21">
        <f t="shared" si="69"/>
        <v>6.9975452676117342</v>
      </c>
      <c r="K620" s="8">
        <f t="shared" si="64"/>
        <v>7.0613802199975428E-2</v>
      </c>
      <c r="L620" s="38">
        <f t="shared" si="65"/>
        <v>2.9899059172318991E-2</v>
      </c>
      <c r="M620" s="8">
        <f t="shared" si="66"/>
        <v>0.47274563440338407</v>
      </c>
      <c r="N620" s="8">
        <f t="shared" si="67"/>
        <v>0.57886129262659569</v>
      </c>
    </row>
    <row r="621" spans="6:14" x14ac:dyDescent="0.3">
      <c r="F621" s="1">
        <v>43980</v>
      </c>
      <c r="G621">
        <v>88.502399999999994</v>
      </c>
      <c r="H621">
        <f t="shared" si="63"/>
        <v>4.4750309565591014E-2</v>
      </c>
      <c r="I621" s="36">
        <f t="shared" si="68"/>
        <v>7.9882388704166402E-4</v>
      </c>
      <c r="J621" s="21">
        <f t="shared" si="69"/>
        <v>4.6254467642347183</v>
      </c>
      <c r="K621" s="8">
        <f t="shared" si="64"/>
        <v>0.70756452112443891</v>
      </c>
      <c r="L621" s="38">
        <f t="shared" si="65"/>
        <v>2.826347266422978E-2</v>
      </c>
      <c r="M621" s="8">
        <f t="shared" si="66"/>
        <v>0.44688474102436748</v>
      </c>
      <c r="N621" s="8">
        <f t="shared" si="67"/>
        <v>0.57886129262659569</v>
      </c>
    </row>
    <row r="622" spans="6:14" x14ac:dyDescent="0.3">
      <c r="F622" s="1">
        <v>43983</v>
      </c>
      <c r="G622">
        <v>87.8108</v>
      </c>
      <c r="H622">
        <f t="shared" si="63"/>
        <v>-7.8451703801840061E-3</v>
      </c>
      <c r="I622" s="36">
        <f t="shared" si="68"/>
        <v>9.5883417768257155E-4</v>
      </c>
      <c r="J622" s="21">
        <f t="shared" si="69"/>
        <v>6.885603314547736</v>
      </c>
      <c r="K622" s="8">
        <f t="shared" si="64"/>
        <v>0.12404303516735277</v>
      </c>
      <c r="L622" s="38">
        <f t="shared" si="65"/>
        <v>3.0965047677705446E-2</v>
      </c>
      <c r="M622" s="8">
        <f t="shared" si="66"/>
        <v>0.48960039258628341</v>
      </c>
      <c r="N622" s="8">
        <f t="shared" si="67"/>
        <v>0.57886129262659569</v>
      </c>
    </row>
    <row r="623" spans="6:14" x14ac:dyDescent="0.3">
      <c r="F623" s="1">
        <v>43984</v>
      </c>
      <c r="G623">
        <v>88.000699999999995</v>
      </c>
      <c r="H623">
        <f t="shared" si="63"/>
        <v>2.1602690819601108E-3</v>
      </c>
      <c r="I623" s="36">
        <f t="shared" si="68"/>
        <v>8.5924591562643331E-4</v>
      </c>
      <c r="J623" s="21">
        <f t="shared" si="69"/>
        <v>7.0540241652993618</v>
      </c>
      <c r="K623" s="8">
        <f t="shared" si="64"/>
        <v>3.415685328917456E-2</v>
      </c>
      <c r="L623" s="38">
        <f t="shared" si="65"/>
        <v>2.9312896745740318E-2</v>
      </c>
      <c r="M623" s="8">
        <f t="shared" si="66"/>
        <v>0.46347759266938499</v>
      </c>
      <c r="N623" s="8">
        <f t="shared" si="67"/>
        <v>0.57886129262659569</v>
      </c>
    </row>
    <row r="624" spans="6:14" x14ac:dyDescent="0.3">
      <c r="F624" s="1">
        <v>43985</v>
      </c>
      <c r="G624">
        <v>87.447100000000006</v>
      </c>
      <c r="H624">
        <f t="shared" si="63"/>
        <v>-6.3107298840241847E-3</v>
      </c>
      <c r="I624" s="36">
        <f t="shared" si="68"/>
        <v>7.6734973205283585E-4</v>
      </c>
      <c r="J624" s="21">
        <f t="shared" si="69"/>
        <v>7.1206680682243668</v>
      </c>
      <c r="K624" s="8">
        <f t="shared" si="64"/>
        <v>9.9781400658033328E-2</v>
      </c>
      <c r="L624" s="38">
        <f t="shared" si="65"/>
        <v>2.7701078174916512E-2</v>
      </c>
      <c r="M624" s="8">
        <f t="shared" si="66"/>
        <v>0.43799250337558171</v>
      </c>
      <c r="N624" s="8">
        <f t="shared" si="67"/>
        <v>0.57886129262659569</v>
      </c>
    </row>
    <row r="625" spans="6:14" x14ac:dyDescent="0.3">
      <c r="F625" s="1">
        <v>43986</v>
      </c>
      <c r="G625">
        <v>87.457099999999997</v>
      </c>
      <c r="H625">
        <f t="shared" si="63"/>
        <v>1.143483119432726E-4</v>
      </c>
      <c r="I625" s="36">
        <f t="shared" si="68"/>
        <v>6.9321327369156901E-4</v>
      </c>
      <c r="J625" s="21">
        <f t="shared" si="69"/>
        <v>7.2741539896632759</v>
      </c>
      <c r="K625" s="8">
        <f t="shared" si="64"/>
        <v>1.8080055616808801E-3</v>
      </c>
      <c r="L625" s="38">
        <f t="shared" si="65"/>
        <v>2.6328943649367498E-2</v>
      </c>
      <c r="M625" s="8">
        <f t="shared" si="66"/>
        <v>0.41629715159113478</v>
      </c>
      <c r="N625" s="8">
        <f t="shared" si="67"/>
        <v>0.57886129262659569</v>
      </c>
    </row>
    <row r="626" spans="6:14" x14ac:dyDescent="0.3">
      <c r="F626" s="1">
        <v>43987</v>
      </c>
      <c r="G626">
        <v>88.984999999999999</v>
      </c>
      <c r="H626">
        <f t="shared" si="63"/>
        <v>1.7319428782006107E-2</v>
      </c>
      <c r="I626" s="36">
        <f t="shared" si="68"/>
        <v>6.2511090053465922E-4</v>
      </c>
      <c r="J626" s="21">
        <f t="shared" si="69"/>
        <v>6.8977264476651978</v>
      </c>
      <c r="K626" s="8">
        <f t="shared" si="64"/>
        <v>0.27384421362107575</v>
      </c>
      <c r="L626" s="38">
        <f t="shared" si="65"/>
        <v>2.5002217912310484E-2</v>
      </c>
      <c r="M626" s="8">
        <f t="shared" si="66"/>
        <v>0.39531977579380567</v>
      </c>
      <c r="N626" s="8">
        <f t="shared" si="67"/>
        <v>0.57886129262659569</v>
      </c>
    </row>
    <row r="627" spans="6:14" x14ac:dyDescent="0.3">
      <c r="F627" s="1">
        <v>43990</v>
      </c>
      <c r="G627">
        <v>87.838800000000006</v>
      </c>
      <c r="H627">
        <f t="shared" si="63"/>
        <v>-1.2964499736229203E-2</v>
      </c>
      <c r="I627" s="36">
        <f t="shared" si="68"/>
        <v>6.0348832394374141E-4</v>
      </c>
      <c r="J627" s="21">
        <f t="shared" si="69"/>
        <v>7.1342726712728481</v>
      </c>
      <c r="K627" s="8">
        <f t="shared" si="64"/>
        <v>0.20498673945568227</v>
      </c>
      <c r="L627" s="38">
        <f t="shared" si="65"/>
        <v>2.4565999347548259E-2</v>
      </c>
      <c r="M627" s="8">
        <f t="shared" si="66"/>
        <v>0.38842255468231418</v>
      </c>
      <c r="N627" s="8">
        <f t="shared" si="67"/>
        <v>0.57886129262659569</v>
      </c>
    </row>
    <row r="628" spans="6:14" x14ac:dyDescent="0.3">
      <c r="F628" s="1">
        <v>43991</v>
      </c>
      <c r="G628">
        <v>90.242999999999995</v>
      </c>
      <c r="H628">
        <f t="shared" si="63"/>
        <v>2.7002715412287805E-2</v>
      </c>
      <c r="I628" s="36">
        <f t="shared" si="68"/>
        <v>5.6899481723999255E-4</v>
      </c>
      <c r="J628" s="21">
        <f t="shared" si="69"/>
        <v>6.1901747664105633</v>
      </c>
      <c r="K628" s="8">
        <f t="shared" si="64"/>
        <v>0.42695041856081056</v>
      </c>
      <c r="L628" s="38">
        <f t="shared" si="65"/>
        <v>2.385361224720467E-2</v>
      </c>
      <c r="M628" s="8">
        <f t="shared" si="66"/>
        <v>0.37715872561827091</v>
      </c>
      <c r="N628" s="8">
        <f t="shared" si="67"/>
        <v>0.57886129262659569</v>
      </c>
    </row>
    <row r="629" spans="6:14" x14ac:dyDescent="0.3">
      <c r="F629" s="1">
        <v>43992</v>
      </c>
      <c r="G629">
        <v>93.444500000000005</v>
      </c>
      <c r="H629">
        <f t="shared" si="63"/>
        <v>3.4861645288865352E-2</v>
      </c>
      <c r="I629" s="36">
        <f t="shared" si="68"/>
        <v>6.078144315481847E-4</v>
      </c>
      <c r="J629" s="21">
        <f t="shared" si="69"/>
        <v>5.4061255403957347</v>
      </c>
      <c r="K629" s="8">
        <f t="shared" si="64"/>
        <v>0.55121101046846566</v>
      </c>
      <c r="L629" s="38">
        <f t="shared" si="65"/>
        <v>2.4653892827466106E-2</v>
      </c>
      <c r="M629" s="8">
        <f t="shared" si="66"/>
        <v>0.38981227262240753</v>
      </c>
      <c r="N629" s="8">
        <f t="shared" si="67"/>
        <v>0.57886129262659569</v>
      </c>
    </row>
    <row r="630" spans="6:14" x14ac:dyDescent="0.3">
      <c r="F630" s="1">
        <v>43993</v>
      </c>
      <c r="G630">
        <v>87.751800000000003</v>
      </c>
      <c r="H630">
        <f t="shared" si="63"/>
        <v>-6.285530221077007E-2</v>
      </c>
      <c r="I630" s="36">
        <f t="shared" si="68"/>
        <v>7.0008182057873145E-4</v>
      </c>
      <c r="J630" s="21">
        <f t="shared" si="69"/>
        <v>1.6209886633305812</v>
      </c>
      <c r="K630" s="8">
        <f t="shared" si="64"/>
        <v>0.99382959002125171</v>
      </c>
      <c r="L630" s="38">
        <f t="shared" si="65"/>
        <v>2.6459059329060272E-2</v>
      </c>
      <c r="M630" s="8">
        <f t="shared" si="66"/>
        <v>0.4183544611267852</v>
      </c>
      <c r="N630" s="8">
        <f t="shared" si="67"/>
        <v>0.57886129262659569</v>
      </c>
    </row>
    <row r="631" spans="6:14" x14ac:dyDescent="0.3">
      <c r="F631" s="1">
        <v>43994</v>
      </c>
      <c r="G631">
        <v>89.109899999999996</v>
      </c>
      <c r="H631">
        <f t="shared" si="63"/>
        <v>1.5358064459389309E-2</v>
      </c>
      <c r="I631" s="36">
        <f t="shared" si="68"/>
        <v>1.1115719559140281E-3</v>
      </c>
      <c r="J631" s="21">
        <f t="shared" si="69"/>
        <v>6.5897849695622845</v>
      </c>
      <c r="K631" s="8">
        <f t="shared" si="64"/>
        <v>0.24283232071676383</v>
      </c>
      <c r="L631" s="38">
        <f t="shared" si="65"/>
        <v>3.3340245288750174E-2</v>
      </c>
      <c r="M631" s="8">
        <f t="shared" si="66"/>
        <v>0.52715556430574362</v>
      </c>
      <c r="N631" s="8">
        <f t="shared" si="67"/>
        <v>0.57886129262659569</v>
      </c>
    </row>
    <row r="632" spans="6:14" x14ac:dyDescent="0.3">
      <c r="F632" s="1">
        <v>43997</v>
      </c>
      <c r="G632">
        <v>91.516000000000005</v>
      </c>
      <c r="H632">
        <f t="shared" si="63"/>
        <v>2.6643380967141188E-2</v>
      </c>
      <c r="I632" s="36">
        <f t="shared" si="68"/>
        <v>1.0107803004172436E-3</v>
      </c>
      <c r="J632" s="21">
        <f t="shared" si="69"/>
        <v>6.1947339139718052</v>
      </c>
      <c r="K632" s="8">
        <f t="shared" si="64"/>
        <v>0.42126884211872984</v>
      </c>
      <c r="L632" s="38">
        <f t="shared" si="65"/>
        <v>3.1792771197510346E-2</v>
      </c>
      <c r="M632" s="8">
        <f t="shared" si="66"/>
        <v>0.50268785056365828</v>
      </c>
      <c r="N632" s="8">
        <f t="shared" si="67"/>
        <v>0.57886129262659569</v>
      </c>
    </row>
    <row r="633" spans="6:14" x14ac:dyDescent="0.3">
      <c r="F633" s="1">
        <v>43998</v>
      </c>
      <c r="G633">
        <v>90.465900000000005</v>
      </c>
      <c r="H633">
        <f t="shared" si="63"/>
        <v>-1.1540836262155178E-2</v>
      </c>
      <c r="I633" s="36">
        <f t="shared" si="68"/>
        <v>9.8243721350198504E-4</v>
      </c>
      <c r="J633" s="21">
        <f t="shared" si="69"/>
        <v>6.7899021987380808</v>
      </c>
      <c r="K633" s="8">
        <f t="shared" si="64"/>
        <v>0.1824766434573723</v>
      </c>
      <c r="L633" s="38">
        <f t="shared" si="65"/>
        <v>3.134385447742484E-2</v>
      </c>
      <c r="M633" s="8">
        <f t="shared" si="66"/>
        <v>0.49558985398764599</v>
      </c>
      <c r="N633" s="8">
        <f t="shared" si="67"/>
        <v>0.57886129262659569</v>
      </c>
    </row>
    <row r="634" spans="6:14" x14ac:dyDescent="0.3">
      <c r="F634" s="1">
        <v>43999</v>
      </c>
      <c r="G634">
        <v>92.137500000000003</v>
      </c>
      <c r="H634">
        <f t="shared" si="63"/>
        <v>1.8309042394928764E-2</v>
      </c>
      <c r="I634" s="36">
        <f t="shared" si="68"/>
        <v>8.881012758014434E-4</v>
      </c>
      <c r="J634" s="21">
        <f t="shared" si="69"/>
        <v>6.6489666572323936</v>
      </c>
      <c r="K634" s="8">
        <f t="shared" si="64"/>
        <v>0.28949137872279496</v>
      </c>
      <c r="L634" s="38">
        <f t="shared" si="65"/>
        <v>2.9801028099739165E-2</v>
      </c>
      <c r="M634" s="8">
        <f t="shared" si="66"/>
        <v>0.47119562704927642</v>
      </c>
      <c r="N634" s="8">
        <f t="shared" si="67"/>
        <v>0.57886129262659569</v>
      </c>
    </row>
    <row r="635" spans="6:14" x14ac:dyDescent="0.3">
      <c r="F635" s="1">
        <v>44000</v>
      </c>
      <c r="G635">
        <v>91.957700000000003</v>
      </c>
      <c r="H635">
        <f t="shared" si="63"/>
        <v>-1.9533378074966844E-3</v>
      </c>
      <c r="I635" s="36">
        <f t="shared" si="68"/>
        <v>8.3218245434211969E-4</v>
      </c>
      <c r="J635" s="21">
        <f t="shared" si="69"/>
        <v>7.0868738787026198</v>
      </c>
      <c r="K635" s="8">
        <f t="shared" si="64"/>
        <v>3.0884982557045235E-2</v>
      </c>
      <c r="L635" s="38">
        <f t="shared" si="65"/>
        <v>2.8847572763442676E-2</v>
      </c>
      <c r="M635" s="8">
        <f t="shared" si="66"/>
        <v>0.45612017449958286</v>
      </c>
      <c r="N635" s="8">
        <f t="shared" si="67"/>
        <v>0.57886129262659569</v>
      </c>
    </row>
    <row r="636" spans="6:14" x14ac:dyDescent="0.3">
      <c r="F636" s="1">
        <v>44001</v>
      </c>
      <c r="G636">
        <v>92.3904</v>
      </c>
      <c r="H636">
        <f t="shared" si="63"/>
        <v>4.6943884382577477E-3</v>
      </c>
      <c r="I636" s="36">
        <f t="shared" si="68"/>
        <v>7.4415340789569856E-4</v>
      </c>
      <c r="J636" s="21">
        <f t="shared" si="69"/>
        <v>7.1736494533925272</v>
      </c>
      <c r="K636" s="8">
        <f t="shared" si="64"/>
        <v>7.4224798432276015E-2</v>
      </c>
      <c r="L636" s="38">
        <f t="shared" si="65"/>
        <v>2.7279175352193083E-2</v>
      </c>
      <c r="M636" s="8">
        <f t="shared" si="66"/>
        <v>0.43132163402028034</v>
      </c>
      <c r="N636" s="8">
        <f t="shared" si="67"/>
        <v>0.57886129262659569</v>
      </c>
    </row>
    <row r="637" spans="6:14" x14ac:dyDescent="0.3">
      <c r="F637" s="1">
        <v>44004</v>
      </c>
      <c r="G637">
        <v>95.040400000000005</v>
      </c>
      <c r="H637">
        <f t="shared" si="63"/>
        <v>2.82789872135185E-2</v>
      </c>
      <c r="I637" s="36">
        <f t="shared" si="68"/>
        <v>6.7125639824919844E-4</v>
      </c>
      <c r="J637" s="21">
        <f t="shared" si="69"/>
        <v>6.1150096667204217</v>
      </c>
      <c r="K637" s="8">
        <f t="shared" si="64"/>
        <v>0.44713004758748398</v>
      </c>
      <c r="L637" s="38">
        <f t="shared" si="65"/>
        <v>2.5908616293603918E-2</v>
      </c>
      <c r="M637" s="8">
        <f t="shared" si="66"/>
        <v>0.40965119255569071</v>
      </c>
      <c r="N637" s="8">
        <f t="shared" si="67"/>
        <v>0.57886129262659569</v>
      </c>
    </row>
    <row r="638" spans="6:14" x14ac:dyDescent="0.3">
      <c r="F638" s="1">
        <v>44005</v>
      </c>
      <c r="G638">
        <v>94.272999999999996</v>
      </c>
      <c r="H638">
        <f t="shared" si="63"/>
        <v>-8.1072359722517886E-3</v>
      </c>
      <c r="I638" s="36">
        <f t="shared" si="68"/>
        <v>7.0365517878923599E-4</v>
      </c>
      <c r="J638" s="21">
        <f t="shared" si="69"/>
        <v>7.1658137662842911</v>
      </c>
      <c r="K638" s="8">
        <f t="shared" si="64"/>
        <v>0.1281866560038265</v>
      </c>
      <c r="L638" s="38">
        <f t="shared" si="65"/>
        <v>2.6526499557786284E-2</v>
      </c>
      <c r="M638" s="8">
        <f t="shared" si="66"/>
        <v>0.41942078477026978</v>
      </c>
      <c r="N638" s="8">
        <f t="shared" si="67"/>
        <v>0.57886129262659569</v>
      </c>
    </row>
    <row r="639" spans="6:14" x14ac:dyDescent="0.3">
      <c r="F639" s="1">
        <v>44006</v>
      </c>
      <c r="G639">
        <v>92.133499999999998</v>
      </c>
      <c r="H639">
        <f t="shared" si="63"/>
        <v>-2.2956216191162518E-2</v>
      </c>
      <c r="I639" s="36">
        <f t="shared" si="68"/>
        <v>6.4201473257834054E-4</v>
      </c>
      <c r="J639" s="21">
        <f t="shared" si="69"/>
        <v>6.5300647757452417</v>
      </c>
      <c r="K639" s="8">
        <f t="shared" si="64"/>
        <v>0.36296964811654436</v>
      </c>
      <c r="L639" s="38">
        <f t="shared" si="65"/>
        <v>2.5338009641215714E-2</v>
      </c>
      <c r="M639" s="8">
        <f t="shared" si="66"/>
        <v>0.40062910920773731</v>
      </c>
      <c r="N639" s="8">
        <f t="shared" si="67"/>
        <v>0.57886129262659569</v>
      </c>
    </row>
    <row r="640" spans="6:14" x14ac:dyDescent="0.3">
      <c r="F640" s="1">
        <v>44007</v>
      </c>
      <c r="G640">
        <v>94.672700000000006</v>
      </c>
      <c r="H640">
        <f t="shared" si="63"/>
        <v>2.7187067660367284E-2</v>
      </c>
      <c r="I640" s="36">
        <f t="shared" si="68"/>
        <v>6.4552901777217419E-4</v>
      </c>
      <c r="J640" s="21">
        <f t="shared" si="69"/>
        <v>6.2004312199099889</v>
      </c>
      <c r="K640" s="8">
        <f t="shared" si="64"/>
        <v>0.42986528353932835</v>
      </c>
      <c r="L640" s="38">
        <f t="shared" si="65"/>
        <v>2.5407263090938666E-2</v>
      </c>
      <c r="M640" s="8">
        <f t="shared" si="66"/>
        <v>0.40172410239247974</v>
      </c>
      <c r="N640" s="8">
        <f t="shared" si="67"/>
        <v>0.57886129262659569</v>
      </c>
    </row>
    <row r="641" spans="6:14" x14ac:dyDescent="0.3">
      <c r="F641" s="1">
        <v>44008</v>
      </c>
      <c r="G641">
        <v>91.328199999999995</v>
      </c>
      <c r="H641">
        <f t="shared" si="63"/>
        <v>-3.596606809576669E-2</v>
      </c>
      <c r="I641" s="36">
        <f t="shared" si="68"/>
        <v>6.7433496970848946E-4</v>
      </c>
      <c r="J641" s="21">
        <f t="shared" si="69"/>
        <v>5.3835113407111175</v>
      </c>
      <c r="K641" s="8">
        <f t="shared" si="64"/>
        <v>0.56867346831668841</v>
      </c>
      <c r="L641" s="38">
        <f t="shared" si="65"/>
        <v>2.5967960445681702E-2</v>
      </c>
      <c r="M641" s="8">
        <f t="shared" si="66"/>
        <v>0.41058950598757676</v>
      </c>
      <c r="N641" s="8">
        <f t="shared" si="67"/>
        <v>0.57886129262659569</v>
      </c>
    </row>
    <row r="642" spans="6:14" x14ac:dyDescent="0.3">
      <c r="F642" s="1">
        <v>44011</v>
      </c>
      <c r="G642">
        <v>91.777799999999999</v>
      </c>
      <c r="H642">
        <f t="shared" si="63"/>
        <v>4.9108265546069091E-3</v>
      </c>
      <c r="I642" s="36">
        <f t="shared" si="68"/>
        <v>7.6635830983494012E-4</v>
      </c>
      <c r="J642" s="21">
        <f t="shared" si="69"/>
        <v>7.142392137569062</v>
      </c>
      <c r="K642" s="8">
        <f t="shared" si="64"/>
        <v>7.7646985532975402E-2</v>
      </c>
      <c r="L642" s="38">
        <f t="shared" si="65"/>
        <v>2.7683177379682053E-2</v>
      </c>
      <c r="M642" s="8">
        <f t="shared" si="66"/>
        <v>0.43770946695123586</v>
      </c>
      <c r="N642" s="8">
        <f t="shared" si="67"/>
        <v>0.57886129262659569</v>
      </c>
    </row>
    <row r="643" spans="6:14" x14ac:dyDescent="0.3">
      <c r="F643" s="1">
        <v>44012</v>
      </c>
      <c r="G643">
        <v>94.750600000000006</v>
      </c>
      <c r="H643">
        <f t="shared" si="63"/>
        <v>3.1877738080831719E-2</v>
      </c>
      <c r="I643" s="36">
        <f t="shared" si="68"/>
        <v>6.9045634560535943E-4</v>
      </c>
      <c r="J643" s="21">
        <f t="shared" si="69"/>
        <v>5.8063917923126755</v>
      </c>
      <c r="K643" s="8">
        <f t="shared" si="64"/>
        <v>0.5040312949485648</v>
      </c>
      <c r="L643" s="38">
        <f t="shared" si="65"/>
        <v>2.6276536027516249E-2</v>
      </c>
      <c r="M643" s="8">
        <f t="shared" si="66"/>
        <v>0.41546851433212101</v>
      </c>
      <c r="N643" s="8">
        <f t="shared" si="67"/>
        <v>0.57886129262659569</v>
      </c>
    </row>
    <row r="644" spans="6:14" x14ac:dyDescent="0.3">
      <c r="F644" s="1">
        <v>44013</v>
      </c>
      <c r="G644">
        <v>95.072299999999998</v>
      </c>
      <c r="H644">
        <f t="shared" si="63"/>
        <v>3.3894783821044592E-3</v>
      </c>
      <c r="I644" s="36">
        <f t="shared" si="68"/>
        <v>7.4637341193129511E-4</v>
      </c>
      <c r="J644" s="21">
        <f t="shared" si="69"/>
        <v>7.1848920161244427</v>
      </c>
      <c r="K644" s="8">
        <f t="shared" si="64"/>
        <v>5.3592358836762964E-2</v>
      </c>
      <c r="L644" s="38">
        <f t="shared" si="65"/>
        <v>2.7319835503371814E-2</v>
      </c>
      <c r="M644" s="8">
        <f t="shared" si="66"/>
        <v>0.43196452745893815</v>
      </c>
      <c r="N644" s="8">
        <f t="shared" si="67"/>
        <v>0.57886129262659569</v>
      </c>
    </row>
    <row r="645" spans="6:14" x14ac:dyDescent="0.3">
      <c r="F645" s="1">
        <v>44014</v>
      </c>
      <c r="G645">
        <v>95.8947</v>
      </c>
      <c r="H645">
        <f t="shared" si="63"/>
        <v>8.6130596817789538E-3</v>
      </c>
      <c r="I645" s="36">
        <f t="shared" si="68"/>
        <v>6.7186746794789271E-4</v>
      </c>
      <c r="J645" s="21">
        <f t="shared" si="69"/>
        <v>7.1950336376878505</v>
      </c>
      <c r="K645" s="8">
        <f t="shared" si="64"/>
        <v>0.13618443108693279</v>
      </c>
      <c r="L645" s="38">
        <f t="shared" si="65"/>
        <v>2.5920406400129853E-2</v>
      </c>
      <c r="M645" s="8">
        <f t="shared" si="66"/>
        <v>0.40983761050808054</v>
      </c>
      <c r="N645" s="8">
        <f t="shared" si="67"/>
        <v>0.57886129262659569</v>
      </c>
    </row>
    <row r="646" spans="6:14" x14ac:dyDescent="0.3">
      <c r="F646" s="1">
        <v>44018</v>
      </c>
      <c r="G646">
        <v>98.153899999999993</v>
      </c>
      <c r="H646">
        <f t="shared" si="63"/>
        <v>2.3285940572194588E-2</v>
      </c>
      <c r="I646" s="36">
        <f t="shared" si="68"/>
        <v>6.1591967232909532E-4</v>
      </c>
      <c r="J646" s="21">
        <f t="shared" si="69"/>
        <v>6.5120275340230807</v>
      </c>
      <c r="K646" s="8">
        <f t="shared" si="64"/>
        <v>0.36818304833729715</v>
      </c>
      <c r="L646" s="38">
        <f t="shared" si="65"/>
        <v>2.4817728992176043E-2</v>
      </c>
      <c r="M646" s="8">
        <f t="shared" si="66"/>
        <v>0.39240274984035706</v>
      </c>
      <c r="N646" s="8">
        <f t="shared" si="67"/>
        <v>0.57886129262659569</v>
      </c>
    </row>
    <row r="647" spans="6:14" x14ac:dyDescent="0.3">
      <c r="F647" s="1">
        <v>44019</v>
      </c>
      <c r="G647">
        <v>98.477699999999999</v>
      </c>
      <c r="H647">
        <f t="shared" si="63"/>
        <v>3.2934715751379994E-3</v>
      </c>
      <c r="I647" s="36">
        <f t="shared" si="68"/>
        <v>6.2511733608513684E-4</v>
      </c>
      <c r="J647" s="21">
        <f t="shared" si="69"/>
        <v>7.3602193176870623</v>
      </c>
      <c r="K647" s="8">
        <f t="shared" si="64"/>
        <v>5.2074357932292294E-2</v>
      </c>
      <c r="L647" s="38">
        <f t="shared" si="65"/>
        <v>2.5002346611571018E-2</v>
      </c>
      <c r="M647" s="8">
        <f t="shared" si="66"/>
        <v>0.39532181070778799</v>
      </c>
      <c r="N647" s="8">
        <f t="shared" si="67"/>
        <v>0.57886129262659569</v>
      </c>
    </row>
    <row r="648" spans="6:14" x14ac:dyDescent="0.3">
      <c r="F648" s="1">
        <v>44020</v>
      </c>
      <c r="G648">
        <v>101.91200000000001</v>
      </c>
      <c r="H648">
        <f t="shared" si="63"/>
        <v>3.4279569199958115E-2</v>
      </c>
      <c r="I648" s="36">
        <f t="shared" si="68"/>
        <v>5.6832374782066273E-4</v>
      </c>
      <c r="J648" s="21">
        <f t="shared" si="69"/>
        <v>5.4051794100001702</v>
      </c>
      <c r="K648" s="8">
        <f t="shared" si="64"/>
        <v>0.54200757940611799</v>
      </c>
      <c r="L648" s="38">
        <f t="shared" si="65"/>
        <v>2.3839541686464166E-2</v>
      </c>
      <c r="M648" s="8">
        <f t="shared" si="66"/>
        <v>0.3769362505187922</v>
      </c>
      <c r="N648" s="8">
        <f t="shared" si="67"/>
        <v>0.57886129262659569</v>
      </c>
    </row>
    <row r="649" spans="6:14" x14ac:dyDescent="0.3">
      <c r="F649" s="1">
        <v>44021</v>
      </c>
      <c r="G649">
        <v>104.84</v>
      </c>
      <c r="H649">
        <f t="shared" si="63"/>
        <v>2.8325682647719754E-2</v>
      </c>
      <c r="I649" s="36">
        <f t="shared" si="68"/>
        <v>6.6148937678526133E-4</v>
      </c>
      <c r="J649" s="21">
        <f t="shared" si="69"/>
        <v>6.1080806054913719</v>
      </c>
      <c r="K649" s="8">
        <f t="shared" si="64"/>
        <v>0.44786836722951645</v>
      </c>
      <c r="L649" s="38">
        <f t="shared" si="65"/>
        <v>2.5719435778905831E-2</v>
      </c>
      <c r="M649" s="8">
        <f t="shared" si="66"/>
        <v>0.40665998597884612</v>
      </c>
      <c r="N649" s="8">
        <f t="shared" si="67"/>
        <v>0.57886129262659569</v>
      </c>
    </row>
    <row r="650" spans="6:14" x14ac:dyDescent="0.3">
      <c r="F650" s="1">
        <v>44022</v>
      </c>
      <c r="G650">
        <v>104.55</v>
      </c>
      <c r="H650">
        <f t="shared" si="63"/>
        <v>-2.7699525805630308E-3</v>
      </c>
      <c r="I650" s="36">
        <f t="shared" si="68"/>
        <v>6.9564268669389587E-4</v>
      </c>
      <c r="J650" s="21">
        <f t="shared" si="69"/>
        <v>7.2596448441054582</v>
      </c>
      <c r="K650" s="8">
        <f t="shared" si="64"/>
        <v>4.3796795826201128E-2</v>
      </c>
      <c r="L650" s="38">
        <f t="shared" si="65"/>
        <v>2.6375039084215512E-2</v>
      </c>
      <c r="M650" s="8">
        <f t="shared" si="66"/>
        <v>0.41702598441041294</v>
      </c>
      <c r="N650" s="8">
        <f t="shared" si="67"/>
        <v>0.57886129262659569</v>
      </c>
    </row>
    <row r="651" spans="6:14" x14ac:dyDescent="0.3">
      <c r="F651" s="1">
        <v>44025</v>
      </c>
      <c r="G651">
        <v>100.283</v>
      </c>
      <c r="H651">
        <f t="shared" si="63"/>
        <v>-4.166923679748824E-2</v>
      </c>
      <c r="I651" s="36">
        <f t="shared" si="68"/>
        <v>6.2811563889635677E-4</v>
      </c>
      <c r="J651" s="21">
        <f t="shared" si="69"/>
        <v>4.6084460948575154</v>
      </c>
      <c r="K651" s="8">
        <f t="shared" si="64"/>
        <v>0.65884848320481626</v>
      </c>
      <c r="L651" s="38">
        <f t="shared" si="65"/>
        <v>2.5062235313242847E-2</v>
      </c>
      <c r="M651" s="8">
        <f t="shared" si="66"/>
        <v>0.39626873422475462</v>
      </c>
      <c r="N651" s="8">
        <f t="shared" si="67"/>
        <v>0.57886129262659569</v>
      </c>
    </row>
    <row r="652" spans="6:14" x14ac:dyDescent="0.3">
      <c r="F652" s="1">
        <v>44026</v>
      </c>
      <c r="G652">
        <v>103.53100000000001</v>
      </c>
      <c r="H652">
        <f t="shared" si="63"/>
        <v>3.1874895690247582E-2</v>
      </c>
      <c r="I652" s="36">
        <f t="shared" si="68"/>
        <v>7.8078149975835767E-4</v>
      </c>
      <c r="J652" s="21">
        <f t="shared" si="69"/>
        <v>5.8539433816682287</v>
      </c>
      <c r="K652" s="8">
        <f t="shared" si="64"/>
        <v>0.50398635280733639</v>
      </c>
      <c r="L652" s="38">
        <f t="shared" si="65"/>
        <v>2.7942467674819949E-2</v>
      </c>
      <c r="M652" s="8">
        <f t="shared" si="66"/>
        <v>0.44180920649030098</v>
      </c>
      <c r="N652" s="8">
        <f t="shared" si="67"/>
        <v>0.57886129262659569</v>
      </c>
    </row>
    <row r="653" spans="6:14" x14ac:dyDescent="0.3">
      <c r="F653" s="1">
        <v>44027</v>
      </c>
      <c r="G653">
        <v>102.032</v>
      </c>
      <c r="H653">
        <f t="shared" si="63"/>
        <v>-1.4584595194486081E-2</v>
      </c>
      <c r="I653" s="36">
        <f t="shared" si="68"/>
        <v>8.2342422880698498E-4</v>
      </c>
      <c r="J653" s="21">
        <f t="shared" si="69"/>
        <v>6.8437148093887092</v>
      </c>
      <c r="K653" s="8">
        <f t="shared" si="64"/>
        <v>0.23060269783061216</v>
      </c>
      <c r="L653" s="38">
        <f t="shared" si="65"/>
        <v>2.8695369466291681E-2</v>
      </c>
      <c r="M653" s="8">
        <f t="shared" si="66"/>
        <v>0.45371362906766005</v>
      </c>
      <c r="N653" s="8">
        <f t="shared" si="67"/>
        <v>0.57886129262659569</v>
      </c>
    </row>
    <row r="654" spans="6:14" x14ac:dyDescent="0.3">
      <c r="F654" s="1">
        <v>44028</v>
      </c>
      <c r="G654">
        <v>101.10299999999999</v>
      </c>
      <c r="H654">
        <f t="shared" si="63"/>
        <v>-9.1466903962379026E-3</v>
      </c>
      <c r="I654" s="36">
        <f t="shared" si="68"/>
        <v>7.6209161586936018E-4</v>
      </c>
      <c r="J654" s="21">
        <f t="shared" si="69"/>
        <v>7.0696643985590484</v>
      </c>
      <c r="K654" s="8">
        <f t="shared" si="64"/>
        <v>0.14462187352249889</v>
      </c>
      <c r="L654" s="38">
        <f t="shared" si="65"/>
        <v>2.7606006880194756E-2</v>
      </c>
      <c r="M654" s="8">
        <f t="shared" si="66"/>
        <v>0.43648929421847227</v>
      </c>
      <c r="N654" s="8">
        <f t="shared" si="67"/>
        <v>0.57886129262659569</v>
      </c>
    </row>
    <row r="655" spans="6:14" x14ac:dyDescent="0.3">
      <c r="F655" s="1">
        <v>44029</v>
      </c>
      <c r="G655">
        <v>101.77200000000001</v>
      </c>
      <c r="H655">
        <f t="shared" si="63"/>
        <v>6.5952179908855312E-3</v>
      </c>
      <c r="I655" s="36">
        <f t="shared" si="68"/>
        <v>6.9405921314639194E-4</v>
      </c>
      <c r="J655" s="21">
        <f t="shared" si="69"/>
        <v>7.2102829777715858</v>
      </c>
      <c r="K655" s="8">
        <f t="shared" si="64"/>
        <v>0.10427955258258949</v>
      </c>
      <c r="L655" s="38">
        <f t="shared" si="65"/>
        <v>2.6345003570817597E-2</v>
      </c>
      <c r="M655" s="8">
        <f t="shared" si="66"/>
        <v>0.41655108124526335</v>
      </c>
      <c r="N655" s="8">
        <f t="shared" si="67"/>
        <v>0.57886129262659569</v>
      </c>
    </row>
    <row r="656" spans="6:14" x14ac:dyDescent="0.3">
      <c r="F656" s="1">
        <v>44032</v>
      </c>
      <c r="G656">
        <v>104.86</v>
      </c>
      <c r="H656">
        <f t="shared" si="63"/>
        <v>2.9891109976823271E-2</v>
      </c>
      <c r="I656" s="36">
        <f t="shared" si="68"/>
        <v>6.3112240483680147E-4</v>
      </c>
      <c r="J656" s="21">
        <f t="shared" si="69"/>
        <v>5.9523131575746628</v>
      </c>
      <c r="K656" s="8">
        <f t="shared" si="64"/>
        <v>0.47261994658672196</v>
      </c>
      <c r="L656" s="38">
        <f t="shared" si="65"/>
        <v>2.5122149685821105E-2</v>
      </c>
      <c r="M656" s="8">
        <f t="shared" si="66"/>
        <v>0.39721606363439071</v>
      </c>
      <c r="N656" s="8">
        <f t="shared" si="67"/>
        <v>0.57886129262659569</v>
      </c>
    </row>
    <row r="657" spans="6:14" x14ac:dyDescent="0.3">
      <c r="F657" s="1">
        <v>44033</v>
      </c>
      <c r="G657">
        <v>103.041</v>
      </c>
      <c r="H657">
        <f t="shared" ref="H657:H720" si="70">IF(LN(G657/G656)=0,0.001%,LN(G657/G656))</f>
        <v>-1.7499159866492035E-2</v>
      </c>
      <c r="I657" s="36">
        <f t="shared" si="68"/>
        <v>6.8081728692591425E-4</v>
      </c>
      <c r="J657" s="21">
        <f t="shared" si="69"/>
        <v>6.8424327748296463</v>
      </c>
      <c r="K657" s="8">
        <f t="shared" si="64"/>
        <v>0.27668601158761419</v>
      </c>
      <c r="L657" s="38">
        <f t="shared" si="65"/>
        <v>2.6092475676445771E-2</v>
      </c>
      <c r="M657" s="8">
        <f t="shared" si="66"/>
        <v>0.41255826465055639</v>
      </c>
      <c r="N657" s="8">
        <f t="shared" si="67"/>
        <v>0.57886129262659569</v>
      </c>
    </row>
    <row r="658" spans="6:14" x14ac:dyDescent="0.3">
      <c r="F658" s="1">
        <v>44034</v>
      </c>
      <c r="G658">
        <v>104.14</v>
      </c>
      <c r="H658">
        <f t="shared" si="70"/>
        <v>1.0609180456858285E-2</v>
      </c>
      <c r="I658" s="36">
        <f t="shared" si="68"/>
        <v>6.5178286582583047E-4</v>
      </c>
      <c r="J658" s="21">
        <f t="shared" si="69"/>
        <v>7.1631116463884341</v>
      </c>
      <c r="K658" s="8">
        <f t="shared" si="64"/>
        <v>0.16774587175708958</v>
      </c>
      <c r="L658" s="38">
        <f t="shared" si="65"/>
        <v>2.5530038500281006E-2</v>
      </c>
      <c r="M658" s="8">
        <f t="shared" si="66"/>
        <v>0.40366535206338627</v>
      </c>
      <c r="N658" s="8">
        <f t="shared" si="67"/>
        <v>0.57886129262659569</v>
      </c>
    </row>
    <row r="659" spans="6:14" x14ac:dyDescent="0.3">
      <c r="F659" s="1">
        <v>44035</v>
      </c>
      <c r="G659">
        <v>101.053</v>
      </c>
      <c r="H659">
        <f t="shared" si="70"/>
        <v>-3.0091016052678971E-2</v>
      </c>
      <c r="I659" s="36">
        <f t="shared" si="68"/>
        <v>6.0344942245085483E-4</v>
      </c>
      <c r="J659" s="21">
        <f t="shared" si="69"/>
        <v>5.9123592838354462</v>
      </c>
      <c r="K659" s="8">
        <f t="shared" ref="K659:K722" si="71">SQRT(250)*SQRT(H659^2)</f>
        <v>0.47578073917577396</v>
      </c>
      <c r="L659" s="38">
        <f t="shared" ref="L659:L722" si="72">SQRT(I659)</f>
        <v>2.4565207559694154E-2</v>
      </c>
      <c r="M659" s="8">
        <f t="shared" ref="M659:M722" si="73">L659*SQRT(250)</f>
        <v>0.38841003541710106</v>
      </c>
      <c r="N659" s="8">
        <f t="shared" ref="N659:N722" si="74">$C$10</f>
        <v>0.57886129262659569</v>
      </c>
    </row>
    <row r="660" spans="6:14" x14ac:dyDescent="0.3">
      <c r="F660" s="1">
        <v>44036</v>
      </c>
      <c r="G660">
        <v>101.702</v>
      </c>
      <c r="H660">
        <f t="shared" si="70"/>
        <v>6.4018368624555845E-3</v>
      </c>
      <c r="I660" s="36">
        <f t="shared" ref="I660:I723" si="75">$C$5+$C$3*(H659^2)+($C$4*(I659))</f>
        <v>6.5866306368921133E-4</v>
      </c>
      <c r="J660" s="21">
        <f t="shared" ref="J660:J723" si="76">-LN(I660)-((H660^2)/I660)</f>
        <v>7.263076162031588</v>
      </c>
      <c r="K660" s="8">
        <f t="shared" si="71"/>
        <v>0.10122192847092862</v>
      </c>
      <c r="L660" s="38">
        <f t="shared" si="72"/>
        <v>2.5664431879338596E-2</v>
      </c>
      <c r="M660" s="8">
        <f t="shared" si="73"/>
        <v>0.4057902979647281</v>
      </c>
      <c r="N660" s="8">
        <f t="shared" si="74"/>
        <v>0.57886129262659569</v>
      </c>
    </row>
    <row r="661" spans="6:14" x14ac:dyDescent="0.3">
      <c r="F661" s="1">
        <v>44039</v>
      </c>
      <c r="G661">
        <v>103.97</v>
      </c>
      <c r="H661">
        <f t="shared" si="70"/>
        <v>2.2055427445349166E-2</v>
      </c>
      <c r="I661" s="36">
        <f t="shared" si="75"/>
        <v>6.0061374907162141E-4</v>
      </c>
      <c r="J661" s="21">
        <f t="shared" si="76"/>
        <v>6.6076505112591599</v>
      </c>
      <c r="K661" s="8">
        <f t="shared" si="71"/>
        <v>0.3487269274794611</v>
      </c>
      <c r="L661" s="38">
        <f t="shared" si="72"/>
        <v>2.4507422326136657E-2</v>
      </c>
      <c r="M661" s="8">
        <f t="shared" si="73"/>
        <v>0.38749637065126863</v>
      </c>
      <c r="N661" s="8">
        <f t="shared" si="74"/>
        <v>0.57886129262659569</v>
      </c>
    </row>
    <row r="662" spans="6:14" x14ac:dyDescent="0.3">
      <c r="F662" s="1">
        <v>44040</v>
      </c>
      <c r="G662">
        <v>101.91200000000001</v>
      </c>
      <c r="H662">
        <f t="shared" si="70"/>
        <v>-1.9992700182393023E-2</v>
      </c>
      <c r="I662" s="36">
        <f t="shared" si="75"/>
        <v>6.0526998976625113E-4</v>
      </c>
      <c r="J662" s="21">
        <f t="shared" si="76"/>
        <v>6.7494561588716859</v>
      </c>
      <c r="K662" s="8">
        <f t="shared" si="71"/>
        <v>0.31611234576612868</v>
      </c>
      <c r="L662" s="38">
        <f t="shared" si="72"/>
        <v>2.4602235462783683E-2</v>
      </c>
      <c r="M662" s="8">
        <f t="shared" si="73"/>
        <v>0.38899549797081556</v>
      </c>
      <c r="N662" s="8">
        <f t="shared" si="74"/>
        <v>0.57886129262659569</v>
      </c>
    </row>
    <row r="663" spans="6:14" x14ac:dyDescent="0.3">
      <c r="F663" s="1">
        <v>44041</v>
      </c>
      <c r="G663">
        <v>104.41</v>
      </c>
      <c r="H663">
        <f t="shared" si="70"/>
        <v>2.4215760494533164E-2</v>
      </c>
      <c r="I663" s="36">
        <f t="shared" si="75"/>
        <v>5.9869216440660731E-4</v>
      </c>
      <c r="J663" s="21">
        <f t="shared" si="76"/>
        <v>6.4412895969340678</v>
      </c>
      <c r="K663" s="8">
        <f t="shared" si="71"/>
        <v>0.38288479217925103</v>
      </c>
      <c r="L663" s="38">
        <f t="shared" si="72"/>
        <v>2.4468186782158733E-2</v>
      </c>
      <c r="M663" s="8">
        <f t="shared" si="73"/>
        <v>0.38687600223023894</v>
      </c>
      <c r="N663" s="8">
        <f t="shared" si="74"/>
        <v>0.57886129262659569</v>
      </c>
    </row>
    <row r="664" spans="6:14" x14ac:dyDescent="0.3">
      <c r="F664" s="1">
        <v>44042</v>
      </c>
      <c r="G664">
        <v>105.89</v>
      </c>
      <c r="H664">
        <f t="shared" si="70"/>
        <v>1.4075363140344049E-2</v>
      </c>
      <c r="I664" s="36">
        <f t="shared" si="75"/>
        <v>6.1579031789204706E-4</v>
      </c>
      <c r="J664" s="21">
        <f t="shared" si="76"/>
        <v>7.0708778964657668</v>
      </c>
      <c r="K664" s="8">
        <f t="shared" si="71"/>
        <v>0.22255103208733715</v>
      </c>
      <c r="L664" s="38">
        <f t="shared" si="72"/>
        <v>2.4815122766007971E-2</v>
      </c>
      <c r="M664" s="8">
        <f t="shared" si="73"/>
        <v>0.3923615417864138</v>
      </c>
      <c r="N664" s="8">
        <f t="shared" si="74"/>
        <v>0.57886129262659569</v>
      </c>
    </row>
    <row r="665" spans="6:14" x14ac:dyDescent="0.3">
      <c r="F665" s="1">
        <v>44043</v>
      </c>
      <c r="G665">
        <v>105.89</v>
      </c>
      <c r="H665">
        <f t="shared" si="70"/>
        <v>1.0000000000000001E-5</v>
      </c>
      <c r="I665" s="36">
        <f t="shared" si="75"/>
        <v>5.8314587641273652E-4</v>
      </c>
      <c r="J665" s="21">
        <f t="shared" si="76"/>
        <v>7.4470730145976614</v>
      </c>
      <c r="K665" s="8">
        <f t="shared" si="71"/>
        <v>1.5811388300841897E-4</v>
      </c>
      <c r="L665" s="38">
        <f t="shared" si="72"/>
        <v>2.4148413538216885E-2</v>
      </c>
      <c r="M665" s="8">
        <f t="shared" si="73"/>
        <v>0.38181994330205449</v>
      </c>
      <c r="N665" s="8">
        <f t="shared" si="74"/>
        <v>0.57886129262659569</v>
      </c>
    </row>
    <row r="666" spans="6:14" x14ac:dyDescent="0.3">
      <c r="F666" s="1">
        <v>44046</v>
      </c>
      <c r="G666">
        <v>109.836</v>
      </c>
      <c r="H666">
        <f t="shared" si="70"/>
        <v>3.6587524748279414E-2</v>
      </c>
      <c r="I666" s="36">
        <f t="shared" si="75"/>
        <v>5.3119075380784206E-4</v>
      </c>
      <c r="J666" s="21">
        <f t="shared" si="76"/>
        <v>5.0203022645028668</v>
      </c>
      <c r="K666" s="8">
        <f t="shared" si="71"/>
        <v>0.5784995607617085</v>
      </c>
      <c r="L666" s="38">
        <f t="shared" si="72"/>
        <v>2.3047575877038394E-2</v>
      </c>
      <c r="M666" s="8">
        <f t="shared" si="73"/>
        <v>0.36441417158497075</v>
      </c>
      <c r="N666" s="8">
        <f t="shared" si="74"/>
        <v>0.57886129262659569</v>
      </c>
    </row>
    <row r="667" spans="6:14" x14ac:dyDescent="0.3">
      <c r="F667" s="1">
        <v>44047</v>
      </c>
      <c r="G667">
        <v>112.014</v>
      </c>
      <c r="H667">
        <f t="shared" si="70"/>
        <v>1.9635519292602835E-2</v>
      </c>
      <c r="I667" s="36">
        <f t="shared" si="75"/>
        <v>6.4970080908227363E-4</v>
      </c>
      <c r="J667" s="21">
        <f t="shared" si="76"/>
        <v>6.7455660293402504</v>
      </c>
      <c r="K667" s="8">
        <f t="shared" si="71"/>
        <v>0.31046482002401582</v>
      </c>
      <c r="L667" s="38">
        <f t="shared" si="72"/>
        <v>2.5489229275956416E-2</v>
      </c>
      <c r="M667" s="8">
        <f t="shared" si="73"/>
        <v>0.40302010157133406</v>
      </c>
      <c r="N667" s="8">
        <f t="shared" si="74"/>
        <v>0.57886129262659569</v>
      </c>
    </row>
    <row r="668" spans="6:14" x14ac:dyDescent="0.3">
      <c r="F668" s="1">
        <v>44048</v>
      </c>
      <c r="G668">
        <v>112.59399999999999</v>
      </c>
      <c r="H668">
        <f t="shared" si="70"/>
        <v>5.1645648345683684E-3</v>
      </c>
      <c r="I668" s="36">
        <f t="shared" si="75"/>
        <v>6.3488235245777219E-4</v>
      </c>
      <c r="J668" s="21">
        <f t="shared" si="76"/>
        <v>7.3200587652026297</v>
      </c>
      <c r="K668" s="8">
        <f t="shared" si="71"/>
        <v>8.1658940004233765E-2</v>
      </c>
      <c r="L668" s="38">
        <f t="shared" si="72"/>
        <v>2.5196871878425151E-2</v>
      </c>
      <c r="M668" s="8">
        <f t="shared" si="73"/>
        <v>0.39839752523634359</v>
      </c>
      <c r="N668" s="8">
        <f t="shared" si="74"/>
        <v>0.57886129262659569</v>
      </c>
    </row>
    <row r="669" spans="6:14" x14ac:dyDescent="0.3">
      <c r="F669" s="1">
        <v>44049</v>
      </c>
      <c r="G669">
        <v>113.083</v>
      </c>
      <c r="H669">
        <f t="shared" si="70"/>
        <v>4.3336340460073926E-3</v>
      </c>
      <c r="I669" s="36">
        <f t="shared" si="75"/>
        <v>5.7858122287802007E-4</v>
      </c>
      <c r="J669" s="21">
        <f t="shared" si="76"/>
        <v>7.4224722450771647</v>
      </c>
      <c r="K669" s="8">
        <f t="shared" si="71"/>
        <v>6.8520770655171426E-2</v>
      </c>
      <c r="L669" s="38">
        <f t="shared" si="72"/>
        <v>2.4053715365365495E-2</v>
      </c>
      <c r="M669" s="8">
        <f t="shared" si="73"/>
        <v>0.38032263371972092</v>
      </c>
      <c r="N669" s="8">
        <f t="shared" si="74"/>
        <v>0.57886129262659569</v>
      </c>
    </row>
    <row r="670" spans="6:14" x14ac:dyDescent="0.3">
      <c r="F670" s="1">
        <v>44050</v>
      </c>
      <c r="G670">
        <v>111.724</v>
      </c>
      <c r="H670">
        <f t="shared" si="70"/>
        <v>-1.2090518132583569E-2</v>
      </c>
      <c r="I670" s="36">
        <f t="shared" si="75"/>
        <v>5.2958038166227674E-4</v>
      </c>
      <c r="J670" s="21">
        <f t="shared" si="76"/>
        <v>7.2673945478966315</v>
      </c>
      <c r="K670" s="8">
        <f t="shared" si="71"/>
        <v>0.19116787695264864</v>
      </c>
      <c r="L670" s="38">
        <f t="shared" si="72"/>
        <v>2.3012613533935616E-2</v>
      </c>
      <c r="M670" s="8">
        <f t="shared" si="73"/>
        <v>0.36386136840226546</v>
      </c>
      <c r="N670" s="8">
        <f t="shared" si="74"/>
        <v>0.57886129262659569</v>
      </c>
    </row>
    <row r="671" spans="6:14" x14ac:dyDescent="0.3">
      <c r="F671" s="1">
        <v>44053</v>
      </c>
      <c r="G671">
        <v>111.38500000000001</v>
      </c>
      <c r="H671">
        <f t="shared" si="70"/>
        <v>-3.0388757144005035E-3</v>
      </c>
      <c r="I671" s="36">
        <f t="shared" si="75"/>
        <v>5.0326669248793856E-4</v>
      </c>
      <c r="J671" s="21">
        <f t="shared" si="76"/>
        <v>7.576040678705307</v>
      </c>
      <c r="K671" s="8">
        <f t="shared" si="71"/>
        <v>4.8048843918384682E-2</v>
      </c>
      <c r="L671" s="38">
        <f t="shared" si="72"/>
        <v>2.2433606319268835E-2</v>
      </c>
      <c r="M671" s="8">
        <f t="shared" si="73"/>
        <v>0.35470646050218008</v>
      </c>
      <c r="N671" s="8">
        <f t="shared" si="74"/>
        <v>0.57886129262659569</v>
      </c>
    </row>
    <row r="672" spans="6:14" x14ac:dyDescent="0.3">
      <c r="F672" s="1">
        <v>44054</v>
      </c>
      <c r="G672">
        <v>108.247</v>
      </c>
      <c r="H672">
        <f t="shared" si="70"/>
        <v>-2.8577015644133702E-2</v>
      </c>
      <c r="I672" s="36">
        <f t="shared" si="75"/>
        <v>4.641546252374356E-4</v>
      </c>
      <c r="J672" s="21">
        <f t="shared" si="76"/>
        <v>5.915866585683168</v>
      </c>
      <c r="K672" s="8">
        <f t="shared" si="71"/>
        <v>0.45184229082863148</v>
      </c>
      <c r="L672" s="38">
        <f t="shared" si="72"/>
        <v>2.1544248077791799E-2</v>
      </c>
      <c r="M672" s="8">
        <f t="shared" si="73"/>
        <v>0.34064447200763276</v>
      </c>
      <c r="N672" s="8">
        <f t="shared" si="74"/>
        <v>0.57886129262659569</v>
      </c>
    </row>
    <row r="673" spans="6:14" x14ac:dyDescent="0.3">
      <c r="F673" s="1">
        <v>44055</v>
      </c>
      <c r="G673">
        <v>114.123</v>
      </c>
      <c r="H673">
        <f t="shared" si="70"/>
        <v>5.286116124484002E-2</v>
      </c>
      <c r="I673" s="36">
        <f t="shared" si="75"/>
        <v>5.2900016300766429E-4</v>
      </c>
      <c r="J673" s="21">
        <f t="shared" si="76"/>
        <v>2.2622883451682139</v>
      </c>
      <c r="K673" s="8">
        <f t="shared" si="71"/>
        <v>0.83580834647558055</v>
      </c>
      <c r="L673" s="38">
        <f t="shared" si="72"/>
        <v>2.3000003543644603E-2</v>
      </c>
      <c r="M673" s="8">
        <f t="shared" si="73"/>
        <v>0.36366198694930446</v>
      </c>
      <c r="N673" s="8">
        <f t="shared" si="74"/>
        <v>0.57886129262659569</v>
      </c>
    </row>
    <row r="674" spans="6:14" x14ac:dyDescent="0.3">
      <c r="F674" s="1">
        <v>44056</v>
      </c>
      <c r="G674">
        <v>114.15300000000001</v>
      </c>
      <c r="H674">
        <f t="shared" si="70"/>
        <v>2.6283972185166401E-4</v>
      </c>
      <c r="I674" s="36">
        <f t="shared" si="75"/>
        <v>8.2490780456620613E-4</v>
      </c>
      <c r="J674" s="21">
        <f t="shared" si="76"/>
        <v>7.1001551815024264</v>
      </c>
      <c r="K674" s="8">
        <f t="shared" si="71"/>
        <v>4.1558609030819382E-3</v>
      </c>
      <c r="L674" s="38">
        <f t="shared" si="72"/>
        <v>2.8721208271348997E-2</v>
      </c>
      <c r="M674" s="8">
        <f t="shared" si="73"/>
        <v>0.45412217644765102</v>
      </c>
      <c r="N674" s="8">
        <f t="shared" si="74"/>
        <v>0.57886129262659569</v>
      </c>
    </row>
    <row r="675" spans="6:14" x14ac:dyDescent="0.3">
      <c r="F675" s="1">
        <v>44057</v>
      </c>
      <c r="G675">
        <v>115.36199999999999</v>
      </c>
      <c r="H675">
        <f t="shared" si="70"/>
        <v>1.0535356578859062E-2</v>
      </c>
      <c r="I675" s="36">
        <f t="shared" si="75"/>
        <v>7.3749033372951444E-4</v>
      </c>
      <c r="J675" s="21">
        <f t="shared" si="76"/>
        <v>7.0617556199842015</v>
      </c>
      <c r="K675" s="8">
        <f t="shared" si="71"/>
        <v>0.16657861375616989</v>
      </c>
      <c r="L675" s="38">
        <f t="shared" si="72"/>
        <v>2.7156773256952205E-2</v>
      </c>
      <c r="M675" s="8">
        <f t="shared" si="73"/>
        <v>0.42938628696359016</v>
      </c>
      <c r="N675" s="8">
        <f t="shared" si="74"/>
        <v>0.57886129262659569</v>
      </c>
    </row>
    <row r="676" spans="6:14" x14ac:dyDescent="0.3">
      <c r="F676" s="1">
        <v>44060</v>
      </c>
      <c r="G676">
        <v>123.066</v>
      </c>
      <c r="H676">
        <f t="shared" si="70"/>
        <v>6.4645786409567155E-2</v>
      </c>
      <c r="I676" s="36">
        <f t="shared" si="75"/>
        <v>6.7639220515553421E-4</v>
      </c>
      <c r="J676" s="21">
        <f t="shared" si="76"/>
        <v>1.1202545247134266</v>
      </c>
      <c r="K676" s="8">
        <f t="shared" si="71"/>
        <v>1.0221396309349542</v>
      </c>
      <c r="L676" s="38">
        <f t="shared" si="72"/>
        <v>2.6007541313156347E-2</v>
      </c>
      <c r="M676" s="8">
        <f t="shared" si="73"/>
        <v>0.41121533445250252</v>
      </c>
      <c r="N676" s="8">
        <f t="shared" si="74"/>
        <v>0.57886129262659569</v>
      </c>
    </row>
    <row r="677" spans="6:14" x14ac:dyDescent="0.3">
      <c r="F677" s="1">
        <v>44061</v>
      </c>
      <c r="G677">
        <v>122.31699999999999</v>
      </c>
      <c r="H677">
        <f t="shared" si="70"/>
        <v>-6.1047613416563258E-3</v>
      </c>
      <c r="I677" s="36">
        <f t="shared" si="75"/>
        <v>1.1191286704352438E-3</v>
      </c>
      <c r="J677" s="21">
        <f t="shared" si="76"/>
        <v>6.76190386285906</v>
      </c>
      <c r="K677" s="8">
        <f t="shared" si="71"/>
        <v>9.6524752056896715E-2</v>
      </c>
      <c r="L677" s="38">
        <f t="shared" si="72"/>
        <v>3.3453380553170466E-2</v>
      </c>
      <c r="M677" s="8">
        <f t="shared" si="73"/>
        <v>0.52894438990201131</v>
      </c>
      <c r="N677" s="8">
        <f t="shared" si="74"/>
        <v>0.57886129262659569</v>
      </c>
    </row>
    <row r="678" spans="6:14" x14ac:dyDescent="0.3">
      <c r="F678" s="1">
        <v>44062</v>
      </c>
      <c r="G678">
        <v>121.09699999999999</v>
      </c>
      <c r="H678">
        <f t="shared" si="70"/>
        <v>-1.0024158148918804E-2</v>
      </c>
      <c r="I678" s="36">
        <f t="shared" si="75"/>
        <v>9.9306895981824956E-4</v>
      </c>
      <c r="J678" s="21">
        <f t="shared" si="76"/>
        <v>6.8135253860492533</v>
      </c>
      <c r="K678" s="8">
        <f t="shared" si="71"/>
        <v>0.15849585688160375</v>
      </c>
      <c r="L678" s="38">
        <f t="shared" si="72"/>
        <v>3.1512996681024315E-2</v>
      </c>
      <c r="M678" s="8">
        <f t="shared" si="73"/>
        <v>0.49826422704681733</v>
      </c>
      <c r="N678" s="8">
        <f t="shared" si="74"/>
        <v>0.57886129262659569</v>
      </c>
    </row>
    <row r="679" spans="6:14" x14ac:dyDescent="0.3">
      <c r="F679" s="1">
        <v>44063</v>
      </c>
      <c r="G679">
        <v>121.127</v>
      </c>
      <c r="H679">
        <f t="shared" si="70"/>
        <v>2.4770460526940595E-4</v>
      </c>
      <c r="I679" s="36">
        <f t="shared" si="75"/>
        <v>8.9319442838510586E-4</v>
      </c>
      <c r="J679" s="21">
        <f t="shared" si="76"/>
        <v>7.0206375813010702</v>
      </c>
      <c r="K679" s="8">
        <f t="shared" si="71"/>
        <v>3.9165536978213455E-3</v>
      </c>
      <c r="L679" s="38">
        <f t="shared" si="72"/>
        <v>2.9886358566829547E-2</v>
      </c>
      <c r="M679" s="8">
        <f t="shared" si="73"/>
        <v>0.47254482019833466</v>
      </c>
      <c r="N679" s="8">
        <f t="shared" si="74"/>
        <v>0.57886129262659569</v>
      </c>
    </row>
    <row r="680" spans="6:14" x14ac:dyDescent="0.3">
      <c r="F680" s="1">
        <v>44064</v>
      </c>
      <c r="G680">
        <v>126.533</v>
      </c>
      <c r="H680">
        <f t="shared" si="70"/>
        <v>4.3663561769727757E-2</v>
      </c>
      <c r="I680" s="36">
        <f t="shared" si="75"/>
        <v>7.9575716513807869E-4</v>
      </c>
      <c r="J680" s="21">
        <f t="shared" si="76"/>
        <v>4.7403767641838259</v>
      </c>
      <c r="K680" s="8">
        <f t="shared" si="71"/>
        <v>0.69038152973896094</v>
      </c>
      <c r="L680" s="38">
        <f t="shared" si="72"/>
        <v>2.8209168104325208E-2</v>
      </c>
      <c r="M680" s="8">
        <f t="shared" si="73"/>
        <v>0.44602611054120994</v>
      </c>
      <c r="N680" s="8">
        <f t="shared" si="74"/>
        <v>0.57886129262659569</v>
      </c>
    </row>
    <row r="681" spans="6:14" x14ac:dyDescent="0.3">
      <c r="F681" s="1">
        <v>44067</v>
      </c>
      <c r="G681">
        <v>126.893</v>
      </c>
      <c r="H681">
        <f t="shared" si="70"/>
        <v>2.841067942120982E-3</v>
      </c>
      <c r="I681" s="36">
        <f t="shared" si="75"/>
        <v>9.445291137761924E-4</v>
      </c>
      <c r="J681" s="21">
        <f t="shared" si="76"/>
        <v>6.9562783420851755</v>
      </c>
      <c r="K681" s="8">
        <f t="shared" si="71"/>
        <v>4.4921228421948657E-2</v>
      </c>
      <c r="L681" s="38">
        <f t="shared" si="72"/>
        <v>3.0733192378537451E-2</v>
      </c>
      <c r="M681" s="8">
        <f t="shared" si="73"/>
        <v>0.48593443842153039</v>
      </c>
      <c r="N681" s="8">
        <f t="shared" si="74"/>
        <v>0.57886129262659569</v>
      </c>
    </row>
    <row r="682" spans="6:14" x14ac:dyDescent="0.3">
      <c r="F682" s="1">
        <v>44068</v>
      </c>
      <c r="G682">
        <v>127.19199999999999</v>
      </c>
      <c r="H682">
        <f t="shared" si="70"/>
        <v>2.3535441920432137E-3</v>
      </c>
      <c r="I682" s="36">
        <f t="shared" si="75"/>
        <v>8.4053457706904401E-4</v>
      </c>
      <c r="J682" s="21">
        <f t="shared" si="76"/>
        <v>7.074882410877767</v>
      </c>
      <c r="K682" s="8">
        <f t="shared" si="71"/>
        <v>3.7212801103586463E-2</v>
      </c>
      <c r="L682" s="38">
        <f t="shared" si="72"/>
        <v>2.8991974356173882E-2</v>
      </c>
      <c r="M682" s="8">
        <f t="shared" si="73"/>
        <v>0.45840336415351601</v>
      </c>
      <c r="N682" s="8">
        <f t="shared" si="74"/>
        <v>0.57886129262659569</v>
      </c>
    </row>
    <row r="683" spans="6:14" x14ac:dyDescent="0.3">
      <c r="F683" s="1">
        <v>44069</v>
      </c>
      <c r="G683">
        <v>127.422</v>
      </c>
      <c r="H683">
        <f t="shared" si="70"/>
        <v>1.8066568418089496E-3</v>
      </c>
      <c r="I683" s="36">
        <f t="shared" si="75"/>
        <v>7.5148980279856226E-4</v>
      </c>
      <c r="J683" s="21">
        <f t="shared" si="76"/>
        <v>7.1891095337828261</v>
      </c>
      <c r="K683" s="8">
        <f t="shared" si="71"/>
        <v>2.8565752852213994E-2</v>
      </c>
      <c r="L683" s="38">
        <f t="shared" si="72"/>
        <v>2.7413314334435415E-2</v>
      </c>
      <c r="M683" s="8">
        <f t="shared" si="73"/>
        <v>0.43344255755479355</v>
      </c>
      <c r="N683" s="8">
        <f t="shared" si="74"/>
        <v>0.57886129262659569</v>
      </c>
    </row>
    <row r="684" spans="6:14" x14ac:dyDescent="0.3">
      <c r="F684" s="1">
        <v>44070</v>
      </c>
      <c r="G684">
        <v>125.974</v>
      </c>
      <c r="H684">
        <f t="shared" si="70"/>
        <v>-1.1428876236014743E-2</v>
      </c>
      <c r="I684" s="36">
        <f t="shared" si="75"/>
        <v>6.7523270117286587E-4</v>
      </c>
      <c r="J684" s="21">
        <f t="shared" si="76"/>
        <v>7.1070099284002355</v>
      </c>
      <c r="K684" s="8">
        <f t="shared" si="71"/>
        <v>0.18070640000989349</v>
      </c>
      <c r="L684" s="38">
        <f t="shared" si="72"/>
        <v>2.5985240063791326E-2</v>
      </c>
      <c r="M684" s="8">
        <f t="shared" si="73"/>
        <v>0.41086272073919833</v>
      </c>
      <c r="N684" s="8">
        <f t="shared" si="74"/>
        <v>0.57886129262659569</v>
      </c>
    </row>
    <row r="685" spans="6:14" x14ac:dyDescent="0.3">
      <c r="F685" s="1">
        <v>44071</v>
      </c>
      <c r="G685">
        <v>131.15899999999999</v>
      </c>
      <c r="H685">
        <f t="shared" si="70"/>
        <v>4.0334791219486674E-2</v>
      </c>
      <c r="I685" s="36">
        <f t="shared" si="75"/>
        <v>6.2565624666784646E-4</v>
      </c>
      <c r="J685" s="21">
        <f t="shared" si="76"/>
        <v>4.7764071556276875</v>
      </c>
      <c r="K685" s="8">
        <f t="shared" si="71"/>
        <v>0.63774904600469207</v>
      </c>
      <c r="L685" s="38">
        <f t="shared" si="72"/>
        <v>2.5013121489886991E-2</v>
      </c>
      <c r="M685" s="8">
        <f t="shared" si="73"/>
        <v>0.39549217649273621</v>
      </c>
      <c r="N685" s="8">
        <f t="shared" si="74"/>
        <v>0.57886129262659569</v>
      </c>
    </row>
    <row r="686" spans="6:14" x14ac:dyDescent="0.3">
      <c r="F686" s="1">
        <v>44074</v>
      </c>
      <c r="G686">
        <v>133.428</v>
      </c>
      <c r="H686">
        <f t="shared" si="70"/>
        <v>1.7151678837423648E-2</v>
      </c>
      <c r="I686" s="36">
        <f t="shared" si="75"/>
        <v>7.6537111751558151E-4</v>
      </c>
      <c r="J686" s="21">
        <f t="shared" si="76"/>
        <v>6.7907870499562044</v>
      </c>
      <c r="K686" s="8">
        <f t="shared" si="71"/>
        <v>0.27119185410983782</v>
      </c>
      <c r="L686" s="38">
        <f t="shared" si="72"/>
        <v>2.7665341449466724E-2</v>
      </c>
      <c r="M686" s="8">
        <f t="shared" si="73"/>
        <v>0.43742745613289452</v>
      </c>
      <c r="N686" s="8">
        <f t="shared" si="74"/>
        <v>0.57886129262659569</v>
      </c>
    </row>
    <row r="687" spans="6:14" x14ac:dyDescent="0.3">
      <c r="F687" s="1">
        <v>44075</v>
      </c>
      <c r="G687">
        <v>137.92500000000001</v>
      </c>
      <c r="H687">
        <f t="shared" si="70"/>
        <v>3.3148052649382101E-2</v>
      </c>
      <c r="I687" s="36">
        <f t="shared" si="75"/>
        <v>7.2246646533776914E-4</v>
      </c>
      <c r="J687" s="21">
        <f t="shared" si="76"/>
        <v>5.7119476547917705</v>
      </c>
      <c r="K687" s="8">
        <f t="shared" si="71"/>
        <v>0.52411673185613139</v>
      </c>
      <c r="L687" s="38">
        <f t="shared" si="72"/>
        <v>2.6878736304703187E-2</v>
      </c>
      <c r="M687" s="8">
        <f t="shared" si="73"/>
        <v>0.42499013674959829</v>
      </c>
      <c r="N687" s="8">
        <f t="shared" si="74"/>
        <v>0.57886129262659569</v>
      </c>
    </row>
    <row r="688" spans="6:14" x14ac:dyDescent="0.3">
      <c r="F688" s="1">
        <v>44076</v>
      </c>
      <c r="G688">
        <v>143.16</v>
      </c>
      <c r="H688">
        <f t="shared" si="70"/>
        <v>3.7252826739330523E-2</v>
      </c>
      <c r="I688" s="36">
        <f t="shared" si="75"/>
        <v>7.8373551925742236E-4</v>
      </c>
      <c r="J688" s="21">
        <f t="shared" si="76"/>
        <v>5.3807228449923148</v>
      </c>
      <c r="K688" s="8">
        <f t="shared" si="71"/>
        <v>0.58901890887954078</v>
      </c>
      <c r="L688" s="38">
        <f t="shared" si="72"/>
        <v>2.7995276731217041E-2</v>
      </c>
      <c r="M688" s="8">
        <f t="shared" si="73"/>
        <v>0.44264419098679647</v>
      </c>
      <c r="N688" s="8">
        <f t="shared" si="74"/>
        <v>0.57886129262659569</v>
      </c>
    </row>
    <row r="689" spans="6:14" x14ac:dyDescent="0.3">
      <c r="F689" s="1">
        <v>44077</v>
      </c>
      <c r="G689">
        <v>129.881</v>
      </c>
      <c r="H689">
        <f t="shared" si="70"/>
        <v>-9.7344239277975642E-2</v>
      </c>
      <c r="I689" s="36">
        <f t="shared" si="75"/>
        <v>8.7116885127986959E-4</v>
      </c>
      <c r="J689" s="21">
        <f t="shared" si="76"/>
        <v>-3.8315517655082765</v>
      </c>
      <c r="K689" s="8">
        <f t="shared" si="71"/>
        <v>1.5391475660741383</v>
      </c>
      <c r="L689" s="38">
        <f t="shared" si="72"/>
        <v>2.951556964179871E-2</v>
      </c>
      <c r="M689" s="8">
        <f t="shared" si="73"/>
        <v>0.46668213252702034</v>
      </c>
      <c r="N689" s="8">
        <f t="shared" si="74"/>
        <v>0.57886129262659569</v>
      </c>
    </row>
    <row r="690" spans="6:14" x14ac:dyDescent="0.3">
      <c r="F690" s="1">
        <v>44078</v>
      </c>
      <c r="G690">
        <v>125.95399999999999</v>
      </c>
      <c r="H690">
        <f t="shared" si="70"/>
        <v>-3.0701885691146239E-2</v>
      </c>
      <c r="I690" s="36">
        <f t="shared" si="75"/>
        <v>1.9296710749773876E-3</v>
      </c>
      <c r="J690" s="21">
        <f t="shared" si="76"/>
        <v>5.7619256878568121</v>
      </c>
      <c r="K690" s="8">
        <f t="shared" si="71"/>
        <v>0.48543943623077485</v>
      </c>
      <c r="L690" s="38">
        <f t="shared" si="72"/>
        <v>4.3928021523594568E-2</v>
      </c>
      <c r="M690" s="8">
        <f t="shared" si="73"/>
        <v>0.69456300559729411</v>
      </c>
      <c r="N690" s="8">
        <f t="shared" si="74"/>
        <v>0.57886129262659569</v>
      </c>
    </row>
    <row r="691" spans="6:14" x14ac:dyDescent="0.3">
      <c r="F691" s="1">
        <v>44082</v>
      </c>
      <c r="G691">
        <v>118.89</v>
      </c>
      <c r="H691">
        <f t="shared" si="70"/>
        <v>-5.7718065058249786E-2</v>
      </c>
      <c r="I691" s="36">
        <f t="shared" si="75"/>
        <v>1.7948221529634099E-3</v>
      </c>
      <c r="J691" s="21">
        <f t="shared" si="76"/>
        <v>4.4667462009617873</v>
      </c>
      <c r="K691" s="8">
        <f t="shared" si="71"/>
        <v>0.91260273860924213</v>
      </c>
      <c r="L691" s="38">
        <f t="shared" si="72"/>
        <v>4.2365341412095456E-2</v>
      </c>
      <c r="M691" s="8">
        <f t="shared" si="73"/>
        <v>0.66985486356437884</v>
      </c>
      <c r="N691" s="8">
        <f t="shared" si="74"/>
        <v>0.57886129262659569</v>
      </c>
    </row>
    <row r="692" spans="6:14" x14ac:dyDescent="0.3">
      <c r="F692" s="1">
        <v>44083</v>
      </c>
      <c r="G692">
        <v>126.883</v>
      </c>
      <c r="H692">
        <f t="shared" si="70"/>
        <v>6.5066706124958809E-2</v>
      </c>
      <c r="I692" s="36">
        <f t="shared" si="75"/>
        <v>1.9703446834005351E-3</v>
      </c>
      <c r="J692" s="21">
        <f t="shared" si="76"/>
        <v>4.0808484983796731</v>
      </c>
      <c r="K692" s="8">
        <f t="shared" si="71"/>
        <v>1.0287949559984915</v>
      </c>
      <c r="L692" s="38">
        <f t="shared" si="72"/>
        <v>4.4388564781940573E-2</v>
      </c>
      <c r="M692" s="8">
        <f t="shared" si="73"/>
        <v>0.70184483388433783</v>
      </c>
      <c r="N692" s="8">
        <f t="shared" si="74"/>
        <v>0.57886129262659569</v>
      </c>
    </row>
    <row r="693" spans="6:14" x14ac:dyDescent="0.3">
      <c r="F693" s="1">
        <v>44084</v>
      </c>
      <c r="G693">
        <v>122.85599999999999</v>
      </c>
      <c r="H693">
        <f t="shared" si="70"/>
        <v>-3.2252464172020344E-2</v>
      </c>
      <c r="I693" s="36">
        <f t="shared" si="75"/>
        <v>2.2298772443218699E-3</v>
      </c>
      <c r="J693" s="21">
        <f t="shared" si="76"/>
        <v>5.6393160474394248</v>
      </c>
      <c r="K693" s="8">
        <f t="shared" si="71"/>
        <v>0.50995623468280493</v>
      </c>
      <c r="L693" s="38">
        <f t="shared" si="72"/>
        <v>4.7221576046568688E-2</v>
      </c>
      <c r="M693" s="8">
        <f t="shared" si="73"/>
        <v>0.74663867505003212</v>
      </c>
      <c r="N693" s="8">
        <f t="shared" si="74"/>
        <v>0.57886129262659569</v>
      </c>
    </row>
    <row r="694" spans="6:14" x14ac:dyDescent="0.3">
      <c r="F694" s="1">
        <v>44085</v>
      </c>
      <c r="G694">
        <v>121.39700000000001</v>
      </c>
      <c r="H694">
        <f t="shared" si="70"/>
        <v>-1.1946771200202665E-2</v>
      </c>
      <c r="I694" s="36">
        <f t="shared" si="75"/>
        <v>2.062857438303623E-3</v>
      </c>
      <c r="J694" s="21">
        <f t="shared" si="76"/>
        <v>6.1144749760266937</v>
      </c>
      <c r="K694" s="8">
        <f t="shared" si="71"/>
        <v>0.18889503838771932</v>
      </c>
      <c r="L694" s="38">
        <f t="shared" si="72"/>
        <v>4.5418690407183944E-2</v>
      </c>
      <c r="M694" s="8">
        <f t="shared" si="73"/>
        <v>0.71813255014370825</v>
      </c>
      <c r="N694" s="8">
        <f t="shared" si="74"/>
        <v>0.57886129262659569</v>
      </c>
    </row>
    <row r="695" spans="6:14" x14ac:dyDescent="0.3">
      <c r="F695" s="1">
        <v>44088</v>
      </c>
      <c r="G695">
        <v>128.452</v>
      </c>
      <c r="H695">
        <f t="shared" si="70"/>
        <v>5.6489127072290021E-2</v>
      </c>
      <c r="I695" s="36">
        <f t="shared" si="75"/>
        <v>1.8111646294462821E-3</v>
      </c>
      <c r="J695" s="21">
        <f t="shared" si="76"/>
        <v>4.5519235627823313</v>
      </c>
      <c r="K695" s="8">
        <f t="shared" si="71"/>
        <v>0.89317152291557766</v>
      </c>
      <c r="L695" s="38">
        <f t="shared" si="72"/>
        <v>4.2557779893296621E-2</v>
      </c>
      <c r="M695" s="8">
        <f t="shared" si="73"/>
        <v>0.67289758311467474</v>
      </c>
      <c r="N695" s="8">
        <f t="shared" si="74"/>
        <v>0.57886129262659569</v>
      </c>
    </row>
    <row r="696" spans="6:14" x14ac:dyDescent="0.3">
      <c r="F696" s="1">
        <v>44089</v>
      </c>
      <c r="G696">
        <v>129.64099999999999</v>
      </c>
      <c r="H696">
        <f t="shared" si="70"/>
        <v>9.2137982167379354E-3</v>
      </c>
      <c r="I696" s="36">
        <f t="shared" si="75"/>
        <v>1.967215833889536E-3</v>
      </c>
      <c r="J696" s="21">
        <f t="shared" si="76"/>
        <v>6.1879815883605307</v>
      </c>
      <c r="K696" s="8">
        <f t="shared" si="71"/>
        <v>0.14568294133044812</v>
      </c>
      <c r="L696" s="38">
        <f t="shared" si="72"/>
        <v>4.435330691041578E-2</v>
      </c>
      <c r="M696" s="8">
        <f t="shared" si="73"/>
        <v>0.70128735798699804</v>
      </c>
      <c r="N696" s="8">
        <f t="shared" si="74"/>
        <v>0.57886129262659569</v>
      </c>
    </row>
    <row r="697" spans="6:14" x14ac:dyDescent="0.3">
      <c r="F697" s="1">
        <v>44090</v>
      </c>
      <c r="G697">
        <v>124.875</v>
      </c>
      <c r="H697">
        <f t="shared" si="70"/>
        <v>-3.7455854943499595E-2</v>
      </c>
      <c r="I697" s="36">
        <f t="shared" si="75"/>
        <v>1.7225203328748333E-3</v>
      </c>
      <c r="J697" s="21">
        <f t="shared" si="76"/>
        <v>5.5494967891620783</v>
      </c>
      <c r="K697" s="8">
        <f t="shared" si="71"/>
        <v>0.59222906665168062</v>
      </c>
      <c r="L697" s="38">
        <f t="shared" si="72"/>
        <v>4.1503256894788794E-2</v>
      </c>
      <c r="M697" s="8">
        <f t="shared" si="73"/>
        <v>0.65622411051309926</v>
      </c>
      <c r="N697" s="8">
        <f t="shared" si="74"/>
        <v>0.57886129262659569</v>
      </c>
    </row>
    <row r="698" spans="6:14" x14ac:dyDescent="0.3">
      <c r="F698" s="1">
        <v>44091</v>
      </c>
      <c r="G698">
        <v>124.375</v>
      </c>
      <c r="H698">
        <f t="shared" si="70"/>
        <v>-4.0120414899607691E-3</v>
      </c>
      <c r="I698" s="36">
        <f t="shared" si="75"/>
        <v>1.6740625094843146E-3</v>
      </c>
      <c r="J698" s="21">
        <f t="shared" si="76"/>
        <v>6.3828867476603373</v>
      </c>
      <c r="K698" s="8">
        <f t="shared" si="71"/>
        <v>6.3435945876857996E-2</v>
      </c>
      <c r="L698" s="38">
        <f t="shared" si="72"/>
        <v>4.0915308986787753E-2</v>
      </c>
      <c r="M698" s="8">
        <f t="shared" si="73"/>
        <v>0.64692783783902719</v>
      </c>
      <c r="N698" s="8">
        <f t="shared" si="74"/>
        <v>0.57886129262659569</v>
      </c>
    </row>
    <row r="699" spans="6:14" x14ac:dyDescent="0.3">
      <c r="F699" s="1">
        <v>44092</v>
      </c>
      <c r="G699">
        <v>121.64700000000001</v>
      </c>
      <c r="H699">
        <f t="shared" si="70"/>
        <v>-2.2177787465764254E-2</v>
      </c>
      <c r="I699" s="36">
        <f t="shared" si="75"/>
        <v>1.4640087476736729E-3</v>
      </c>
      <c r="J699" s="21">
        <f t="shared" si="76"/>
        <v>6.1906128732650263</v>
      </c>
      <c r="K699" s="8">
        <f t="shared" si="71"/>
        <v>0.35066160927474299</v>
      </c>
      <c r="L699" s="38">
        <f t="shared" si="72"/>
        <v>3.8262367251304157E-2</v>
      </c>
      <c r="M699" s="8">
        <f t="shared" si="73"/>
        <v>0.60498114591978669</v>
      </c>
      <c r="N699" s="8">
        <f t="shared" si="74"/>
        <v>0.57886129262659569</v>
      </c>
    </row>
    <row r="700" spans="6:14" x14ac:dyDescent="0.3">
      <c r="F700" s="1">
        <v>44095</v>
      </c>
      <c r="G700">
        <v>124.905</v>
      </c>
      <c r="H700">
        <f t="shared" si="70"/>
        <v>2.6430040342899776E-2</v>
      </c>
      <c r="I700" s="36">
        <f t="shared" si="75"/>
        <v>1.3426481097899381E-3</v>
      </c>
      <c r="J700" s="21">
        <f t="shared" si="76"/>
        <v>6.0928358274918475</v>
      </c>
      <c r="K700" s="8">
        <f t="shared" si="71"/>
        <v>0.41789563066850488</v>
      </c>
      <c r="L700" s="38">
        <f t="shared" si="72"/>
        <v>3.6642163006432062E-2</v>
      </c>
      <c r="M700" s="8">
        <f t="shared" si="73"/>
        <v>0.57936346747744161</v>
      </c>
      <c r="N700" s="8">
        <f t="shared" si="74"/>
        <v>0.57886129262659569</v>
      </c>
    </row>
    <row r="701" spans="6:14" x14ac:dyDescent="0.3">
      <c r="F701" s="1">
        <v>44096</v>
      </c>
      <c r="G701">
        <v>126.114</v>
      </c>
      <c r="H701">
        <f t="shared" si="70"/>
        <v>9.6328114500055864E-3</v>
      </c>
      <c r="I701" s="36">
        <f t="shared" si="75"/>
        <v>1.2642367853128861E-3</v>
      </c>
      <c r="J701" s="21">
        <f t="shared" si="76"/>
        <v>6.5998897741899025</v>
      </c>
      <c r="K701" s="8">
        <f t="shared" si="71"/>
        <v>0.1523081222648342</v>
      </c>
      <c r="L701" s="38">
        <f t="shared" si="72"/>
        <v>3.555610756695516E-2</v>
      </c>
      <c r="M701" s="8">
        <f t="shared" si="73"/>
        <v>0.56219142320763082</v>
      </c>
      <c r="N701" s="8">
        <f t="shared" si="74"/>
        <v>0.57886129262659569</v>
      </c>
    </row>
    <row r="702" spans="6:14" x14ac:dyDescent="0.3">
      <c r="F702" s="1">
        <v>44097</v>
      </c>
      <c r="G702">
        <v>120.98699999999999</v>
      </c>
      <c r="H702">
        <f t="shared" si="70"/>
        <v>-4.1503157997562927E-2</v>
      </c>
      <c r="I702" s="36">
        <f t="shared" si="75"/>
        <v>1.1236413568631825E-3</v>
      </c>
      <c r="J702" s="21">
        <f t="shared" si="76"/>
        <v>5.2582074227657944</v>
      </c>
      <c r="K702" s="8">
        <f t="shared" si="71"/>
        <v>0.65622254681065928</v>
      </c>
      <c r="L702" s="38">
        <f t="shared" si="72"/>
        <v>3.3520760087790112E-2</v>
      </c>
      <c r="M702" s="8">
        <f t="shared" si="73"/>
        <v>0.53000975388741256</v>
      </c>
      <c r="N702" s="8">
        <f t="shared" si="74"/>
        <v>0.57886129262659569</v>
      </c>
    </row>
    <row r="703" spans="6:14" x14ac:dyDescent="0.3">
      <c r="F703" s="1">
        <v>44098</v>
      </c>
      <c r="G703">
        <v>123.215</v>
      </c>
      <c r="H703">
        <f t="shared" si="70"/>
        <v>1.8247695126512586E-2</v>
      </c>
      <c r="I703" s="36">
        <f t="shared" si="75"/>
        <v>1.2019245212532043E-3</v>
      </c>
      <c r="J703" s="21">
        <f t="shared" si="76"/>
        <v>6.4467935620287529</v>
      </c>
      <c r="K703" s="8">
        <f t="shared" si="71"/>
        <v>0.28852139324067078</v>
      </c>
      <c r="L703" s="38">
        <f t="shared" si="72"/>
        <v>3.4668783094495892E-2</v>
      </c>
      <c r="M703" s="8">
        <f t="shared" si="73"/>
        <v>0.54816159142473764</v>
      </c>
      <c r="N703" s="8">
        <f t="shared" si="74"/>
        <v>0.57886129262659569</v>
      </c>
    </row>
    <row r="704" spans="6:14" x14ac:dyDescent="0.3">
      <c r="F704" s="1">
        <v>44099</v>
      </c>
      <c r="G704">
        <v>128.47200000000001</v>
      </c>
      <c r="H704">
        <f t="shared" si="70"/>
        <v>4.1780184824342134E-2</v>
      </c>
      <c r="I704" s="36">
        <f t="shared" si="75"/>
        <v>1.0996894807329895E-3</v>
      </c>
      <c r="J704" s="21">
        <f t="shared" si="76"/>
        <v>5.2253849343772139</v>
      </c>
      <c r="K704" s="8">
        <f t="shared" si="71"/>
        <v>0.66060272553861532</v>
      </c>
      <c r="L704" s="38">
        <f t="shared" si="72"/>
        <v>3.3161566319053593E-2</v>
      </c>
      <c r="M704" s="8">
        <f t="shared" si="73"/>
        <v>0.5243304017346766</v>
      </c>
      <c r="N704" s="8">
        <f t="shared" si="74"/>
        <v>0.57886129262659569</v>
      </c>
    </row>
    <row r="705" spans="6:14" x14ac:dyDescent="0.3">
      <c r="F705" s="1">
        <v>44102</v>
      </c>
      <c r="G705">
        <v>130.08000000000001</v>
      </c>
      <c r="H705">
        <f t="shared" si="70"/>
        <v>1.2438664040310677E-2</v>
      </c>
      <c r="I705" s="36">
        <f t="shared" si="75"/>
        <v>1.1842934146504699E-3</v>
      </c>
      <c r="J705" s="21">
        <f t="shared" si="76"/>
        <v>6.6079653500714164</v>
      </c>
      <c r="K705" s="8">
        <f t="shared" si="71"/>
        <v>0.19667254708507104</v>
      </c>
      <c r="L705" s="38">
        <f t="shared" si="72"/>
        <v>3.4413564399092253E-2</v>
      </c>
      <c r="M705" s="8">
        <f t="shared" si="73"/>
        <v>0.54412622953007639</v>
      </c>
      <c r="N705" s="8">
        <f t="shared" si="74"/>
        <v>0.57886129262659569</v>
      </c>
    </row>
    <row r="706" spans="6:14" x14ac:dyDescent="0.3">
      <c r="F706" s="1">
        <v>44103</v>
      </c>
      <c r="G706">
        <v>131.97900000000001</v>
      </c>
      <c r="H706">
        <f t="shared" si="70"/>
        <v>1.4493173221478471E-2</v>
      </c>
      <c r="I706" s="36">
        <f t="shared" si="75"/>
        <v>1.0629606066138205E-3</v>
      </c>
      <c r="J706" s="21">
        <f t="shared" si="76"/>
        <v>6.6490868395899403</v>
      </c>
      <c r="K706" s="8">
        <f t="shared" si="71"/>
        <v>0.22915718951615974</v>
      </c>
      <c r="L706" s="38">
        <f t="shared" si="72"/>
        <v>3.2603076643375556E-2</v>
      </c>
      <c r="M706" s="8">
        <f t="shared" si="73"/>
        <v>0.51549990461051998</v>
      </c>
      <c r="N706" s="8">
        <f t="shared" si="74"/>
        <v>0.57886129262659569</v>
      </c>
    </row>
    <row r="707" spans="6:14" x14ac:dyDescent="0.3">
      <c r="F707" s="1">
        <v>44104</v>
      </c>
      <c r="G707">
        <v>135.02600000000001</v>
      </c>
      <c r="H707">
        <f t="shared" si="70"/>
        <v>2.2824533466470575E-2</v>
      </c>
      <c r="I707" s="36">
        <f t="shared" si="75"/>
        <v>9.6616040108537106E-4</v>
      </c>
      <c r="J707" s="21">
        <f t="shared" si="76"/>
        <v>6.4029748536375557</v>
      </c>
      <c r="K707" s="8">
        <f t="shared" si="71"/>
        <v>0.36088756142392719</v>
      </c>
      <c r="L707" s="38">
        <f t="shared" si="72"/>
        <v>3.1083120838895362E-2</v>
      </c>
      <c r="M707" s="8">
        <f t="shared" si="73"/>
        <v>0.4914672931857651</v>
      </c>
      <c r="N707" s="8">
        <f t="shared" si="74"/>
        <v>0.57886129262659569</v>
      </c>
    </row>
    <row r="708" spans="6:14" x14ac:dyDescent="0.3">
      <c r="F708" s="1">
        <v>44105</v>
      </c>
      <c r="G708">
        <v>135.86600000000001</v>
      </c>
      <c r="H708">
        <f t="shared" si="70"/>
        <v>6.2017534096277449E-3</v>
      </c>
      <c r="I708" s="36">
        <f t="shared" si="75"/>
        <v>9.2138344476744099E-4</v>
      </c>
      <c r="J708" s="21">
        <f t="shared" si="76"/>
        <v>6.9478907996610131</v>
      </c>
      <c r="K708" s="8">
        <f t="shared" si="71"/>
        <v>9.8058331305694468E-2</v>
      </c>
      <c r="L708" s="38">
        <f t="shared" si="72"/>
        <v>3.0354298620911026E-2</v>
      </c>
      <c r="M708" s="8">
        <f t="shared" si="73"/>
        <v>0.47994360209493392</v>
      </c>
      <c r="N708" s="8">
        <f t="shared" si="74"/>
        <v>0.57886129262659569</v>
      </c>
    </row>
    <row r="709" spans="6:14" x14ac:dyDescent="0.3">
      <c r="F709" s="1">
        <v>44106</v>
      </c>
      <c r="G709">
        <v>130.35</v>
      </c>
      <c r="H709">
        <f t="shared" si="70"/>
        <v>-4.1445965517566789E-2</v>
      </c>
      <c r="I709" s="36">
        <f t="shared" si="75"/>
        <v>8.2448164946886861E-4</v>
      </c>
      <c r="J709" s="21">
        <f t="shared" si="76"/>
        <v>5.0173035319120274</v>
      </c>
      <c r="K709" s="8">
        <f t="shared" si="71"/>
        <v>0.65531825430155222</v>
      </c>
      <c r="L709" s="38">
        <f t="shared" si="72"/>
        <v>2.8713788490355441E-2</v>
      </c>
      <c r="M709" s="8">
        <f t="shared" si="73"/>
        <v>0.45400485940925472</v>
      </c>
      <c r="N709" s="8">
        <f t="shared" si="74"/>
        <v>0.57886129262659569</v>
      </c>
    </row>
    <row r="710" spans="6:14" x14ac:dyDescent="0.3">
      <c r="F710" s="1">
        <v>44109</v>
      </c>
      <c r="G710">
        <v>136.14599999999999</v>
      </c>
      <c r="H710">
        <f t="shared" si="70"/>
        <v>4.3504698947677098E-2</v>
      </c>
      <c r="I710" s="36">
        <f t="shared" si="75"/>
        <v>9.4607971905051364E-4</v>
      </c>
      <c r="J710" s="21">
        <f t="shared" si="76"/>
        <v>4.9626558683641022</v>
      </c>
      <c r="K710" s="8">
        <f t="shared" si="71"/>
        <v>0.68786968797295045</v>
      </c>
      <c r="L710" s="38">
        <f t="shared" si="72"/>
        <v>3.0758408916108024E-2</v>
      </c>
      <c r="M710" s="8">
        <f t="shared" si="73"/>
        <v>0.48633314688866147</v>
      </c>
      <c r="N710" s="8">
        <f t="shared" si="74"/>
        <v>0.57886129262659569</v>
      </c>
    </row>
    <row r="711" spans="6:14" x14ac:dyDescent="0.3">
      <c r="F711" s="1">
        <v>44110</v>
      </c>
      <c r="G711">
        <v>137.08500000000001</v>
      </c>
      <c r="H711">
        <f t="shared" si="70"/>
        <v>6.8733320650869924E-3</v>
      </c>
      <c r="I711" s="36">
        <f t="shared" si="75"/>
        <v>1.0711121534978905E-3</v>
      </c>
      <c r="J711" s="21">
        <f t="shared" si="76"/>
        <v>6.7949515681536319</v>
      </c>
      <c r="K711" s="8">
        <f t="shared" si="71"/>
        <v>0.10867692220171794</v>
      </c>
      <c r="L711" s="38">
        <f t="shared" si="72"/>
        <v>3.2727849814766174E-2</v>
      </c>
      <c r="M711" s="8">
        <f t="shared" si="73"/>
        <v>0.51747274167290447</v>
      </c>
      <c r="N711" s="8">
        <f t="shared" si="74"/>
        <v>0.57886129262659569</v>
      </c>
    </row>
    <row r="712" spans="6:14" x14ac:dyDescent="0.3">
      <c r="F712" s="1">
        <v>44111</v>
      </c>
      <c r="G712">
        <v>139.35400000000001</v>
      </c>
      <c r="H712">
        <f t="shared" si="70"/>
        <v>1.6416286824105279E-2</v>
      </c>
      <c r="I712" s="36">
        <f t="shared" si="75"/>
        <v>9.5331069159303042E-4</v>
      </c>
      <c r="J712" s="21">
        <f t="shared" si="76"/>
        <v>6.6728764689562317</v>
      </c>
      <c r="K712" s="8">
        <f t="shared" si="71"/>
        <v>0.25956428543392318</v>
      </c>
      <c r="L712" s="38">
        <f t="shared" si="72"/>
        <v>3.0875729814743333E-2</v>
      </c>
      <c r="M712" s="8">
        <f t="shared" si="73"/>
        <v>0.48818815317278808</v>
      </c>
      <c r="N712" s="8">
        <f t="shared" si="74"/>
        <v>0.57886129262659569</v>
      </c>
    </row>
    <row r="713" spans="6:14" x14ac:dyDescent="0.3">
      <c r="F713" s="1">
        <v>44112</v>
      </c>
      <c r="G713">
        <v>138.10499999999999</v>
      </c>
      <c r="H713">
        <f t="shared" si="70"/>
        <v>-9.0031928084611922E-3</v>
      </c>
      <c r="I713" s="36">
        <f t="shared" si="75"/>
        <v>8.7982905612468579E-4</v>
      </c>
      <c r="J713" s="21">
        <f t="shared" si="76"/>
        <v>6.9436542537903909</v>
      </c>
      <c r="K713" s="8">
        <f t="shared" si="71"/>
        <v>0.14235297744192718</v>
      </c>
      <c r="L713" s="38">
        <f t="shared" si="72"/>
        <v>2.966191255001413E-2</v>
      </c>
      <c r="M713" s="8">
        <f t="shared" si="73"/>
        <v>0.46899601707388883</v>
      </c>
      <c r="N713" s="8">
        <f t="shared" si="74"/>
        <v>0.57886129262659569</v>
      </c>
    </row>
    <row r="714" spans="6:14" x14ac:dyDescent="0.3">
      <c r="F714" s="1">
        <v>44113</v>
      </c>
      <c r="G714">
        <v>137.345</v>
      </c>
      <c r="H714">
        <f t="shared" si="70"/>
        <v>-5.5182568783620697E-3</v>
      </c>
      <c r="I714" s="36">
        <f t="shared" si="75"/>
        <v>7.942056683716617E-4</v>
      </c>
      <c r="J714" s="21">
        <f t="shared" si="76"/>
        <v>7.099826448040381</v>
      </c>
      <c r="K714" s="8">
        <f t="shared" si="71"/>
        <v>8.7251302247574353E-2</v>
      </c>
      <c r="L714" s="38">
        <f t="shared" si="72"/>
        <v>2.8181654819610252E-2</v>
      </c>
      <c r="M714" s="8">
        <f t="shared" si="73"/>
        <v>0.44559108731315017</v>
      </c>
      <c r="N714" s="8">
        <f t="shared" si="74"/>
        <v>0.57886129262659569</v>
      </c>
    </row>
    <row r="715" spans="6:14" x14ac:dyDescent="0.3">
      <c r="F715" s="1">
        <v>44116</v>
      </c>
      <c r="G715">
        <v>141.96199999999999</v>
      </c>
      <c r="H715">
        <f t="shared" si="70"/>
        <v>3.3063407625124296E-2</v>
      </c>
      <c r="I715" s="36">
        <f t="shared" si="75"/>
        <v>7.1498863232217146E-4</v>
      </c>
      <c r="J715" s="21">
        <f t="shared" si="76"/>
        <v>5.7142840478015868</v>
      </c>
      <c r="K715" s="8">
        <f t="shared" si="71"/>
        <v>0.52277837650985703</v>
      </c>
      <c r="L715" s="38">
        <f t="shared" si="72"/>
        <v>2.6739271349873608E-2</v>
      </c>
      <c r="M715" s="8">
        <f t="shared" si="73"/>
        <v>0.42278500219442844</v>
      </c>
      <c r="N715" s="8">
        <f t="shared" si="74"/>
        <v>0.57886129262659569</v>
      </c>
    </row>
    <row r="716" spans="6:14" x14ac:dyDescent="0.3">
      <c r="F716" s="1">
        <v>44117</v>
      </c>
      <c r="G716">
        <v>142.18199999999999</v>
      </c>
      <c r="H716">
        <f t="shared" si="70"/>
        <v>1.5485109237656156E-3</v>
      </c>
      <c r="I716" s="36">
        <f t="shared" si="75"/>
        <v>7.7667304893616217E-4</v>
      </c>
      <c r="J716" s="21">
        <f t="shared" si="76"/>
        <v>7.1574037009913605</v>
      </c>
      <c r="K716" s="8">
        <f t="shared" si="71"/>
        <v>2.448410750375353E-2</v>
      </c>
      <c r="L716" s="38">
        <f t="shared" si="72"/>
        <v>2.7868854460421623E-2</v>
      </c>
      <c r="M716" s="8">
        <f t="shared" si="73"/>
        <v>0.44064527937337594</v>
      </c>
      <c r="N716" s="8">
        <f t="shared" si="74"/>
        <v>0.57886129262659569</v>
      </c>
    </row>
    <row r="717" spans="6:14" x14ac:dyDescent="0.3">
      <c r="F717" s="1">
        <v>44118</v>
      </c>
      <c r="G717">
        <v>140.66200000000001</v>
      </c>
      <c r="H717">
        <f t="shared" si="70"/>
        <v>-1.0748077616309051E-2</v>
      </c>
      <c r="I717" s="36">
        <f t="shared" si="75"/>
        <v>6.9661575952693455E-4</v>
      </c>
      <c r="J717" s="21">
        <f t="shared" si="76"/>
        <v>7.1034445942883622</v>
      </c>
      <c r="K717" s="8">
        <f t="shared" si="71"/>
        <v>0.16994202867904959</v>
      </c>
      <c r="L717" s="38">
        <f t="shared" si="72"/>
        <v>2.6393479488823268E-2</v>
      </c>
      <c r="M717" s="8">
        <f t="shared" si="73"/>
        <v>0.41731755280809074</v>
      </c>
      <c r="N717" s="8">
        <f t="shared" si="74"/>
        <v>0.57886129262659569</v>
      </c>
    </row>
    <row r="718" spans="6:14" x14ac:dyDescent="0.3">
      <c r="F718" s="1">
        <v>44119</v>
      </c>
      <c r="G718">
        <v>139.41399999999999</v>
      </c>
      <c r="H718">
        <f t="shared" si="70"/>
        <v>-8.9119257624419926E-3</v>
      </c>
      <c r="I718" s="36">
        <f t="shared" si="75"/>
        <v>6.4206540111991532E-4</v>
      </c>
      <c r="J718" s="21">
        <f t="shared" si="76"/>
        <v>7.2271220540023942</v>
      </c>
      <c r="K718" s="8">
        <f t="shared" si="71"/>
        <v>0.14090991873824682</v>
      </c>
      <c r="L718" s="38">
        <f t="shared" si="72"/>
        <v>2.5339009473930019E-2</v>
      </c>
      <c r="M718" s="8">
        <f t="shared" si="73"/>
        <v>0.40064491795101909</v>
      </c>
      <c r="N718" s="8">
        <f t="shared" si="74"/>
        <v>0.57886129262659569</v>
      </c>
    </row>
    <row r="719" spans="6:14" x14ac:dyDescent="0.3">
      <c r="F719" s="1">
        <v>44120</v>
      </c>
      <c r="G719">
        <v>137.83500000000001</v>
      </c>
      <c r="H719">
        <f t="shared" si="70"/>
        <v>-1.1390606078737613E-2</v>
      </c>
      <c r="I719" s="36">
        <f t="shared" si="75"/>
        <v>5.9112723595547911E-4</v>
      </c>
      <c r="J719" s="21">
        <f t="shared" si="76"/>
        <v>7.2139903066941828</v>
      </c>
      <c r="K719" s="8">
        <f t="shared" si="71"/>
        <v>0.18010129569285049</v>
      </c>
      <c r="L719" s="38">
        <f t="shared" si="72"/>
        <v>2.4313108315381624E-2</v>
      </c>
      <c r="M719" s="8">
        <f t="shared" si="73"/>
        <v>0.3844239963749268</v>
      </c>
      <c r="N719" s="8">
        <f t="shared" si="74"/>
        <v>0.57886129262659569</v>
      </c>
    </row>
    <row r="720" spans="6:14" x14ac:dyDescent="0.3">
      <c r="F720" s="1">
        <v>44123</v>
      </c>
      <c r="G720">
        <v>134.69800000000001</v>
      </c>
      <c r="H720">
        <f t="shared" si="70"/>
        <v>-2.3022082124817489E-2</v>
      </c>
      <c r="I720" s="36">
        <f t="shared" si="75"/>
        <v>5.5378430198476758E-4</v>
      </c>
      <c r="J720" s="21">
        <f t="shared" si="76"/>
        <v>6.5416545972969935</v>
      </c>
      <c r="K720" s="8">
        <f t="shared" si="71"/>
        <v>0.36401107996936061</v>
      </c>
      <c r="L720" s="38">
        <f t="shared" si="72"/>
        <v>2.3532622080524038E-2</v>
      </c>
      <c r="M720" s="8">
        <f t="shared" si="73"/>
        <v>0.37208342545213147</v>
      </c>
      <c r="N720" s="8">
        <f t="shared" si="74"/>
        <v>0.57886129262659569</v>
      </c>
    </row>
    <row r="721" spans="6:14" x14ac:dyDescent="0.3">
      <c r="F721" s="1">
        <v>44124</v>
      </c>
      <c r="G721">
        <v>136.17599999999999</v>
      </c>
      <c r="H721">
        <f t="shared" ref="H721:H784" si="77">IF(LN(G721/G720)=0,0.001%,LN(G721/G720))</f>
        <v>1.0912931238464551E-2</v>
      </c>
      <c r="I721" s="36">
        <f t="shared" si="75"/>
        <v>5.7061194426938247E-4</v>
      </c>
      <c r="J721" s="21">
        <f t="shared" si="76"/>
        <v>7.2600918011359719</v>
      </c>
      <c r="K721" s="8">
        <f t="shared" si="71"/>
        <v>0.17254859331175046</v>
      </c>
      <c r="L721" s="38">
        <f t="shared" si="72"/>
        <v>2.3887485097209008E-2</v>
      </c>
      <c r="M721" s="8">
        <f t="shared" si="73"/>
        <v>0.37769430240254565</v>
      </c>
      <c r="N721" s="8">
        <f t="shared" si="74"/>
        <v>0.57886129262659569</v>
      </c>
    </row>
    <row r="722" spans="6:14" x14ac:dyDescent="0.3">
      <c r="F722" s="1">
        <v>44125</v>
      </c>
      <c r="G722">
        <v>134.96600000000001</v>
      </c>
      <c r="H722">
        <f t="shared" si="77"/>
        <v>-8.9252718680310639E-3</v>
      </c>
      <c r="I722" s="36">
        <f t="shared" si="75"/>
        <v>5.349829574602267E-4</v>
      </c>
      <c r="J722" s="21">
        <f t="shared" si="76"/>
        <v>7.3843728338916454</v>
      </c>
      <c r="K722" s="8">
        <f t="shared" si="71"/>
        <v>0.14112093919601967</v>
      </c>
      <c r="L722" s="38">
        <f t="shared" si="72"/>
        <v>2.3129698602883407E-2</v>
      </c>
      <c r="M722" s="8">
        <f t="shared" si="73"/>
        <v>0.36571264589162983</v>
      </c>
      <c r="N722" s="8">
        <f t="shared" si="74"/>
        <v>0.57886129262659569</v>
      </c>
    </row>
    <row r="723" spans="6:14" x14ac:dyDescent="0.3">
      <c r="F723" s="1">
        <v>44126</v>
      </c>
      <c r="G723">
        <v>133.328</v>
      </c>
      <c r="H723">
        <f t="shared" si="77"/>
        <v>-1.2210637226723149E-2</v>
      </c>
      <c r="I723" s="36">
        <f t="shared" si="75"/>
        <v>4.9978463487430804E-4</v>
      </c>
      <c r="J723" s="21">
        <f t="shared" si="76"/>
        <v>7.3030054608014412</v>
      </c>
      <c r="K723" s="8">
        <f t="shared" ref="K723:K786" si="78">SQRT(250)*SQRT(H723^2)</f>
        <v>0.19306712659243494</v>
      </c>
      <c r="L723" s="38">
        <f t="shared" ref="L723:L786" si="79">SQRT(I723)</f>
        <v>2.2355863545707826E-2</v>
      </c>
      <c r="M723" s="8">
        <f t="shared" ref="M723:M786" si="80">L723*SQRT(250)</f>
        <v>0.35347723932182257</v>
      </c>
      <c r="N723" s="8">
        <f t="shared" ref="N723:N786" si="81">$C$10</f>
        <v>0.57886129262659569</v>
      </c>
    </row>
    <row r="724" spans="6:14" x14ac:dyDescent="0.3">
      <c r="F724" s="1">
        <v>44127</v>
      </c>
      <c r="G724">
        <v>135.626</v>
      </c>
      <c r="H724">
        <f t="shared" si="77"/>
        <v>1.7088839899580037E-2</v>
      </c>
      <c r="I724" s="36">
        <f t="shared" ref="I724:I787" si="82">$C$5+$C$3*(H723^2)+($C$4*(I723))</f>
        <v>4.7819759914015532E-4</v>
      </c>
      <c r="J724" s="21">
        <f t="shared" ref="J724:J787" si="83">-LN(I724)-((H724^2)/I724)</f>
        <v>7.034800795247766</v>
      </c>
      <c r="K724" s="8">
        <f t="shared" si="78"/>
        <v>0.27019828326318002</v>
      </c>
      <c r="L724" s="38">
        <f t="shared" si="79"/>
        <v>2.1867729629299774E-2</v>
      </c>
      <c r="M724" s="8">
        <f t="shared" si="80"/>
        <v>0.34575916442668414</v>
      </c>
      <c r="N724" s="8">
        <f t="shared" si="81"/>
        <v>0.57886129262659569</v>
      </c>
    </row>
    <row r="725" spans="6:14" x14ac:dyDescent="0.3">
      <c r="F725" s="1">
        <v>44130</v>
      </c>
      <c r="G725">
        <v>131.13900000000001</v>
      </c>
      <c r="H725">
        <f t="shared" si="77"/>
        <v>-3.364326817149408E-2</v>
      </c>
      <c r="I725" s="36">
        <f t="shared" si="82"/>
        <v>4.7716462801945499E-4</v>
      </c>
      <c r="J725" s="21">
        <f t="shared" si="83"/>
        <v>5.2755756537850242</v>
      </c>
      <c r="K725" s="8">
        <f t="shared" si="78"/>
        <v>0.53194677676884805</v>
      </c>
      <c r="L725" s="38">
        <f t="shared" si="79"/>
        <v>2.1844098242304603E-2</v>
      </c>
      <c r="M725" s="8">
        <f t="shared" si="80"/>
        <v>0.34538551939081602</v>
      </c>
      <c r="N725" s="8">
        <f t="shared" si="81"/>
        <v>0.57886129262659569</v>
      </c>
    </row>
    <row r="726" spans="6:14" x14ac:dyDescent="0.3">
      <c r="F726" s="1">
        <v>44131</v>
      </c>
      <c r="G726">
        <v>133.68799999999999</v>
      </c>
      <c r="H726">
        <f t="shared" si="77"/>
        <v>1.9250897533144469E-2</v>
      </c>
      <c r="I726" s="36">
        <f t="shared" si="82"/>
        <v>5.7844739898988459E-4</v>
      </c>
      <c r="J726" s="21">
        <f t="shared" si="83"/>
        <v>6.8144874778706921</v>
      </c>
      <c r="K726" s="8">
        <f t="shared" si="78"/>
        <v>0.30438341603626656</v>
      </c>
      <c r="L726" s="38">
        <f t="shared" si="79"/>
        <v>2.4050933432818871E-2</v>
      </c>
      <c r="M726" s="8">
        <f t="shared" si="80"/>
        <v>0.38027864750399953</v>
      </c>
      <c r="N726" s="8">
        <f t="shared" si="81"/>
        <v>0.57886129262659569</v>
      </c>
    </row>
    <row r="727" spans="6:14" x14ac:dyDescent="0.3">
      <c r="F727" s="1">
        <v>44132</v>
      </c>
      <c r="G727">
        <v>126.004</v>
      </c>
      <c r="H727">
        <f t="shared" si="77"/>
        <v>-5.9195074421752002E-2</v>
      </c>
      <c r="I727" s="36">
        <f t="shared" si="82"/>
        <v>5.7226365299772322E-4</v>
      </c>
      <c r="J727" s="21">
        <f t="shared" si="83"/>
        <v>1.3427596069723622</v>
      </c>
      <c r="K727" s="8">
        <f t="shared" si="78"/>
        <v>0.93595630717955502</v>
      </c>
      <c r="L727" s="38">
        <f t="shared" si="79"/>
        <v>2.3922032794010697E-2</v>
      </c>
      <c r="M727" s="8">
        <f t="shared" si="80"/>
        <v>0.37824054945157692</v>
      </c>
      <c r="N727" s="8">
        <f t="shared" si="81"/>
        <v>0.57886129262659569</v>
      </c>
    </row>
    <row r="728" spans="6:14" x14ac:dyDescent="0.3">
      <c r="F728" s="1">
        <v>44133</v>
      </c>
      <c r="G728">
        <v>129.971</v>
      </c>
      <c r="H728">
        <f t="shared" si="77"/>
        <v>3.0997696167818362E-2</v>
      </c>
      <c r="I728" s="36">
        <f t="shared" si="82"/>
        <v>9.4816331581442444E-4</v>
      </c>
      <c r="J728" s="21">
        <f t="shared" si="83"/>
        <v>5.9475959637243925</v>
      </c>
      <c r="K728" s="8">
        <f t="shared" si="78"/>
        <v>0.49011661054089495</v>
      </c>
      <c r="L728" s="38">
        <f t="shared" si="79"/>
        <v>3.0792260648000894E-2</v>
      </c>
      <c r="M728" s="8">
        <f t="shared" si="80"/>
        <v>0.48686838976627567</v>
      </c>
      <c r="N728" s="8">
        <f t="shared" si="81"/>
        <v>0.57886129262659569</v>
      </c>
    </row>
    <row r="729" spans="6:14" x14ac:dyDescent="0.3">
      <c r="F729" s="1">
        <v>44134</v>
      </c>
      <c r="G729">
        <v>125.075</v>
      </c>
      <c r="H729">
        <f t="shared" si="77"/>
        <v>-3.8397791272878998E-2</v>
      </c>
      <c r="I729" s="36">
        <f t="shared" si="82"/>
        <v>9.5953912471043754E-4</v>
      </c>
      <c r="J729" s="21">
        <f t="shared" si="83"/>
        <v>5.4124964905153918</v>
      </c>
      <c r="K729" s="8">
        <f t="shared" si="78"/>
        <v>0.60712238771016802</v>
      </c>
      <c r="L729" s="38">
        <f t="shared" si="79"/>
        <v>3.0976428533813216E-2</v>
      </c>
      <c r="M729" s="8">
        <f t="shared" si="80"/>
        <v>0.48978033972139939</v>
      </c>
      <c r="N729" s="8">
        <f t="shared" si="81"/>
        <v>0.57886129262659569</v>
      </c>
    </row>
    <row r="730" spans="6:14" x14ac:dyDescent="0.3">
      <c r="F730" s="1">
        <v>44137</v>
      </c>
      <c r="G730">
        <v>125.544</v>
      </c>
      <c r="H730">
        <f t="shared" si="77"/>
        <v>3.7427373621508136E-3</v>
      </c>
      <c r="I730" s="36">
        <f t="shared" si="82"/>
        <v>1.031715702375113E-3</v>
      </c>
      <c r="J730" s="21">
        <f t="shared" si="83"/>
        <v>6.8629546679195661</v>
      </c>
      <c r="K730" s="8">
        <f t="shared" si="78"/>
        <v>5.9177873741035232E-2</v>
      </c>
      <c r="L730" s="38">
        <f t="shared" si="79"/>
        <v>3.2120331604376579E-2</v>
      </c>
      <c r="M730" s="8">
        <f t="shared" si="80"/>
        <v>0.507867035348602</v>
      </c>
      <c r="N730" s="8">
        <f t="shared" si="81"/>
        <v>0.57886129262659569</v>
      </c>
    </row>
    <row r="731" spans="6:14" x14ac:dyDescent="0.3">
      <c r="F731" s="1">
        <v>44138</v>
      </c>
      <c r="G731">
        <v>129.92099999999999</v>
      </c>
      <c r="H731">
        <f t="shared" si="77"/>
        <v>3.4270278691661028E-2</v>
      </c>
      <c r="I731" s="36">
        <f t="shared" si="82"/>
        <v>9.1565150247010488E-4</v>
      </c>
      <c r="J731" s="21">
        <f t="shared" si="83"/>
        <v>5.7132338931549187</v>
      </c>
      <c r="K731" s="8">
        <f t="shared" si="78"/>
        <v>0.54186068357192052</v>
      </c>
      <c r="L731" s="38">
        <f t="shared" si="79"/>
        <v>3.0259734011886238E-2</v>
      </c>
      <c r="M731" s="8">
        <f t="shared" si="80"/>
        <v>0.47844840434212571</v>
      </c>
      <c r="N731" s="8">
        <f t="shared" si="81"/>
        <v>0.57886129262659569</v>
      </c>
    </row>
    <row r="732" spans="6:14" x14ac:dyDescent="0.3">
      <c r="F732" s="1">
        <v>44139</v>
      </c>
      <c r="G732">
        <v>137.655</v>
      </c>
      <c r="H732">
        <f t="shared" si="77"/>
        <v>5.782398151100554E-2</v>
      </c>
      <c r="I732" s="36">
        <f t="shared" si="82"/>
        <v>9.5778054977996687E-4</v>
      </c>
      <c r="J732" s="21">
        <f t="shared" si="83"/>
        <v>3.459890897572178</v>
      </c>
      <c r="K732" s="8">
        <f t="shared" si="78"/>
        <v>0.9142774247712111</v>
      </c>
      <c r="L732" s="38">
        <f t="shared" si="79"/>
        <v>3.0948029820652024E-2</v>
      </c>
      <c r="M732" s="8">
        <f t="shared" si="80"/>
        <v>0.48933131664036356</v>
      </c>
      <c r="N732" s="8">
        <f t="shared" si="81"/>
        <v>0.57886129262659569</v>
      </c>
    </row>
    <row r="733" spans="6:14" x14ac:dyDescent="0.3">
      <c r="F733" s="1">
        <v>44140</v>
      </c>
      <c r="G733">
        <v>141.31200000000001</v>
      </c>
      <c r="H733">
        <f t="shared" si="77"/>
        <v>2.6219656835434559E-2</v>
      </c>
      <c r="I733" s="36">
        <f t="shared" si="82"/>
        <v>1.2576005432191105E-3</v>
      </c>
      <c r="J733" s="21">
        <f t="shared" si="83"/>
        <v>6.1318972650783818</v>
      </c>
      <c r="K733" s="8">
        <f t="shared" si="78"/>
        <v>0.41456917533987925</v>
      </c>
      <c r="L733" s="38">
        <f t="shared" si="79"/>
        <v>3.5462664073911743E-2</v>
      </c>
      <c r="M733" s="8">
        <f t="shared" si="80"/>
        <v>0.56071395185493433</v>
      </c>
      <c r="N733" s="8">
        <f t="shared" si="81"/>
        <v>0.57886129262659569</v>
      </c>
    </row>
    <row r="734" spans="6:14" x14ac:dyDescent="0.3">
      <c r="F734" s="1">
        <v>44141</v>
      </c>
      <c r="G734">
        <v>145.31899999999999</v>
      </c>
      <c r="H734">
        <f t="shared" si="77"/>
        <v>2.7961114189540698E-2</v>
      </c>
      <c r="I734" s="36">
        <f t="shared" si="82"/>
        <v>1.1903197580303952E-3</v>
      </c>
      <c r="J734" s="21">
        <f t="shared" si="83"/>
        <v>6.0767149140067396</v>
      </c>
      <c r="K734" s="8">
        <f t="shared" si="78"/>
        <v>0.44210403377500812</v>
      </c>
      <c r="L734" s="38">
        <f t="shared" si="79"/>
        <v>3.4501010971135254E-2</v>
      </c>
      <c r="M734" s="8">
        <f t="shared" si="80"/>
        <v>0.54550888123622587</v>
      </c>
      <c r="N734" s="8">
        <f t="shared" si="81"/>
        <v>0.57886129262659569</v>
      </c>
    </row>
    <row r="735" spans="6:14" x14ac:dyDescent="0.3">
      <c r="F735" s="1">
        <v>44144</v>
      </c>
      <c r="G735">
        <v>136.02600000000001</v>
      </c>
      <c r="H735">
        <f t="shared" si="77"/>
        <v>-6.6085282029313949E-2</v>
      </c>
      <c r="I735" s="36">
        <f t="shared" si="82"/>
        <v>1.1443880763594362E-3</v>
      </c>
      <c r="J735" s="21">
        <f t="shared" si="83"/>
        <v>2.95664089193258</v>
      </c>
      <c r="K735" s="8">
        <f t="shared" si="78"/>
        <v>1.0449000551361318</v>
      </c>
      <c r="L735" s="38">
        <f t="shared" si="79"/>
        <v>3.3828805423180938E-2</v>
      </c>
      <c r="M735" s="8">
        <f t="shared" si="80"/>
        <v>0.53488037829953994</v>
      </c>
      <c r="N735" s="8">
        <f t="shared" si="81"/>
        <v>0.57886129262659569</v>
      </c>
    </row>
    <row r="736" spans="6:14" x14ac:dyDescent="0.3">
      <c r="F736" s="1">
        <v>44145</v>
      </c>
      <c r="G736">
        <v>127.432</v>
      </c>
      <c r="H736">
        <f t="shared" si="77"/>
        <v>-6.5263154942410459E-2</v>
      </c>
      <c r="I736" s="36">
        <f t="shared" si="82"/>
        <v>1.5413536604140408E-3</v>
      </c>
      <c r="J736" s="21">
        <f t="shared" si="83"/>
        <v>3.7117573825957497</v>
      </c>
      <c r="K736" s="8">
        <f t="shared" si="78"/>
        <v>1.0319010845324608</v>
      </c>
      <c r="L736" s="38">
        <f t="shared" si="79"/>
        <v>3.926007718298629E-2</v>
      </c>
      <c r="M736" s="8">
        <f t="shared" si="80"/>
        <v>0.62075632506121925</v>
      </c>
      <c r="N736" s="8">
        <f t="shared" si="81"/>
        <v>0.57886129262659569</v>
      </c>
    </row>
    <row r="737" spans="6:14" x14ac:dyDescent="0.3">
      <c r="F737" s="1">
        <v>44146</v>
      </c>
      <c r="G737">
        <v>133.898</v>
      </c>
      <c r="H737">
        <f t="shared" si="77"/>
        <v>4.9495427073447798E-2</v>
      </c>
      <c r="I737" s="36">
        <f t="shared" si="82"/>
        <v>1.8669413200189267E-3</v>
      </c>
      <c r="J737" s="21">
        <f t="shared" si="83"/>
        <v>4.9712555049134464</v>
      </c>
      <c r="K737" s="8">
        <f t="shared" si="78"/>
        <v>0.78259141657428577</v>
      </c>
      <c r="L737" s="38">
        <f t="shared" si="79"/>
        <v>4.3208116367401697E-2</v>
      </c>
      <c r="M737" s="8">
        <f t="shared" si="80"/>
        <v>0.6831803056329504</v>
      </c>
      <c r="N737" s="8">
        <f t="shared" si="81"/>
        <v>0.57886129262659569</v>
      </c>
    </row>
    <row r="738" spans="6:14" x14ac:dyDescent="0.3">
      <c r="F738" s="1">
        <v>44147</v>
      </c>
      <c r="G738">
        <v>134.28800000000001</v>
      </c>
      <c r="H738">
        <f t="shared" si="77"/>
        <v>2.9084312746868956E-3</v>
      </c>
      <c r="I738" s="36">
        <f t="shared" si="82"/>
        <v>1.9246413641827015E-3</v>
      </c>
      <c r="J738" s="21">
        <f t="shared" si="83"/>
        <v>6.2486205426776058</v>
      </c>
      <c r="K738" s="8">
        <f t="shared" si="78"/>
        <v>4.5986336230387066E-2</v>
      </c>
      <c r="L738" s="38">
        <f t="shared" si="79"/>
        <v>4.387073471213699E-2</v>
      </c>
      <c r="M738" s="8">
        <f t="shared" si="80"/>
        <v>0.6936572215768213</v>
      </c>
      <c r="N738" s="8">
        <f t="shared" si="81"/>
        <v>0.57886129262659569</v>
      </c>
    </row>
    <row r="739" spans="6:14" x14ac:dyDescent="0.3">
      <c r="F739" s="1">
        <v>44148</v>
      </c>
      <c r="G739">
        <v>132.68899999999999</v>
      </c>
      <c r="H739">
        <f t="shared" si="77"/>
        <v>-1.1978703183476585E-2</v>
      </c>
      <c r="I739" s="36">
        <f t="shared" si="82"/>
        <v>1.6768941837823669E-3</v>
      </c>
      <c r="J739" s="21">
        <f t="shared" si="83"/>
        <v>6.3052433906924756</v>
      </c>
      <c r="K739" s="8">
        <f t="shared" si="78"/>
        <v>0.18939992737447925</v>
      </c>
      <c r="L739" s="38">
        <f t="shared" si="79"/>
        <v>4.0949898458755268E-2</v>
      </c>
      <c r="M739" s="8">
        <f t="shared" si="80"/>
        <v>0.64747474541142669</v>
      </c>
      <c r="N739" s="8">
        <f t="shared" si="81"/>
        <v>0.57886129262659569</v>
      </c>
    </row>
    <row r="740" spans="6:14" x14ac:dyDescent="0.3">
      <c r="F740" s="1">
        <v>44151</v>
      </c>
      <c r="G740">
        <v>134.86600000000001</v>
      </c>
      <c r="H740">
        <f t="shared" si="77"/>
        <v>1.6273648742590647E-2</v>
      </c>
      <c r="I740" s="36">
        <f t="shared" si="82"/>
        <v>1.4819219303891171E-3</v>
      </c>
      <c r="J740" s="21">
        <f t="shared" si="83"/>
        <v>6.3357072032473418</v>
      </c>
      <c r="K740" s="8">
        <f t="shared" si="78"/>
        <v>0.2573089793406082</v>
      </c>
      <c r="L740" s="38">
        <f t="shared" si="79"/>
        <v>3.8495739119922309E-2</v>
      </c>
      <c r="M740" s="8">
        <f t="shared" si="80"/>
        <v>0.60867107915300134</v>
      </c>
      <c r="N740" s="8">
        <f t="shared" si="81"/>
        <v>0.57886129262659569</v>
      </c>
    </row>
    <row r="741" spans="6:14" x14ac:dyDescent="0.3">
      <c r="F741" s="1">
        <v>44152</v>
      </c>
      <c r="G741">
        <v>133.94800000000001</v>
      </c>
      <c r="H741">
        <f t="shared" si="77"/>
        <v>-6.8300279648180768E-3</v>
      </c>
      <c r="I741" s="36">
        <f t="shared" si="82"/>
        <v>1.3303164809544497E-3</v>
      </c>
      <c r="J741" s="21">
        <f t="shared" si="83"/>
        <v>6.5872721055536747</v>
      </c>
      <c r="K741" s="8">
        <f t="shared" si="78"/>
        <v>0.10799222425734753</v>
      </c>
      <c r="L741" s="38">
        <f t="shared" si="79"/>
        <v>3.6473503820642864E-2</v>
      </c>
      <c r="M741" s="8">
        <f t="shared" si="80"/>
        <v>0.57669673160042478</v>
      </c>
      <c r="N741" s="8">
        <f t="shared" si="81"/>
        <v>0.57886129262659569</v>
      </c>
    </row>
    <row r="742" spans="6:14" x14ac:dyDescent="0.3">
      <c r="F742" s="1">
        <v>44153</v>
      </c>
      <c r="G742">
        <v>134.00800000000001</v>
      </c>
      <c r="H742">
        <f t="shared" si="77"/>
        <v>4.4783472661768641E-4</v>
      </c>
      <c r="I742" s="36">
        <f t="shared" si="82"/>
        <v>1.1744129845528311E-3</v>
      </c>
      <c r="J742" s="21">
        <f t="shared" si="83"/>
        <v>6.746816072612515</v>
      </c>
      <c r="K742" s="8">
        <f t="shared" si="78"/>
        <v>7.0808887571536163E-3</v>
      </c>
      <c r="L742" s="38">
        <f t="shared" si="79"/>
        <v>3.4269709431987178E-2</v>
      </c>
      <c r="M742" s="8">
        <f t="shared" si="80"/>
        <v>0.54185168278617324</v>
      </c>
      <c r="N742" s="8">
        <f t="shared" si="81"/>
        <v>0.57886129262659569</v>
      </c>
    </row>
    <row r="743" spans="6:14" x14ac:dyDescent="0.3">
      <c r="F743" s="1">
        <v>44154</v>
      </c>
      <c r="G743">
        <v>134.12799999999999</v>
      </c>
      <c r="H743">
        <f t="shared" si="77"/>
        <v>8.9506823411585751E-4</v>
      </c>
      <c r="I743" s="36">
        <f t="shared" si="82"/>
        <v>1.0357329309349243E-3</v>
      </c>
      <c r="J743" s="21">
        <f t="shared" si="83"/>
        <v>6.8718724495956627</v>
      </c>
      <c r="K743" s="8">
        <f t="shared" si="78"/>
        <v>1.4152271405354685E-2</v>
      </c>
      <c r="L743" s="38">
        <f t="shared" si="79"/>
        <v>3.2182804895392887E-2</v>
      </c>
      <c r="M743" s="8">
        <f t="shared" si="80"/>
        <v>0.50885482481129241</v>
      </c>
      <c r="N743" s="8">
        <f t="shared" si="81"/>
        <v>0.57886129262659569</v>
      </c>
    </row>
    <row r="744" spans="6:14" x14ac:dyDescent="0.3">
      <c r="F744" s="1">
        <v>44155</v>
      </c>
      <c r="G744">
        <v>130.6</v>
      </c>
      <c r="H744">
        <f t="shared" si="77"/>
        <v>-2.6655351053170823E-2</v>
      </c>
      <c r="I744" s="36">
        <f t="shared" si="82"/>
        <v>9.1747274792266164E-4</v>
      </c>
      <c r="J744" s="21">
        <f t="shared" si="83"/>
        <v>6.2194693221285089</v>
      </c>
      <c r="K744" s="8">
        <f t="shared" si="78"/>
        <v>0.42145810579693888</v>
      </c>
      <c r="L744" s="38">
        <f t="shared" si="79"/>
        <v>3.0289812609566629E-2</v>
      </c>
      <c r="M744" s="8">
        <f t="shared" si="80"/>
        <v>0.47892398872959513</v>
      </c>
      <c r="N744" s="8">
        <f t="shared" si="81"/>
        <v>0.57886129262659569</v>
      </c>
    </row>
    <row r="745" spans="6:14" x14ac:dyDescent="0.3">
      <c r="F745" s="1">
        <v>44158</v>
      </c>
      <c r="G745">
        <v>131.12899999999999</v>
      </c>
      <c r="H745">
        <f t="shared" si="77"/>
        <v>4.0423546519436368E-3</v>
      </c>
      <c r="I745" s="36">
        <f t="shared" si="82"/>
        <v>9.0289713474061271E-4</v>
      </c>
      <c r="J745" s="21">
        <f t="shared" si="83"/>
        <v>6.9918039273948684</v>
      </c>
      <c r="K745" s="8">
        <f t="shared" si="78"/>
        <v>6.3915239051595435E-2</v>
      </c>
      <c r="L745" s="38">
        <f t="shared" si="79"/>
        <v>3.0048246783142152E-2</v>
      </c>
      <c r="M745" s="8">
        <f t="shared" si="80"/>
        <v>0.47510449764778395</v>
      </c>
      <c r="N745" s="8">
        <f t="shared" si="81"/>
        <v>0.57886129262659569</v>
      </c>
    </row>
    <row r="746" spans="6:14" x14ac:dyDescent="0.3">
      <c r="F746" s="1">
        <v>44159</v>
      </c>
      <c r="G746">
        <v>129.31200000000001</v>
      </c>
      <c r="H746">
        <f t="shared" si="77"/>
        <v>-1.3953482598211105E-2</v>
      </c>
      <c r="I746" s="36">
        <f t="shared" si="82"/>
        <v>8.0601663893042409E-4</v>
      </c>
      <c r="J746" s="21">
        <f t="shared" si="83"/>
        <v>6.881848284300851</v>
      </c>
      <c r="K746" s="8">
        <f t="shared" si="78"/>
        <v>0.22062393150935605</v>
      </c>
      <c r="L746" s="38">
        <f t="shared" si="79"/>
        <v>2.8390432172308053E-2</v>
      </c>
      <c r="M746" s="8">
        <f t="shared" si="80"/>
        <v>0.44889214710507697</v>
      </c>
      <c r="N746" s="8">
        <f t="shared" si="81"/>
        <v>0.57886129262659569</v>
      </c>
    </row>
    <row r="747" spans="6:14" x14ac:dyDescent="0.3">
      <c r="F747" s="1">
        <v>44160</v>
      </c>
      <c r="G747">
        <v>132.06899999999999</v>
      </c>
      <c r="H747">
        <f t="shared" si="77"/>
        <v>2.1096424388725943E-2</v>
      </c>
      <c r="I747" s="36">
        <f t="shared" si="82"/>
        <v>7.4504707306544214E-4</v>
      </c>
      <c r="J747" s="21">
        <f t="shared" si="83"/>
        <v>6.6047061058396874</v>
      </c>
      <c r="K747" s="8">
        <f t="shared" si="78"/>
        <v>0.33356375776949704</v>
      </c>
      <c r="L747" s="38">
        <f t="shared" si="79"/>
        <v>2.7295550426130667E-2</v>
      </c>
      <c r="M747" s="8">
        <f t="shared" si="80"/>
        <v>0.43158054667276247</v>
      </c>
      <c r="N747" s="8">
        <f t="shared" si="81"/>
        <v>0.57886129262659569</v>
      </c>
    </row>
    <row r="748" spans="6:14" x14ac:dyDescent="0.3">
      <c r="F748" s="1">
        <v>44162</v>
      </c>
      <c r="G748">
        <v>132.339</v>
      </c>
      <c r="H748">
        <f t="shared" si="77"/>
        <v>2.0422989761819756E-3</v>
      </c>
      <c r="I748" s="36">
        <f t="shared" si="82"/>
        <v>7.2347830655734727E-4</v>
      </c>
      <c r="J748" s="21">
        <f t="shared" si="83"/>
        <v>7.2256748129889328</v>
      </c>
      <c r="K748" s="8">
        <f t="shared" si="78"/>
        <v>3.2291582138825076E-2</v>
      </c>
      <c r="L748" s="38">
        <f t="shared" si="79"/>
        <v>2.6897552055109908E-2</v>
      </c>
      <c r="M748" s="8">
        <f t="shared" si="80"/>
        <v>0.42528763988545071</v>
      </c>
      <c r="N748" s="8">
        <f t="shared" si="81"/>
        <v>0.57886129262659569</v>
      </c>
    </row>
    <row r="749" spans="6:14" x14ac:dyDescent="0.3">
      <c r="F749" s="1">
        <v>44165</v>
      </c>
      <c r="G749">
        <v>133.738</v>
      </c>
      <c r="H749">
        <f t="shared" si="77"/>
        <v>1.051584986393006E-2</v>
      </c>
      <c r="I749" s="36">
        <f t="shared" si="82"/>
        <v>6.5144131658494402E-4</v>
      </c>
      <c r="J749" s="21">
        <f t="shared" si="83"/>
        <v>7.1665718046894886</v>
      </c>
      <c r="K749" s="8">
        <f t="shared" si="78"/>
        <v>0.16627018551195361</v>
      </c>
      <c r="L749" s="38">
        <f t="shared" si="79"/>
        <v>2.5523348459497709E-2</v>
      </c>
      <c r="M749" s="8">
        <f t="shared" si="80"/>
        <v>0.4035595732308131</v>
      </c>
      <c r="N749" s="8">
        <f t="shared" si="81"/>
        <v>0.57886129262659569</v>
      </c>
    </row>
    <row r="750" spans="6:14" x14ac:dyDescent="0.3">
      <c r="F750" s="1">
        <v>44166</v>
      </c>
      <c r="G750">
        <v>133.62799999999999</v>
      </c>
      <c r="H750">
        <f t="shared" si="77"/>
        <v>-8.2284214302855564E-4</v>
      </c>
      <c r="I750" s="36">
        <f t="shared" si="82"/>
        <v>6.029181437701049E-4</v>
      </c>
      <c r="J750" s="21">
        <f t="shared" si="83"/>
        <v>7.4126061318349334</v>
      </c>
      <c r="K750" s="8">
        <f t="shared" si="78"/>
        <v>1.3010276633721379E-2</v>
      </c>
      <c r="L750" s="38">
        <f t="shared" si="79"/>
        <v>2.4554391537362618E-2</v>
      </c>
      <c r="M750" s="8">
        <f t="shared" si="80"/>
        <v>0.38823901908814656</v>
      </c>
      <c r="N750" s="8">
        <f t="shared" si="81"/>
        <v>0.57886129262659569</v>
      </c>
    </row>
    <row r="751" spans="6:14" x14ac:dyDescent="0.3">
      <c r="F751" s="1">
        <v>44167</v>
      </c>
      <c r="G751">
        <v>135.166</v>
      </c>
      <c r="H751">
        <f t="shared" si="77"/>
        <v>1.1443832710831098E-2</v>
      </c>
      <c r="I751" s="36">
        <f t="shared" si="82"/>
        <v>5.4814443202832411E-4</v>
      </c>
      <c r="J751" s="21">
        <f t="shared" si="83"/>
        <v>7.2700542258154393</v>
      </c>
      <c r="K751" s="8">
        <f t="shared" si="78"/>
        <v>0.18094288264082664</v>
      </c>
      <c r="L751" s="38">
        <f t="shared" si="79"/>
        <v>2.3412484533434808E-2</v>
      </c>
      <c r="M751" s="8">
        <f t="shared" si="80"/>
        <v>0.37018388404559294</v>
      </c>
      <c r="N751" s="8">
        <f t="shared" si="81"/>
        <v>0.57886129262659569</v>
      </c>
    </row>
    <row r="752" spans="6:14" x14ac:dyDescent="0.3">
      <c r="F752" s="1">
        <v>44168</v>
      </c>
      <c r="G752">
        <v>133.72800000000001</v>
      </c>
      <c r="H752">
        <f t="shared" si="77"/>
        <v>-1.069576642719898E-2</v>
      </c>
      <c r="I752" s="36">
        <f t="shared" si="82"/>
        <v>5.1725568355546212E-4</v>
      </c>
      <c r="J752" s="21">
        <f t="shared" si="83"/>
        <v>7.3458071587293059</v>
      </c>
      <c r="K752" s="8">
        <f t="shared" si="78"/>
        <v>0.16911491615555149</v>
      </c>
      <c r="L752" s="38">
        <f t="shared" si="79"/>
        <v>2.2743255781779839E-2</v>
      </c>
      <c r="M752" s="8">
        <f t="shared" si="80"/>
        <v>0.35960244839108857</v>
      </c>
      <c r="N752" s="8">
        <f t="shared" si="81"/>
        <v>0.57886129262659569</v>
      </c>
    </row>
    <row r="753" spans="6:14" x14ac:dyDescent="0.3">
      <c r="F753" s="1">
        <v>44169</v>
      </c>
      <c r="G753">
        <v>135.346</v>
      </c>
      <c r="H753">
        <f t="shared" si="77"/>
        <v>1.2026576347393476E-2</v>
      </c>
      <c r="I753" s="36">
        <f t="shared" si="82"/>
        <v>4.8888415461757284E-4</v>
      </c>
      <c r="J753" s="21">
        <f t="shared" si="83"/>
        <v>7.3275305778930244</v>
      </c>
      <c r="K753" s="8">
        <f t="shared" si="78"/>
        <v>0.19015686855835906</v>
      </c>
      <c r="L753" s="38">
        <f t="shared" si="79"/>
        <v>2.2110724877705226E-2</v>
      </c>
      <c r="M753" s="8">
        <f t="shared" si="80"/>
        <v>0.34960125665448227</v>
      </c>
      <c r="N753" s="8">
        <f t="shared" si="81"/>
        <v>0.57886129262659569</v>
      </c>
    </row>
    <row r="754" spans="6:14" x14ac:dyDescent="0.3">
      <c r="F754" s="1">
        <v>44172</v>
      </c>
      <c r="G754">
        <v>135.82599999999999</v>
      </c>
      <c r="H754">
        <f t="shared" si="77"/>
        <v>3.5401922124578739E-3</v>
      </c>
      <c r="I754" s="36">
        <f t="shared" si="82"/>
        <v>4.6835372920157263E-4</v>
      </c>
      <c r="J754" s="21">
        <f t="shared" si="83"/>
        <v>7.639527110686819</v>
      </c>
      <c r="K754" s="8">
        <f t="shared" si="78"/>
        <v>5.5975353730788019E-2</v>
      </c>
      <c r="L754" s="38">
        <f t="shared" si="79"/>
        <v>2.1641481677592517E-2</v>
      </c>
      <c r="M754" s="8">
        <f t="shared" si="80"/>
        <v>0.3421818702099706</v>
      </c>
      <c r="N754" s="8">
        <f t="shared" si="81"/>
        <v>0.57886129262659569</v>
      </c>
    </row>
    <row r="755" spans="6:14" x14ac:dyDescent="0.3">
      <c r="F755" s="1">
        <v>44173</v>
      </c>
      <c r="G755">
        <v>133.268</v>
      </c>
      <c r="H755">
        <f t="shared" si="77"/>
        <v>-1.9012516474714754E-2</v>
      </c>
      <c r="I755" s="36">
        <f t="shared" si="82"/>
        <v>4.3476522533276117E-4</v>
      </c>
      <c r="J755" s="21">
        <f t="shared" si="83"/>
        <v>6.9092768423228215</v>
      </c>
      <c r="K755" s="8">
        <f t="shared" si="78"/>
        <v>0.30061428055786865</v>
      </c>
      <c r="L755" s="38">
        <f t="shared" si="79"/>
        <v>2.0851024563142244E-2</v>
      </c>
      <c r="M755" s="8">
        <f t="shared" si="80"/>
        <v>0.32968364583823428</v>
      </c>
      <c r="N755" s="8">
        <f t="shared" si="81"/>
        <v>0.57886129262659569</v>
      </c>
    </row>
    <row r="756" spans="6:14" x14ac:dyDescent="0.3">
      <c r="F756" s="1">
        <v>44174</v>
      </c>
      <c r="G756">
        <v>129.072</v>
      </c>
      <c r="H756">
        <f t="shared" si="77"/>
        <v>-3.199175015602302E-2</v>
      </c>
      <c r="I756" s="36">
        <f t="shared" si="82"/>
        <v>4.4855261306931988E-4</v>
      </c>
      <c r="J756" s="21">
        <f t="shared" si="83"/>
        <v>5.4277632150051813</v>
      </c>
      <c r="K756" s="8">
        <f t="shared" si="78"/>
        <v>0.50583398414039926</v>
      </c>
      <c r="L756" s="38">
        <f t="shared" si="79"/>
        <v>2.1179060722074525E-2</v>
      </c>
      <c r="M756" s="8">
        <f t="shared" si="80"/>
        <v>0.33487035292382927</v>
      </c>
      <c r="N756" s="8">
        <f t="shared" si="81"/>
        <v>0.57886129262659569</v>
      </c>
    </row>
    <row r="757" spans="6:14" x14ac:dyDescent="0.3">
      <c r="F757" s="1">
        <v>44175</v>
      </c>
      <c r="G757">
        <v>129.49199999999999</v>
      </c>
      <c r="H757">
        <f t="shared" si="77"/>
        <v>3.2487149749782728E-3</v>
      </c>
      <c r="I757" s="36">
        <f t="shared" si="82"/>
        <v>5.4084704542168107E-4</v>
      </c>
      <c r="J757" s="21">
        <f t="shared" si="83"/>
        <v>7.5028599342810116</v>
      </c>
      <c r="K757" s="8">
        <f t="shared" si="78"/>
        <v>5.1366693948141334E-2</v>
      </c>
      <c r="L757" s="38">
        <f t="shared" si="79"/>
        <v>2.3256118451316872E-2</v>
      </c>
      <c r="M757" s="8">
        <f t="shared" si="80"/>
        <v>0.36771151920414497</v>
      </c>
      <c r="N757" s="8">
        <f t="shared" si="81"/>
        <v>0.57886129262659569</v>
      </c>
    </row>
    <row r="758" spans="6:14" x14ac:dyDescent="0.3">
      <c r="F758" s="1">
        <v>44176</v>
      </c>
      <c r="G758">
        <v>129.90100000000001</v>
      </c>
      <c r="H758">
        <f t="shared" si="77"/>
        <v>3.1535187067330906E-3</v>
      </c>
      <c r="I758" s="36">
        <f t="shared" si="82"/>
        <v>4.9638177650242091E-4</v>
      </c>
      <c r="J758" s="21">
        <f t="shared" si="83"/>
        <v>7.5881308787326693</v>
      </c>
      <c r="K758" s="8">
        <f t="shared" si="78"/>
        <v>4.9861508786125656E-2</v>
      </c>
      <c r="L758" s="38">
        <f t="shared" si="79"/>
        <v>2.227962693813388E-2</v>
      </c>
      <c r="M758" s="8">
        <f t="shared" si="80"/>
        <v>0.35227183271673201</v>
      </c>
      <c r="N758" s="8">
        <f t="shared" si="81"/>
        <v>0.57886129262659569</v>
      </c>
    </row>
    <row r="759" spans="6:14" x14ac:dyDescent="0.3">
      <c r="F759" s="1">
        <v>44179</v>
      </c>
      <c r="G759">
        <v>132.84899999999999</v>
      </c>
      <c r="H759">
        <f t="shared" si="77"/>
        <v>2.2440523014749154E-2</v>
      </c>
      <c r="I759" s="36">
        <f t="shared" si="82"/>
        <v>4.5836620691185498E-4</v>
      </c>
      <c r="J759" s="21">
        <f t="shared" si="83"/>
        <v>6.589207299403113</v>
      </c>
      <c r="K759" s="8">
        <f t="shared" si="78"/>
        <v>0.35481582306017811</v>
      </c>
      <c r="L759" s="38">
        <f t="shared" si="79"/>
        <v>2.140948871206071E-2</v>
      </c>
      <c r="M759" s="8">
        <f t="shared" si="80"/>
        <v>0.33851373934888335</v>
      </c>
      <c r="N759" s="8">
        <f t="shared" si="81"/>
        <v>0.57886129262659569</v>
      </c>
    </row>
    <row r="760" spans="6:14" x14ac:dyDescent="0.3">
      <c r="F760" s="1">
        <v>44180</v>
      </c>
      <c r="G760">
        <v>133.36799999999999</v>
      </c>
      <c r="H760">
        <f t="shared" si="77"/>
        <v>3.899079754650809E-3</v>
      </c>
      <c r="I760" s="36">
        <f t="shared" si="82"/>
        <v>4.8597711732637329E-4</v>
      </c>
      <c r="J760" s="21">
        <f t="shared" si="83"/>
        <v>7.5980660172746877</v>
      </c>
      <c r="K760" s="8">
        <f t="shared" si="78"/>
        <v>6.1649864016735292E-2</v>
      </c>
      <c r="L760" s="38">
        <f t="shared" si="79"/>
        <v>2.2044888689362288E-2</v>
      </c>
      <c r="M760" s="8">
        <f t="shared" si="80"/>
        <v>0.34856029511634473</v>
      </c>
      <c r="N760" s="8">
        <f t="shared" si="81"/>
        <v>0.57886129262659569</v>
      </c>
    </row>
    <row r="761" spans="6:14" x14ac:dyDescent="0.3">
      <c r="F761" s="1">
        <v>44181</v>
      </c>
      <c r="G761">
        <v>132.18899999999999</v>
      </c>
      <c r="H761">
        <f t="shared" si="77"/>
        <v>-8.8795079517848662E-3</v>
      </c>
      <c r="I761" s="36">
        <f t="shared" si="82"/>
        <v>4.5012773235308294E-4</v>
      </c>
      <c r="J761" s="21">
        <f t="shared" si="83"/>
        <v>7.5308163046898926</v>
      </c>
      <c r="K761" s="8">
        <f t="shared" si="78"/>
        <v>0.14039734814608382</v>
      </c>
      <c r="L761" s="38">
        <f t="shared" si="79"/>
        <v>2.1216213902416306E-2</v>
      </c>
      <c r="M761" s="8">
        <f t="shared" si="80"/>
        <v>0.33545779628482436</v>
      </c>
      <c r="N761" s="8">
        <f t="shared" si="81"/>
        <v>0.57886129262659569</v>
      </c>
    </row>
    <row r="762" spans="6:14" x14ac:dyDescent="0.3">
      <c r="F762" s="1">
        <v>44182</v>
      </c>
      <c r="G762">
        <v>133.178</v>
      </c>
      <c r="H762">
        <f t="shared" si="77"/>
        <v>7.4538626059105859E-3</v>
      </c>
      <c r="I762" s="36">
        <f t="shared" si="82"/>
        <v>4.2728004828547451E-4</v>
      </c>
      <c r="J762" s="21">
        <f t="shared" si="83"/>
        <v>7.628038935819184</v>
      </c>
      <c r="K762" s="8">
        <f t="shared" si="78"/>
        <v>0.11785591600317753</v>
      </c>
      <c r="L762" s="38">
        <f t="shared" si="79"/>
        <v>2.0670753452292794E-2</v>
      </c>
      <c r="M762" s="8">
        <f t="shared" si="80"/>
        <v>0.32683330930516952</v>
      </c>
      <c r="N762" s="8">
        <f t="shared" si="81"/>
        <v>0.57886129262659569</v>
      </c>
    </row>
    <row r="763" spans="6:14" x14ac:dyDescent="0.3">
      <c r="F763" s="1">
        <v>44183</v>
      </c>
      <c r="G763">
        <v>132.489</v>
      </c>
      <c r="H763">
        <f t="shared" si="77"/>
        <v>-5.186956187760149E-3</v>
      </c>
      <c r="I763" s="36">
        <f t="shared" si="82"/>
        <v>4.0495189872370317E-4</v>
      </c>
      <c r="J763" s="21">
        <f t="shared" si="83"/>
        <v>7.7453034756691075</v>
      </c>
      <c r="K763" s="8">
        <f t="shared" si="78"/>
        <v>8.2012978384130297E-2</v>
      </c>
      <c r="L763" s="38">
        <f t="shared" si="79"/>
        <v>2.0123416676193513E-2</v>
      </c>
      <c r="M763" s="8">
        <f t="shared" si="80"/>
        <v>0.31817915500693283</v>
      </c>
      <c r="N763" s="8">
        <f t="shared" si="81"/>
        <v>0.57886129262659569</v>
      </c>
    </row>
    <row r="764" spans="6:14" x14ac:dyDescent="0.3">
      <c r="F764" s="1">
        <v>44186</v>
      </c>
      <c r="G764">
        <v>133.08799999999999</v>
      </c>
      <c r="H764">
        <f t="shared" si="77"/>
        <v>4.5109404484057454E-3</v>
      </c>
      <c r="I764" s="36">
        <f t="shared" si="82"/>
        <v>3.8241381904428136E-4</v>
      </c>
      <c r="J764" s="21">
        <f t="shared" si="83"/>
        <v>7.815796339130479</v>
      </c>
      <c r="K764" s="8">
        <f t="shared" si="78"/>
        <v>7.1324231031717103E-2</v>
      </c>
      <c r="L764" s="38">
        <f t="shared" si="79"/>
        <v>1.9555403832298666E-2</v>
      </c>
      <c r="M764" s="8">
        <f t="shared" si="80"/>
        <v>0.30919808337224591</v>
      </c>
      <c r="N764" s="8">
        <f t="shared" si="81"/>
        <v>0.57886129262659569</v>
      </c>
    </row>
    <row r="765" spans="6:14" x14ac:dyDescent="0.3">
      <c r="F765" s="1">
        <v>44187</v>
      </c>
      <c r="G765">
        <v>132.54900000000001</v>
      </c>
      <c r="H765">
        <f t="shared" si="77"/>
        <v>-4.0581751768221305E-3</v>
      </c>
      <c r="I765" s="36">
        <f t="shared" si="82"/>
        <v>3.6238496362085834E-4</v>
      </c>
      <c r="J765" s="21">
        <f t="shared" si="83"/>
        <v>7.8773579208504145</v>
      </c>
      <c r="K765" s="8">
        <f t="shared" si="78"/>
        <v>6.4165383513572427E-2</v>
      </c>
      <c r="L765" s="38">
        <f t="shared" si="79"/>
        <v>1.9036411521630287E-2</v>
      </c>
      <c r="M765" s="8">
        <f t="shared" si="80"/>
        <v>0.30099209442311703</v>
      </c>
      <c r="N765" s="8">
        <f t="shared" si="81"/>
        <v>0.57886129262659569</v>
      </c>
    </row>
    <row r="766" spans="6:14" x14ac:dyDescent="0.3">
      <c r="F766" s="1">
        <v>44188</v>
      </c>
      <c r="G766">
        <v>129.86099999999999</v>
      </c>
      <c r="H766">
        <f t="shared" si="77"/>
        <v>-2.048774073234105E-2</v>
      </c>
      <c r="I766" s="36">
        <f t="shared" si="82"/>
        <v>3.4482272865291632E-4</v>
      </c>
      <c r="J766" s="21">
        <f t="shared" si="83"/>
        <v>6.7551951462855913</v>
      </c>
      <c r="K766" s="8">
        <f t="shared" si="78"/>
        <v>0.32393962412601923</v>
      </c>
      <c r="L766" s="38">
        <f t="shared" si="79"/>
        <v>1.8569403023600849E-2</v>
      </c>
      <c r="M766" s="8">
        <f t="shared" si="80"/>
        <v>0.29360804172098059</v>
      </c>
      <c r="N766" s="8">
        <f t="shared" si="81"/>
        <v>0.57886129262659569</v>
      </c>
    </row>
    <row r="767" spans="6:14" x14ac:dyDescent="0.3">
      <c r="F767" s="1">
        <v>44189</v>
      </c>
      <c r="G767">
        <v>129.70099999999999</v>
      </c>
      <c r="H767">
        <f t="shared" si="77"/>
        <v>-1.2328462584312336E-3</v>
      </c>
      <c r="I767" s="36">
        <f t="shared" si="82"/>
        <v>3.7889485250051545E-4</v>
      </c>
      <c r="J767" s="21">
        <f t="shared" si="83"/>
        <v>7.8742403961516283</v>
      </c>
      <c r="K767" s="8">
        <f t="shared" si="78"/>
        <v>1.9493010907296313E-2</v>
      </c>
      <c r="L767" s="38">
        <f t="shared" si="79"/>
        <v>1.9465221614472193E-2</v>
      </c>
      <c r="M767" s="8">
        <f t="shared" si="80"/>
        <v>0.30777217730836043</v>
      </c>
      <c r="N767" s="8">
        <f t="shared" si="81"/>
        <v>0.57886129262659569</v>
      </c>
    </row>
    <row r="768" spans="6:14" x14ac:dyDescent="0.3">
      <c r="F768" s="1">
        <v>44193</v>
      </c>
      <c r="G768">
        <v>128.77199999999999</v>
      </c>
      <c r="H768">
        <f t="shared" si="77"/>
        <v>-7.1884026599161339E-3</v>
      </c>
      <c r="I768" s="36">
        <f t="shared" si="82"/>
        <v>3.5709183888955182E-4</v>
      </c>
      <c r="J768" s="21">
        <f t="shared" si="83"/>
        <v>7.7928121143006184</v>
      </c>
      <c r="K768" s="8">
        <f t="shared" si="78"/>
        <v>0.11365862571873873</v>
      </c>
      <c r="L768" s="38">
        <f t="shared" si="79"/>
        <v>1.8896873786146528E-2</v>
      </c>
      <c r="M768" s="8">
        <f t="shared" si="80"/>
        <v>0.2987858091047631</v>
      </c>
      <c r="N768" s="8">
        <f t="shared" si="81"/>
        <v>0.57886129262659569</v>
      </c>
    </row>
    <row r="769" spans="6:14" x14ac:dyDescent="0.3">
      <c r="F769" s="1">
        <v>44194</v>
      </c>
      <c r="G769">
        <v>129.202</v>
      </c>
      <c r="H769">
        <f t="shared" si="77"/>
        <v>3.333672371859892E-3</v>
      </c>
      <c r="I769" s="36">
        <f t="shared" si="82"/>
        <v>3.4458870372842086E-4</v>
      </c>
      <c r="J769" s="21">
        <f t="shared" si="83"/>
        <v>7.9409078956708701</v>
      </c>
      <c r="K769" s="8">
        <f t="shared" si="78"/>
        <v>5.2709988339265351E-2</v>
      </c>
      <c r="L769" s="38">
        <f t="shared" si="79"/>
        <v>1.8563100595763115E-2</v>
      </c>
      <c r="M769" s="8">
        <f t="shared" si="80"/>
        <v>0.29350839158720016</v>
      </c>
      <c r="N769" s="8">
        <f t="shared" si="81"/>
        <v>0.57886129262659569</v>
      </c>
    </row>
    <row r="770" spans="6:14" x14ac:dyDescent="0.3">
      <c r="F770" s="1">
        <v>44195</v>
      </c>
      <c r="G770">
        <v>131.21899999999999</v>
      </c>
      <c r="H770">
        <f t="shared" si="77"/>
        <v>1.5490611993328757E-2</v>
      </c>
      <c r="I770" s="36">
        <f t="shared" si="82"/>
        <v>3.2898602368928461E-4</v>
      </c>
      <c r="J770" s="21">
        <f t="shared" si="83"/>
        <v>7.2901054591771075</v>
      </c>
      <c r="K770" s="8">
        <f t="shared" si="78"/>
        <v>0.24492808124419949</v>
      </c>
      <c r="L770" s="38">
        <f t="shared" si="79"/>
        <v>1.8137971873649066E-2</v>
      </c>
      <c r="M770" s="8">
        <f t="shared" si="80"/>
        <v>0.28678651628401419</v>
      </c>
      <c r="N770" s="8">
        <f t="shared" si="81"/>
        <v>0.57886129262659569</v>
      </c>
    </row>
    <row r="771" spans="6:14" x14ac:dyDescent="0.3">
      <c r="F771" s="1">
        <v>44196</v>
      </c>
      <c r="G771">
        <v>130.31</v>
      </c>
      <c r="H771">
        <f t="shared" si="77"/>
        <v>-6.9514559413646516E-3</v>
      </c>
      <c r="I771" s="36">
        <f t="shared" si="82"/>
        <v>3.4351093539140029E-4</v>
      </c>
      <c r="J771" s="21">
        <f t="shared" si="83"/>
        <v>7.835618536238016</v>
      </c>
      <c r="K771" s="8">
        <f t="shared" si="78"/>
        <v>0.10991216914511094</v>
      </c>
      <c r="L771" s="38">
        <f t="shared" si="79"/>
        <v>1.853404800337477E-2</v>
      </c>
      <c r="M771" s="8">
        <f t="shared" si="80"/>
        <v>0.29304902976780195</v>
      </c>
      <c r="N771" s="8">
        <f t="shared" si="81"/>
        <v>0.57886129262659569</v>
      </c>
    </row>
    <row r="772" spans="6:14" x14ac:dyDescent="0.3">
      <c r="F772" s="1">
        <v>44200</v>
      </c>
      <c r="G772">
        <v>130.9</v>
      </c>
      <c r="H772">
        <f t="shared" si="77"/>
        <v>4.5174457590395943E-3</v>
      </c>
      <c r="I772" s="36">
        <f t="shared" si="82"/>
        <v>3.3259279292493859E-4</v>
      </c>
      <c r="J772" s="21">
        <f t="shared" si="83"/>
        <v>7.9472333969591222</v>
      </c>
      <c r="K772" s="8">
        <f t="shared" si="78"/>
        <v>7.1427089024166487E-2</v>
      </c>
      <c r="L772" s="38">
        <f t="shared" si="79"/>
        <v>1.8237126772738588E-2</v>
      </c>
      <c r="M772" s="8">
        <f t="shared" si="80"/>
        <v>0.28835429289544945</v>
      </c>
      <c r="N772" s="8">
        <f t="shared" si="81"/>
        <v>0.57886129262659569</v>
      </c>
    </row>
    <row r="773" spans="6:14" x14ac:dyDescent="0.3">
      <c r="F773" s="1">
        <v>44201</v>
      </c>
      <c r="G773">
        <v>133.80799999999999</v>
      </c>
      <c r="H773">
        <f t="shared" si="77"/>
        <v>2.1972263723315677E-2</v>
      </c>
      <c r="I773" s="36">
        <f t="shared" si="82"/>
        <v>3.1988070560504947E-4</v>
      </c>
      <c r="J773" s="21">
        <f t="shared" si="83"/>
        <v>6.5383111193210741</v>
      </c>
      <c r="K773" s="8">
        <f t="shared" si="78"/>
        <v>0.3474119935778463</v>
      </c>
      <c r="L773" s="38">
        <f t="shared" si="79"/>
        <v>1.7885209129474819E-2</v>
      </c>
      <c r="M773" s="8">
        <f t="shared" si="80"/>
        <v>0.28278998638788883</v>
      </c>
      <c r="N773" s="8">
        <f t="shared" si="81"/>
        <v>0.57886129262659569</v>
      </c>
    </row>
    <row r="774" spans="6:14" x14ac:dyDescent="0.3">
      <c r="F774" s="1">
        <v>44202</v>
      </c>
      <c r="G774">
        <v>125.914</v>
      </c>
      <c r="H774">
        <f t="shared" si="77"/>
        <v>-6.0806802406484436E-2</v>
      </c>
      <c r="I774" s="36">
        <f t="shared" si="82"/>
        <v>3.6528002497174803E-4</v>
      </c>
      <c r="J774" s="21">
        <f t="shared" si="83"/>
        <v>-2.2074351379083392</v>
      </c>
      <c r="K774" s="8">
        <f t="shared" si="78"/>
        <v>0.96143996418149291</v>
      </c>
      <c r="L774" s="38">
        <f t="shared" si="79"/>
        <v>1.9112300357930441E-2</v>
      </c>
      <c r="M774" s="8">
        <f t="shared" si="80"/>
        <v>0.30219200228155774</v>
      </c>
      <c r="N774" s="8">
        <f t="shared" si="81"/>
        <v>0.57886129262659569</v>
      </c>
    </row>
    <row r="775" spans="6:14" x14ac:dyDescent="0.3">
      <c r="F775" s="1">
        <v>44203</v>
      </c>
      <c r="G775">
        <v>133.208</v>
      </c>
      <c r="H775">
        <f t="shared" si="77"/>
        <v>5.6312682130130097E-2</v>
      </c>
      <c r="I775" s="36">
        <f t="shared" si="82"/>
        <v>7.9507564051404297E-4</v>
      </c>
      <c r="J775" s="21">
        <f t="shared" si="83"/>
        <v>3.1486248995143615</v>
      </c>
      <c r="K775" s="8">
        <f t="shared" si="78"/>
        <v>0.89038168342136748</v>
      </c>
      <c r="L775" s="38">
        <f t="shared" si="79"/>
        <v>2.819708567412673E-2</v>
      </c>
      <c r="M775" s="8">
        <f t="shared" si="80"/>
        <v>0.44583507054572402</v>
      </c>
      <c r="N775" s="8">
        <f t="shared" si="81"/>
        <v>0.57886129262659569</v>
      </c>
    </row>
    <row r="776" spans="6:14" x14ac:dyDescent="0.3">
      <c r="F776" s="1">
        <v>44204</v>
      </c>
      <c r="G776">
        <v>132.529</v>
      </c>
      <c r="H776">
        <f t="shared" si="77"/>
        <v>-5.1103269601004003E-3</v>
      </c>
      <c r="I776" s="36">
        <f t="shared" si="82"/>
        <v>1.0977838466320737E-3</v>
      </c>
      <c r="J776" s="21">
        <f t="shared" si="83"/>
        <v>6.7906725778653563</v>
      </c>
      <c r="K776" s="8">
        <f t="shared" si="78"/>
        <v>8.0801363910408402E-2</v>
      </c>
      <c r="L776" s="38">
        <f t="shared" si="79"/>
        <v>3.3132821289954671E-2</v>
      </c>
      <c r="M776" s="8">
        <f t="shared" si="80"/>
        <v>0.52387590291787456</v>
      </c>
      <c r="N776" s="8">
        <f t="shared" si="81"/>
        <v>0.57886129262659569</v>
      </c>
    </row>
    <row r="777" spans="6:14" x14ac:dyDescent="0.3">
      <c r="F777" s="1">
        <v>44207</v>
      </c>
      <c r="G777">
        <v>135.976</v>
      </c>
      <c r="H777">
        <f t="shared" si="77"/>
        <v>2.5676910172335188E-2</v>
      </c>
      <c r="I777" s="36">
        <f t="shared" si="82"/>
        <v>9.7349910887980194E-4</v>
      </c>
      <c r="J777" s="21">
        <f t="shared" si="83"/>
        <v>6.2573621646979456</v>
      </c>
      <c r="K777" s="8">
        <f t="shared" si="78"/>
        <v>0.40598759710062887</v>
      </c>
      <c r="L777" s="38">
        <f t="shared" si="79"/>
        <v>3.120094724330981E-2</v>
      </c>
      <c r="M777" s="8">
        <f t="shared" si="80"/>
        <v>0.49333029221805391</v>
      </c>
      <c r="N777" s="8">
        <f t="shared" si="81"/>
        <v>0.57886129262659569</v>
      </c>
    </row>
    <row r="778" spans="6:14" x14ac:dyDescent="0.3">
      <c r="F778" s="1">
        <v>44208</v>
      </c>
      <c r="G778">
        <v>134.608</v>
      </c>
      <c r="H778">
        <f t="shared" si="77"/>
        <v>-1.0111548766592498E-2</v>
      </c>
      <c r="I778" s="36">
        <f t="shared" si="82"/>
        <v>9.4447462159726828E-4</v>
      </c>
      <c r="J778" s="21">
        <f t="shared" si="83"/>
        <v>6.8566274628319679</v>
      </c>
      <c r="K778" s="8">
        <f t="shared" si="78"/>
        <v>0.15987762387149293</v>
      </c>
      <c r="L778" s="38">
        <f t="shared" si="79"/>
        <v>3.0732305829489402E-2</v>
      </c>
      <c r="M778" s="8">
        <f t="shared" si="80"/>
        <v>0.48592042085028392</v>
      </c>
      <c r="N778" s="8">
        <f t="shared" si="81"/>
        <v>0.57886129262659569</v>
      </c>
    </row>
    <row r="779" spans="6:14" x14ac:dyDescent="0.3">
      <c r="F779" s="1">
        <v>44209</v>
      </c>
      <c r="G779">
        <v>135.07599999999999</v>
      </c>
      <c r="H779">
        <f t="shared" si="77"/>
        <v>3.4707321887333382E-3</v>
      </c>
      <c r="I779" s="36">
        <f t="shared" si="82"/>
        <v>8.5194379577602458E-4</v>
      </c>
      <c r="J779" s="21">
        <f t="shared" si="83"/>
        <v>7.0538505915310266</v>
      </c>
      <c r="K779" s="8">
        <f t="shared" si="78"/>
        <v>5.487709432429369E-2</v>
      </c>
      <c r="L779" s="38">
        <f t="shared" si="79"/>
        <v>2.9188076260281776E-2</v>
      </c>
      <c r="M779" s="8">
        <f t="shared" si="80"/>
        <v>0.46150400750590037</v>
      </c>
      <c r="N779" s="8">
        <f t="shared" si="81"/>
        <v>0.57886129262659569</v>
      </c>
    </row>
    <row r="780" spans="6:14" x14ac:dyDescent="0.3">
      <c r="F780" s="1">
        <v>44210</v>
      </c>
      <c r="G780">
        <v>131.76900000000001</v>
      </c>
      <c r="H780">
        <f t="shared" si="77"/>
        <v>-2.4787193449626693E-2</v>
      </c>
      <c r="I780" s="36">
        <f t="shared" si="82"/>
        <v>7.6201662229533128E-4</v>
      </c>
      <c r="J780" s="21">
        <f t="shared" si="83"/>
        <v>6.3732540562621498</v>
      </c>
      <c r="K780" s="8">
        <f t="shared" si="78"/>
        <v>0.39191994052013235</v>
      </c>
      <c r="L780" s="38">
        <f t="shared" si="79"/>
        <v>2.760464856315565E-2</v>
      </c>
      <c r="M780" s="8">
        <f t="shared" si="80"/>
        <v>0.4364678173403313</v>
      </c>
      <c r="N780" s="8">
        <f t="shared" si="81"/>
        <v>0.57886129262659569</v>
      </c>
    </row>
    <row r="781" spans="6:14" x14ac:dyDescent="0.3">
      <c r="F781" s="1">
        <v>44211</v>
      </c>
      <c r="G781">
        <v>128.36199999999999</v>
      </c>
      <c r="H781">
        <f t="shared" si="77"/>
        <v>-2.6195992249356748E-2</v>
      </c>
      <c r="I781" s="36">
        <f t="shared" si="82"/>
        <v>7.585585453596202E-4</v>
      </c>
      <c r="J781" s="21">
        <f t="shared" si="83"/>
        <v>6.2794405476168276</v>
      </c>
      <c r="K781" s="8">
        <f t="shared" si="78"/>
        <v>0.41419500538042431</v>
      </c>
      <c r="L781" s="38">
        <f t="shared" si="79"/>
        <v>2.7541941568444667E-2</v>
      </c>
      <c r="M781" s="8">
        <f t="shared" si="80"/>
        <v>0.43547633269777714</v>
      </c>
      <c r="N781" s="8">
        <f t="shared" si="81"/>
        <v>0.57886129262659569</v>
      </c>
    </row>
    <row r="782" spans="6:14" x14ac:dyDescent="0.3">
      <c r="F782" s="1">
        <v>44215</v>
      </c>
      <c r="G782">
        <v>130.02000000000001</v>
      </c>
      <c r="H782">
        <f t="shared" si="77"/>
        <v>1.2833887478114966E-2</v>
      </c>
      <c r="I782" s="36">
        <f t="shared" si="82"/>
        <v>7.6434513499550744E-4</v>
      </c>
      <c r="J782" s="21">
        <f t="shared" si="83"/>
        <v>6.9610012089125428</v>
      </c>
      <c r="K782" s="8">
        <f t="shared" si="78"/>
        <v>0.20292157832578828</v>
      </c>
      <c r="L782" s="38">
        <f t="shared" si="79"/>
        <v>2.7646792490187852E-2</v>
      </c>
      <c r="M782" s="8">
        <f t="shared" si="80"/>
        <v>0.4371341713351598</v>
      </c>
      <c r="N782" s="8">
        <f t="shared" si="81"/>
        <v>0.57886129262659569</v>
      </c>
    </row>
    <row r="783" spans="6:14" x14ac:dyDescent="0.3">
      <c r="F783" s="1">
        <v>44216</v>
      </c>
      <c r="G783">
        <v>133.41800000000001</v>
      </c>
      <c r="H783">
        <f t="shared" si="77"/>
        <v>2.5798772136358308E-2</v>
      </c>
      <c r="I783" s="36">
        <f t="shared" si="82"/>
        <v>7.0584119612238289E-4</v>
      </c>
      <c r="J783" s="21">
        <f t="shared" si="83"/>
        <v>6.3131650556703143</v>
      </c>
      <c r="K783" s="8">
        <f t="shared" si="78"/>
        <v>0.40791440393290163</v>
      </c>
      <c r="L783" s="38">
        <f t="shared" si="79"/>
        <v>2.6567672011720993E-2</v>
      </c>
      <c r="M783" s="8">
        <f t="shared" si="80"/>
        <v>0.42007177842672999</v>
      </c>
      <c r="N783" s="8">
        <f t="shared" si="81"/>
        <v>0.57886129262659569</v>
      </c>
    </row>
    <row r="784" spans="6:14" x14ac:dyDescent="0.3">
      <c r="F784" s="1">
        <v>44217</v>
      </c>
      <c r="G784">
        <v>138.435</v>
      </c>
      <c r="H784">
        <f t="shared" si="77"/>
        <v>3.6913844472968665E-2</v>
      </c>
      <c r="I784" s="36">
        <f t="shared" si="82"/>
        <v>7.168499298236806E-4</v>
      </c>
      <c r="J784" s="21">
        <f t="shared" si="83"/>
        <v>5.3397832663148099</v>
      </c>
      <c r="K784" s="8">
        <f t="shared" si="78"/>
        <v>0.58365912863899405</v>
      </c>
      <c r="L784" s="38">
        <f t="shared" si="79"/>
        <v>2.6774053294629872E-2</v>
      </c>
      <c r="M784" s="8">
        <f t="shared" si="80"/>
        <v>0.42333495302882818</v>
      </c>
      <c r="N784" s="8">
        <f t="shared" si="81"/>
        <v>0.57886129262659569</v>
      </c>
    </row>
    <row r="785" spans="6:14" x14ac:dyDescent="0.3">
      <c r="F785" s="1">
        <v>44218</v>
      </c>
      <c r="G785">
        <v>136.88499999999999</v>
      </c>
      <c r="H785">
        <f t="shared" ref="H785:H848" si="84">IF(LN(G785/G784)=0,0.001%,LN(G785/G784))</f>
        <v>-1.1259744122859064E-2</v>
      </c>
      <c r="I785" s="36">
        <f t="shared" si="82"/>
        <v>8.1103820661861223E-4</v>
      </c>
      <c r="J785" s="21">
        <f t="shared" si="83"/>
        <v>6.9608749687612557</v>
      </c>
      <c r="K785" s="8">
        <f t="shared" si="78"/>
        <v>0.17803218649464711</v>
      </c>
      <c r="L785" s="38">
        <f t="shared" si="79"/>
        <v>2.8478732531814197E-2</v>
      </c>
      <c r="M785" s="8">
        <f t="shared" si="80"/>
        <v>0.4502882983763325</v>
      </c>
      <c r="N785" s="8">
        <f t="shared" si="81"/>
        <v>0.57886129262659569</v>
      </c>
    </row>
    <row r="786" spans="6:14" x14ac:dyDescent="0.3">
      <c r="F786" s="1">
        <v>44221</v>
      </c>
      <c r="G786">
        <v>136.29499999999999</v>
      </c>
      <c r="H786">
        <f t="shared" si="84"/>
        <v>-4.3195030189370235E-3</v>
      </c>
      <c r="I786" s="36">
        <f t="shared" si="82"/>
        <v>7.4106988331553618E-4</v>
      </c>
      <c r="J786" s="21">
        <f t="shared" si="83"/>
        <v>7.1822383714254352</v>
      </c>
      <c r="K786" s="8">
        <f t="shared" si="78"/>
        <v>6.8297339499072102E-2</v>
      </c>
      <c r="L786" s="38">
        <f t="shared" si="79"/>
        <v>2.7222598761241296E-2</v>
      </c>
      <c r="M786" s="8">
        <f t="shared" si="80"/>
        <v>0.43042707957200371</v>
      </c>
      <c r="N786" s="8">
        <f t="shared" si="81"/>
        <v>0.57886129262659569</v>
      </c>
    </row>
    <row r="787" spans="6:14" x14ac:dyDescent="0.3">
      <c r="F787" s="1">
        <v>44222</v>
      </c>
      <c r="G787">
        <v>134.108</v>
      </c>
      <c r="H787">
        <f t="shared" si="84"/>
        <v>-1.6176208763218482E-2</v>
      </c>
      <c r="I787" s="36">
        <f t="shared" si="82"/>
        <v>6.6821421426827758E-4</v>
      </c>
      <c r="J787" s="21">
        <f t="shared" si="83"/>
        <v>6.9193061800563589</v>
      </c>
      <c r="K787" s="8">
        <f t="shared" ref="K787:K850" si="85">SQRT(250)*SQRT(H787^2)</f>
        <v>0.25576831799072886</v>
      </c>
      <c r="L787" s="38">
        <f t="shared" ref="L787:L850" si="86">SQRT(I787)</f>
        <v>2.5849839733899271E-2</v>
      </c>
      <c r="M787" s="8">
        <f t="shared" ref="M787:M850" si="87">L787*SQRT(250)</f>
        <v>0.40872185354721291</v>
      </c>
      <c r="N787" s="8">
        <f t="shared" ref="N787:N850" si="88">$C$10</f>
        <v>0.57886129262659569</v>
      </c>
    </row>
    <row r="788" spans="6:14" x14ac:dyDescent="0.3">
      <c r="F788" s="1">
        <v>44223</v>
      </c>
      <c r="G788">
        <v>128.94200000000001</v>
      </c>
      <c r="H788">
        <f t="shared" si="84"/>
        <v>-3.9282754628027078E-2</v>
      </c>
      <c r="I788" s="36">
        <f t="shared" ref="I788:I851" si="89">$C$5+$C$3*(H787^2)+($C$4*(I787))</f>
        <v>6.3560940475608583E-4</v>
      </c>
      <c r="J788" s="21">
        <f t="shared" ref="J788:J851" si="90">-LN(I788)-((H788^2)/I788)</f>
        <v>4.9331227108544855</v>
      </c>
      <c r="K788" s="8">
        <f t="shared" si="85"/>
        <v>0.62111488695043016</v>
      </c>
      <c r="L788" s="38">
        <f t="shared" si="86"/>
        <v>2.5211295182042629E-2</v>
      </c>
      <c r="M788" s="8">
        <f t="shared" si="87"/>
        <v>0.39862557769042051</v>
      </c>
      <c r="N788" s="8">
        <f t="shared" si="88"/>
        <v>0.57886129262659569</v>
      </c>
    </row>
    <row r="789" spans="6:14" x14ac:dyDescent="0.3">
      <c r="F789" s="1">
        <v>44224</v>
      </c>
      <c r="G789">
        <v>130.27000000000001</v>
      </c>
      <c r="H789">
        <f t="shared" si="84"/>
        <v>1.024652885686479E-2</v>
      </c>
      <c r="I789" s="36">
        <f t="shared" si="89"/>
        <v>7.6367474513193369E-4</v>
      </c>
      <c r="J789" s="21">
        <f t="shared" si="90"/>
        <v>7.0398868183970214</v>
      </c>
      <c r="K789" s="8">
        <f t="shared" si="85"/>
        <v>0.16201184649167083</v>
      </c>
      <c r="L789" s="38">
        <f t="shared" si="86"/>
        <v>2.763466564176114E-2</v>
      </c>
      <c r="M789" s="8">
        <f t="shared" si="87"/>
        <v>0.43694242902581959</v>
      </c>
      <c r="N789" s="8">
        <f t="shared" si="88"/>
        <v>0.57886129262659569</v>
      </c>
    </row>
    <row r="790" spans="6:14" x14ac:dyDescent="0.3">
      <c r="F790" s="1">
        <v>44225</v>
      </c>
      <c r="G790">
        <v>129.661</v>
      </c>
      <c r="H790">
        <f t="shared" si="84"/>
        <v>-4.6858675135734561E-3</v>
      </c>
      <c r="I790" s="36">
        <f t="shared" si="89"/>
        <v>6.9800472906639472E-4</v>
      </c>
      <c r="J790" s="21">
        <f t="shared" si="90"/>
        <v>7.2358273654577641</v>
      </c>
      <c r="K790" s="8">
        <f t="shared" si="85"/>
        <v>7.4090070783410455E-2</v>
      </c>
      <c r="L790" s="38">
        <f t="shared" si="86"/>
        <v>2.6419779125995635E-2</v>
      </c>
      <c r="M790" s="8">
        <f t="shared" si="87"/>
        <v>0.41773338658359432</v>
      </c>
      <c r="N790" s="8">
        <f t="shared" si="88"/>
        <v>0.57886129262659569</v>
      </c>
    </row>
    <row r="791" spans="6:14" x14ac:dyDescent="0.3">
      <c r="F791" s="1">
        <v>44228</v>
      </c>
      <c r="G791">
        <v>132.12899999999999</v>
      </c>
      <c r="H791">
        <f t="shared" si="84"/>
        <v>1.8855365897643285E-2</v>
      </c>
      <c r="I791" s="36">
        <f t="shared" si="89"/>
        <v>6.318688216974391E-4</v>
      </c>
      <c r="J791" s="21">
        <f t="shared" si="90"/>
        <v>6.8041726836227578</v>
      </c>
      <c r="K791" s="8">
        <f t="shared" si="85"/>
        <v>0.29812951176209029</v>
      </c>
      <c r="L791" s="38">
        <f t="shared" si="86"/>
        <v>2.5137001048204599E-2</v>
      </c>
      <c r="M791" s="8">
        <f t="shared" si="87"/>
        <v>0.39745088429183267</v>
      </c>
      <c r="N791" s="8">
        <f t="shared" si="88"/>
        <v>0.57886129262659569</v>
      </c>
    </row>
    <row r="792" spans="6:14" x14ac:dyDescent="0.3">
      <c r="F792" s="1">
        <v>44229</v>
      </c>
      <c r="G792">
        <v>135.32599999999999</v>
      </c>
      <c r="H792">
        <f t="shared" si="84"/>
        <v>2.3907964179783067E-2</v>
      </c>
      <c r="I792" s="36">
        <f t="shared" si="89"/>
        <v>6.1601371786257418E-4</v>
      </c>
      <c r="J792" s="21">
        <f t="shared" si="90"/>
        <v>6.4643549250906585</v>
      </c>
      <c r="K792" s="8">
        <f t="shared" si="85"/>
        <v>0.37801810512916911</v>
      </c>
      <c r="L792" s="38">
        <f t="shared" si="86"/>
        <v>2.4819623644660171E-2</v>
      </c>
      <c r="M792" s="8">
        <f t="shared" si="87"/>
        <v>0.39243270692647875</v>
      </c>
      <c r="N792" s="8">
        <f t="shared" si="88"/>
        <v>0.57886129262659569</v>
      </c>
    </row>
    <row r="793" spans="6:14" x14ac:dyDescent="0.3">
      <c r="F793" s="1">
        <v>44230</v>
      </c>
      <c r="G793">
        <v>135.066</v>
      </c>
      <c r="H793">
        <f t="shared" si="84"/>
        <v>-1.92313441324431E-3</v>
      </c>
      <c r="I793" s="36">
        <f t="shared" si="89"/>
        <v>6.2876862062284167E-4</v>
      </c>
      <c r="J793" s="21">
        <f t="shared" si="90"/>
        <v>7.3658651756498674</v>
      </c>
      <c r="K793" s="8">
        <f t="shared" si="85"/>
        <v>3.040742496251753E-2</v>
      </c>
      <c r="L793" s="38">
        <f t="shared" si="86"/>
        <v>2.5075259133712689E-2</v>
      </c>
      <c r="M793" s="8">
        <f t="shared" si="87"/>
        <v>0.39647465890736372</v>
      </c>
      <c r="N793" s="8">
        <f t="shared" si="88"/>
        <v>0.57886129262659569</v>
      </c>
    </row>
    <row r="794" spans="6:14" x14ac:dyDescent="0.3">
      <c r="F794" s="1">
        <v>44231</v>
      </c>
      <c r="G794">
        <v>136.405</v>
      </c>
      <c r="H794">
        <f t="shared" si="84"/>
        <v>9.8648537689285092E-3</v>
      </c>
      <c r="I794" s="36">
        <f t="shared" si="89"/>
        <v>5.7056972945069607E-4</v>
      </c>
      <c r="J794" s="21">
        <f t="shared" si="90"/>
        <v>7.2983169817503244</v>
      </c>
      <c r="K794" s="8">
        <f t="shared" si="85"/>
        <v>0.15597703347155231</v>
      </c>
      <c r="L794" s="38">
        <f t="shared" si="86"/>
        <v>2.388660146296865E-2</v>
      </c>
      <c r="M794" s="8">
        <f t="shared" si="87"/>
        <v>0.37768033091845543</v>
      </c>
      <c r="N794" s="8">
        <f t="shared" si="88"/>
        <v>0.57886129262659569</v>
      </c>
    </row>
    <row r="795" spans="6:14" x14ac:dyDescent="0.3">
      <c r="F795" s="1">
        <v>44232</v>
      </c>
      <c r="G795">
        <v>135.666</v>
      </c>
      <c r="H795">
        <f t="shared" si="84"/>
        <v>-5.4324188715123758E-3</v>
      </c>
      <c r="I795" s="36">
        <f t="shared" si="89"/>
        <v>5.3229786150054098E-4</v>
      </c>
      <c r="J795" s="21">
        <f t="shared" si="90"/>
        <v>7.4828662431048283</v>
      </c>
      <c r="K795" s="8">
        <f t="shared" si="85"/>
        <v>8.5894084190303518E-2</v>
      </c>
      <c r="L795" s="38">
        <f t="shared" si="86"/>
        <v>2.3071581252713066E-2</v>
      </c>
      <c r="M795" s="8">
        <f t="shared" si="87"/>
        <v>0.36479372990107062</v>
      </c>
      <c r="N795" s="8">
        <f t="shared" si="88"/>
        <v>0.57886129262659569</v>
      </c>
    </row>
    <row r="796" spans="6:14" x14ac:dyDescent="0.3">
      <c r="F796" s="1">
        <v>44235</v>
      </c>
      <c r="G796">
        <v>144.13</v>
      </c>
      <c r="H796">
        <f t="shared" si="84"/>
        <v>6.051968733751379E-2</v>
      </c>
      <c r="I796" s="36">
        <f t="shared" si="89"/>
        <v>4.9139297498743324E-4</v>
      </c>
      <c r="J796" s="21">
        <f t="shared" si="90"/>
        <v>0.16469513450843287</v>
      </c>
      <c r="K796" s="8">
        <f t="shared" si="85"/>
        <v>0.95690027633897501</v>
      </c>
      <c r="L796" s="38">
        <f t="shared" si="86"/>
        <v>2.2167385389067273E-2</v>
      </c>
      <c r="M796" s="8">
        <f t="shared" si="87"/>
        <v>0.35049713800095184</v>
      </c>
      <c r="N796" s="8">
        <f t="shared" si="88"/>
        <v>0.57886129262659569</v>
      </c>
    </row>
    <row r="797" spans="6:14" x14ac:dyDescent="0.3">
      <c r="F797" s="1">
        <v>44236</v>
      </c>
      <c r="G797">
        <v>142.37200000000001</v>
      </c>
      <c r="H797">
        <f t="shared" si="84"/>
        <v>-1.2272319664677241E-2</v>
      </c>
      <c r="I797" s="36">
        <f t="shared" si="89"/>
        <v>8.9844806176832194E-4</v>
      </c>
      <c r="J797" s="21">
        <f t="shared" si="90"/>
        <v>6.8472083405584065</v>
      </c>
      <c r="K797" s="8">
        <f t="shared" si="85"/>
        <v>0.19404241157026966</v>
      </c>
      <c r="L797" s="38">
        <f t="shared" si="86"/>
        <v>2.9974123202661358E-2</v>
      </c>
      <c r="M797" s="8">
        <f t="shared" si="87"/>
        <v>0.47393250093455341</v>
      </c>
      <c r="N797" s="8">
        <f t="shared" si="88"/>
        <v>0.57886129262659569</v>
      </c>
    </row>
    <row r="798" spans="6:14" x14ac:dyDescent="0.3">
      <c r="F798" s="1">
        <v>44237</v>
      </c>
      <c r="G798">
        <v>147.36699999999999</v>
      </c>
      <c r="H798">
        <f t="shared" si="84"/>
        <v>3.4482723662885233E-2</v>
      </c>
      <c r="I798" s="36">
        <f t="shared" si="89"/>
        <v>8.185537756381226E-4</v>
      </c>
      <c r="J798" s="21">
        <f t="shared" si="90"/>
        <v>5.6553384576518688</v>
      </c>
      <c r="K798" s="8">
        <f t="shared" si="85"/>
        <v>0.54521973350450759</v>
      </c>
      <c r="L798" s="38">
        <f t="shared" si="86"/>
        <v>2.861037880976277E-2</v>
      </c>
      <c r="M798" s="8">
        <f t="shared" si="87"/>
        <v>0.45236980879533795</v>
      </c>
      <c r="N798" s="8">
        <f t="shared" si="88"/>
        <v>0.57886129262659569</v>
      </c>
    </row>
    <row r="799" spans="6:14" x14ac:dyDescent="0.3">
      <c r="F799" s="1">
        <v>44238</v>
      </c>
      <c r="G799">
        <v>152.23400000000001</v>
      </c>
      <c r="H799">
        <f t="shared" si="84"/>
        <v>3.2492736662426622E-2</v>
      </c>
      <c r="I799" s="36">
        <f t="shared" si="89"/>
        <v>8.767055772401516E-4</v>
      </c>
      <c r="J799" s="21">
        <f t="shared" si="90"/>
        <v>5.8350833557956499</v>
      </c>
      <c r="K799" s="8">
        <f t="shared" si="85"/>
        <v>0.51375527632662887</v>
      </c>
      <c r="L799" s="38">
        <f t="shared" si="86"/>
        <v>2.9609214397551171E-2</v>
      </c>
      <c r="M799" s="8">
        <f t="shared" si="87"/>
        <v>0.46816278612256002</v>
      </c>
      <c r="N799" s="8">
        <f t="shared" si="88"/>
        <v>0.57886129262659569</v>
      </c>
    </row>
    <row r="800" spans="6:14" x14ac:dyDescent="0.3">
      <c r="F800" s="1">
        <v>44239</v>
      </c>
      <c r="G800">
        <v>149.33600000000001</v>
      </c>
      <c r="H800">
        <f t="shared" si="84"/>
        <v>-1.9220010025349989E-2</v>
      </c>
      <c r="I800" s="36">
        <f t="shared" si="89"/>
        <v>9.1011232863558048E-4</v>
      </c>
      <c r="J800" s="21">
        <f t="shared" si="90"/>
        <v>6.5960489105394782</v>
      </c>
      <c r="K800" s="8">
        <f t="shared" si="85"/>
        <v>0.30389504165688275</v>
      </c>
      <c r="L800" s="38">
        <f t="shared" si="86"/>
        <v>3.0168068029550393E-2</v>
      </c>
      <c r="M800" s="8">
        <f t="shared" si="87"/>
        <v>0.4769990379014355</v>
      </c>
      <c r="N800" s="8">
        <f t="shared" si="88"/>
        <v>0.57886129262659569</v>
      </c>
    </row>
    <row r="801" spans="6:14" x14ac:dyDescent="0.3">
      <c r="F801" s="1">
        <v>44243</v>
      </c>
      <c r="G801">
        <v>153.01400000000001</v>
      </c>
      <c r="H801">
        <f t="shared" si="84"/>
        <v>2.4330619743944806E-2</v>
      </c>
      <c r="I801" s="36">
        <f t="shared" si="89"/>
        <v>8.5512293664006004E-4</v>
      </c>
      <c r="J801" s="21">
        <f t="shared" si="90"/>
        <v>6.3719916865323709</v>
      </c>
      <c r="K801" s="8">
        <f t="shared" si="85"/>
        <v>0.38470087637164174</v>
      </c>
      <c r="L801" s="38">
        <f t="shared" si="86"/>
        <v>2.9242485131056491E-2</v>
      </c>
      <c r="M801" s="8">
        <f t="shared" si="87"/>
        <v>0.46236428728872969</v>
      </c>
      <c r="N801" s="8">
        <f t="shared" si="88"/>
        <v>0.57886129262659569</v>
      </c>
    </row>
    <row r="802" spans="6:14" x14ac:dyDescent="0.3">
      <c r="F802" s="1">
        <v>44244</v>
      </c>
      <c r="G802">
        <v>148.78700000000001</v>
      </c>
      <c r="H802">
        <f t="shared" si="84"/>
        <v>-2.801366748324258E-2</v>
      </c>
      <c r="I802" s="36">
        <f t="shared" si="89"/>
        <v>8.3527647594963314E-4</v>
      </c>
      <c r="J802" s="21">
        <f t="shared" si="90"/>
        <v>6.148219864039052</v>
      </c>
      <c r="K802" s="8">
        <f t="shared" si="85"/>
        <v>0.44293497430821677</v>
      </c>
      <c r="L802" s="38">
        <f t="shared" si="86"/>
        <v>2.8901150080051022E-2</v>
      </c>
      <c r="M802" s="8">
        <f t="shared" si="87"/>
        <v>0.45696730625659454</v>
      </c>
      <c r="N802" s="8">
        <f t="shared" si="88"/>
        <v>0.57886129262659569</v>
      </c>
    </row>
    <row r="803" spans="6:14" x14ac:dyDescent="0.3">
      <c r="F803" s="1">
        <v>44245</v>
      </c>
      <c r="G803">
        <v>148.017</v>
      </c>
      <c r="H803">
        <f t="shared" si="84"/>
        <v>-5.1886209584816627E-3</v>
      </c>
      <c r="I803" s="36">
        <f t="shared" si="89"/>
        <v>8.4179375158879768E-4</v>
      </c>
      <c r="J803" s="21">
        <f t="shared" si="90"/>
        <v>7.0479940711577722</v>
      </c>
      <c r="K803" s="8">
        <f t="shared" si="85"/>
        <v>8.2039300720440023E-2</v>
      </c>
      <c r="L803" s="38">
        <f t="shared" si="86"/>
        <v>2.9013682144615801E-2</v>
      </c>
      <c r="M803" s="8">
        <f t="shared" si="87"/>
        <v>0.45874659442572369</v>
      </c>
      <c r="N803" s="8">
        <f t="shared" si="88"/>
        <v>0.57886129262659569</v>
      </c>
    </row>
    <row r="804" spans="6:14" x14ac:dyDescent="0.3">
      <c r="F804" s="1">
        <v>44246</v>
      </c>
      <c r="G804">
        <v>148.98599999999999</v>
      </c>
      <c r="H804">
        <f t="shared" si="84"/>
        <v>6.5252097669068121E-3</v>
      </c>
      <c r="I804" s="36">
        <f t="shared" si="89"/>
        <v>7.5516536654256802E-4</v>
      </c>
      <c r="J804" s="21">
        <f t="shared" si="90"/>
        <v>7.1321909714923981</v>
      </c>
      <c r="K804" s="8">
        <f t="shared" si="85"/>
        <v>0.10317262536900965</v>
      </c>
      <c r="L804" s="38">
        <f t="shared" si="86"/>
        <v>2.7480272315655245E-2</v>
      </c>
      <c r="M804" s="8">
        <f t="shared" si="87"/>
        <v>0.43450125619570079</v>
      </c>
      <c r="N804" s="8">
        <f t="shared" si="88"/>
        <v>0.57886129262659569</v>
      </c>
    </row>
    <row r="805" spans="6:14" x14ac:dyDescent="0.3">
      <c r="F805" s="1">
        <v>44249</v>
      </c>
      <c r="G805">
        <v>143.30000000000001</v>
      </c>
      <c r="H805">
        <f t="shared" si="84"/>
        <v>-3.8912006965297126E-2</v>
      </c>
      <c r="I805" s="36">
        <f t="shared" si="89"/>
        <v>6.8315147007530855E-4</v>
      </c>
      <c r="J805" s="21">
        <f t="shared" si="90"/>
        <v>5.0723831662694501</v>
      </c>
      <c r="K805" s="8">
        <f t="shared" si="85"/>
        <v>0.6152528516933774</v>
      </c>
      <c r="L805" s="38">
        <f t="shared" si="86"/>
        <v>2.613716645077099E-2</v>
      </c>
      <c r="M805" s="8">
        <f t="shared" si="87"/>
        <v>0.41326488783687776</v>
      </c>
      <c r="N805" s="8">
        <f t="shared" si="88"/>
        <v>0.57886129262659569</v>
      </c>
    </row>
    <row r="806" spans="6:14" x14ac:dyDescent="0.3">
      <c r="F806" s="1">
        <v>44250</v>
      </c>
      <c r="G806">
        <v>141.172</v>
      </c>
      <c r="H806">
        <f t="shared" si="84"/>
        <v>-1.4961329722371543E-2</v>
      </c>
      <c r="I806" s="36">
        <f t="shared" si="89"/>
        <v>8.0071493882413085E-4</v>
      </c>
      <c r="J806" s="21">
        <f t="shared" si="90"/>
        <v>6.8504536501661439</v>
      </c>
      <c r="K806" s="8">
        <f t="shared" si="85"/>
        <v>0.23655939373734355</v>
      </c>
      <c r="L806" s="38">
        <f t="shared" si="86"/>
        <v>2.829690687732726E-2</v>
      </c>
      <c r="M806" s="8">
        <f t="shared" si="87"/>
        <v>0.44741338235018485</v>
      </c>
      <c r="N806" s="8">
        <f t="shared" si="88"/>
        <v>0.57886129262659569</v>
      </c>
    </row>
    <row r="807" spans="6:14" x14ac:dyDescent="0.3">
      <c r="F807" s="1">
        <v>44251</v>
      </c>
      <c r="G807">
        <v>144.72900000000001</v>
      </c>
      <c r="H807">
        <f t="shared" si="84"/>
        <v>2.488402309635232E-2</v>
      </c>
      <c r="I807" s="36">
        <f t="shared" si="89"/>
        <v>7.4406822905713726E-4</v>
      </c>
      <c r="J807" s="21">
        <f t="shared" si="90"/>
        <v>6.3711764437316321</v>
      </c>
      <c r="K807" s="8">
        <f t="shared" si="85"/>
        <v>0.3934509516635446</v>
      </c>
      <c r="L807" s="38">
        <f t="shared" si="86"/>
        <v>2.7277614064597683E-2</v>
      </c>
      <c r="M807" s="8">
        <f t="shared" si="87"/>
        <v>0.43129694789586021</v>
      </c>
      <c r="N807" s="8">
        <f t="shared" si="88"/>
        <v>0.57886129262659569</v>
      </c>
    </row>
    <row r="808" spans="6:14" x14ac:dyDescent="0.3">
      <c r="F808" s="1">
        <v>44252</v>
      </c>
      <c r="G808">
        <v>132.839</v>
      </c>
      <c r="H808">
        <f t="shared" si="84"/>
        <v>-8.5725159580952046E-2</v>
      </c>
      <c r="I808" s="36">
        <f t="shared" si="89"/>
        <v>7.4382857735345365E-4</v>
      </c>
      <c r="J808" s="21">
        <f t="shared" si="90"/>
        <v>-2.6759997605438395</v>
      </c>
      <c r="K808" s="8">
        <f t="shared" si="85"/>
        <v>1.3554337852860698</v>
      </c>
      <c r="L808" s="38">
        <f t="shared" si="86"/>
        <v>2.7273220883376675E-2</v>
      </c>
      <c r="M808" s="8">
        <f t="shared" si="87"/>
        <v>0.43122748560169882</v>
      </c>
      <c r="N808" s="8">
        <f t="shared" si="88"/>
        <v>0.57886129262659569</v>
      </c>
    </row>
    <row r="809" spans="6:14" x14ac:dyDescent="0.3">
      <c r="F809" s="1">
        <v>44253</v>
      </c>
      <c r="G809">
        <v>136.905</v>
      </c>
      <c r="H809">
        <f t="shared" si="84"/>
        <v>3.0149386009795349E-2</v>
      </c>
      <c r="I809" s="36">
        <f t="shared" si="89"/>
        <v>1.5622586730281089E-3</v>
      </c>
      <c r="J809" s="21">
        <f t="shared" si="90"/>
        <v>5.8797820675663104</v>
      </c>
      <c r="K809" s="8">
        <f t="shared" si="85"/>
        <v>0.47670364923284453</v>
      </c>
      <c r="L809" s="38">
        <f t="shared" si="86"/>
        <v>3.9525418062660751E-2</v>
      </c>
      <c r="M809" s="8">
        <f t="shared" si="87"/>
        <v>0.62495173274183913</v>
      </c>
      <c r="N809" s="8">
        <f t="shared" si="88"/>
        <v>0.57886129262659569</v>
      </c>
    </row>
    <row r="810" spans="6:14" x14ac:dyDescent="0.3">
      <c r="F810" s="1">
        <v>44256</v>
      </c>
      <c r="G810">
        <v>138.17500000000001</v>
      </c>
      <c r="H810">
        <f t="shared" si="84"/>
        <v>9.2337430823764173E-3</v>
      </c>
      <c r="I810" s="36">
        <f t="shared" si="89"/>
        <v>1.4772258208865644E-3</v>
      </c>
      <c r="J810" s="21">
        <f t="shared" si="90"/>
        <v>6.4598717398307137</v>
      </c>
      <c r="K810" s="8">
        <f t="shared" si="85"/>
        <v>0.14599829734566627</v>
      </c>
      <c r="L810" s="38">
        <f t="shared" si="86"/>
        <v>3.8434695535239566E-2</v>
      </c>
      <c r="M810" s="8">
        <f t="shared" si="87"/>
        <v>0.60770589533230712</v>
      </c>
      <c r="N810" s="8">
        <f t="shared" si="88"/>
        <v>0.57886129262659569</v>
      </c>
    </row>
    <row r="811" spans="6:14" x14ac:dyDescent="0.3">
      <c r="F811" s="1">
        <v>44257</v>
      </c>
      <c r="G811">
        <v>133.81800000000001</v>
      </c>
      <c r="H811">
        <f t="shared" si="84"/>
        <v>-3.2040329925450889E-2</v>
      </c>
      <c r="I811" s="36">
        <f t="shared" si="89"/>
        <v>1.3044652572278713E-3</v>
      </c>
      <c r="J811" s="21">
        <f t="shared" si="90"/>
        <v>5.8549861699670984</v>
      </c>
      <c r="K811" s="8">
        <f t="shared" si="85"/>
        <v>0.50660209773838871</v>
      </c>
      <c r="L811" s="38">
        <f t="shared" si="86"/>
        <v>3.6117381649669336E-2</v>
      </c>
      <c r="M811" s="8">
        <f t="shared" si="87"/>
        <v>0.57106594567262348</v>
      </c>
      <c r="N811" s="8">
        <f t="shared" si="88"/>
        <v>0.57886129262659569</v>
      </c>
    </row>
    <row r="812" spans="6:14" x14ac:dyDescent="0.3">
      <c r="F812" s="1">
        <v>44258</v>
      </c>
      <c r="G812">
        <v>127.812</v>
      </c>
      <c r="H812">
        <f t="shared" si="84"/>
        <v>-4.5920233544846922E-2</v>
      </c>
      <c r="I812" s="36">
        <f t="shared" si="89"/>
        <v>1.2715606077539062E-3</v>
      </c>
      <c r="J812" s="21">
        <f t="shared" si="90"/>
        <v>5.0091797210921412</v>
      </c>
      <c r="K812" s="8">
        <f t="shared" si="85"/>
        <v>0.72606264344292026</v>
      </c>
      <c r="L812" s="38">
        <f t="shared" si="86"/>
        <v>3.5658948494787478E-2</v>
      </c>
      <c r="M812" s="8">
        <f t="shared" si="87"/>
        <v>0.56381748105080642</v>
      </c>
      <c r="N812" s="8">
        <f t="shared" si="88"/>
        <v>0.57886129262659569</v>
      </c>
    </row>
    <row r="813" spans="6:14" x14ac:dyDescent="0.3">
      <c r="F813" s="1">
        <v>44259</v>
      </c>
      <c r="G813">
        <v>123.47499999999999</v>
      </c>
      <c r="H813">
        <f t="shared" si="84"/>
        <v>-3.4521727822340448E-2</v>
      </c>
      <c r="I813" s="36">
        <f t="shared" si="89"/>
        <v>1.3751161139381612E-3</v>
      </c>
      <c r="J813" s="21">
        <f t="shared" si="90"/>
        <v>5.7225632422036314</v>
      </c>
      <c r="K813" s="8">
        <f t="shared" si="85"/>
        <v>0.54583644341500193</v>
      </c>
      <c r="L813" s="38">
        <f t="shared" si="86"/>
        <v>3.7082558082448425E-2</v>
      </c>
      <c r="M813" s="8">
        <f t="shared" si="87"/>
        <v>0.58632672503011507</v>
      </c>
      <c r="N813" s="8">
        <f t="shared" si="88"/>
        <v>0.57886129262659569</v>
      </c>
    </row>
    <row r="814" spans="6:14" x14ac:dyDescent="0.3">
      <c r="F814" s="1">
        <v>44260</v>
      </c>
      <c r="G814">
        <v>124.38500000000001</v>
      </c>
      <c r="H814">
        <f t="shared" si="84"/>
        <v>7.3428878300502492E-3</v>
      </c>
      <c r="I814" s="36">
        <f t="shared" si="89"/>
        <v>1.3519378098997546E-3</v>
      </c>
      <c r="J814" s="21">
        <f t="shared" si="90"/>
        <v>6.566334287736745</v>
      </c>
      <c r="K814" s="8">
        <f t="shared" si="85"/>
        <v>0.11610125073045086</v>
      </c>
      <c r="L814" s="38">
        <f t="shared" si="86"/>
        <v>3.676870693809825E-2</v>
      </c>
      <c r="M814" s="8">
        <f t="shared" si="87"/>
        <v>0.58136430271813089</v>
      </c>
      <c r="N814" s="8">
        <f t="shared" si="88"/>
        <v>0.57886129262659569</v>
      </c>
    </row>
    <row r="815" spans="6:14" x14ac:dyDescent="0.3">
      <c r="F815" s="1">
        <v>44263</v>
      </c>
      <c r="G815">
        <v>115.72199999999999</v>
      </c>
      <c r="H815">
        <f t="shared" si="84"/>
        <v>-7.2190831201024444E-2</v>
      </c>
      <c r="I815" s="36">
        <f t="shared" si="89"/>
        <v>1.1937463014187861E-3</v>
      </c>
      <c r="J815" s="21">
        <f t="shared" si="90"/>
        <v>2.3649772931973247</v>
      </c>
      <c r="K815" s="8">
        <f t="shared" si="85"/>
        <v>1.1414372638799299</v>
      </c>
      <c r="L815" s="38">
        <f t="shared" si="86"/>
        <v>3.4550633878682832E-2</v>
      </c>
      <c r="M815" s="8">
        <f t="shared" si="87"/>
        <v>0.54629348829607738</v>
      </c>
      <c r="N815" s="8">
        <f t="shared" si="88"/>
        <v>0.57886129262659569</v>
      </c>
    </row>
    <row r="816" spans="6:14" x14ac:dyDescent="0.3">
      <c r="F816" s="1">
        <v>44264</v>
      </c>
      <c r="G816">
        <v>125.015</v>
      </c>
      <c r="H816">
        <f t="shared" si="84"/>
        <v>7.7242967047162839E-2</v>
      </c>
      <c r="I816" s="36">
        <f t="shared" si="89"/>
        <v>1.686170882247138E-3</v>
      </c>
      <c r="J816" s="21">
        <f t="shared" si="90"/>
        <v>2.8468186204524484</v>
      </c>
      <c r="K816" s="8">
        <f t="shared" si="85"/>
        <v>1.2213185454918267</v>
      </c>
      <c r="L816" s="38">
        <f t="shared" si="86"/>
        <v>4.1063011120071775E-2</v>
      </c>
      <c r="M816" s="8">
        <f t="shared" si="87"/>
        <v>0.64926321362124351</v>
      </c>
      <c r="N816" s="8">
        <f t="shared" si="88"/>
        <v>0.57886129262659569</v>
      </c>
    </row>
    <row r="817" spans="6:14" x14ac:dyDescent="0.3">
      <c r="F817" s="1">
        <v>44265</v>
      </c>
      <c r="G817">
        <v>124.495</v>
      </c>
      <c r="H817">
        <f t="shared" si="84"/>
        <v>-4.1681756471452364E-3</v>
      </c>
      <c r="I817" s="36">
        <f t="shared" si="89"/>
        <v>2.1981867295538617E-3</v>
      </c>
      <c r="J817" s="21">
        <f t="shared" si="90"/>
        <v>6.1122188270025894</v>
      </c>
      <c r="K817" s="8">
        <f t="shared" si="85"/>
        <v>6.5904643663126289E-2</v>
      </c>
      <c r="L817" s="38">
        <f t="shared" si="86"/>
        <v>4.6884824085772804E-2</v>
      </c>
      <c r="M817" s="8">
        <f t="shared" si="87"/>
        <v>0.74131415903681852</v>
      </c>
      <c r="N817" s="8">
        <f t="shared" si="88"/>
        <v>0.57886129262659569</v>
      </c>
    </row>
    <row r="818" spans="6:14" x14ac:dyDescent="0.3">
      <c r="F818" s="1">
        <v>44266</v>
      </c>
      <c r="G818">
        <v>129.751</v>
      </c>
      <c r="H818">
        <f t="shared" si="84"/>
        <v>4.1351674689660847E-2</v>
      </c>
      <c r="I818" s="36">
        <f t="shared" si="89"/>
        <v>1.9113900670595112E-3</v>
      </c>
      <c r="J818" s="21">
        <f t="shared" si="90"/>
        <v>5.3653080661122026</v>
      </c>
      <c r="K818" s="8">
        <f t="shared" si="85"/>
        <v>0.65382738540832352</v>
      </c>
      <c r="L818" s="38">
        <f t="shared" si="86"/>
        <v>4.3719447241010623E-2</v>
      </c>
      <c r="M818" s="8">
        <f t="shared" si="87"/>
        <v>0.69126515662578991</v>
      </c>
      <c r="N818" s="8">
        <f t="shared" si="88"/>
        <v>0.57886129262659569</v>
      </c>
    </row>
    <row r="819" spans="6:14" x14ac:dyDescent="0.3">
      <c r="F819" s="1">
        <v>44267</v>
      </c>
      <c r="G819">
        <v>128.37200000000001</v>
      </c>
      <c r="H819">
        <f t="shared" si="84"/>
        <v>-1.0684930205757741E-2</v>
      </c>
      <c r="I819" s="36">
        <f t="shared" si="89"/>
        <v>1.8725697909683413E-3</v>
      </c>
      <c r="J819" s="21">
        <f t="shared" si="90"/>
        <v>6.219475091907781</v>
      </c>
      <c r="K819" s="8">
        <f t="shared" si="85"/>
        <v>0.16894358045063015</v>
      </c>
      <c r="L819" s="38">
        <f t="shared" si="86"/>
        <v>4.3273199453799822E-2</v>
      </c>
      <c r="M819" s="8">
        <f t="shared" si="87"/>
        <v>0.68420935958380846</v>
      </c>
      <c r="N819" s="8">
        <f t="shared" si="88"/>
        <v>0.57886129262659569</v>
      </c>
    </row>
    <row r="820" spans="6:14" x14ac:dyDescent="0.3">
      <c r="F820" s="1">
        <v>44270</v>
      </c>
      <c r="G820">
        <v>131.71899999999999</v>
      </c>
      <c r="H820">
        <f t="shared" si="84"/>
        <v>2.5738566678185689E-2</v>
      </c>
      <c r="I820" s="36">
        <f t="shared" si="89"/>
        <v>1.6453215881324652E-3</v>
      </c>
      <c r="J820" s="21">
        <f t="shared" si="90"/>
        <v>6.0071784894122997</v>
      </c>
      <c r="K820" s="8">
        <f t="shared" si="85"/>
        <v>0.4069624720559043</v>
      </c>
      <c r="L820" s="38">
        <f t="shared" si="86"/>
        <v>4.0562563875234332E-2</v>
      </c>
      <c r="M820" s="8">
        <f t="shared" si="87"/>
        <v>0.64135044790903228</v>
      </c>
      <c r="N820" s="8">
        <f t="shared" si="88"/>
        <v>0.57886129262659569</v>
      </c>
    </row>
    <row r="821" spans="6:14" x14ac:dyDescent="0.3">
      <c r="F821" s="1">
        <v>44271</v>
      </c>
      <c r="G821">
        <v>132.71899999999999</v>
      </c>
      <c r="H821">
        <f t="shared" si="84"/>
        <v>7.5632455765492334E-3</v>
      </c>
      <c r="I821" s="36">
        <f t="shared" si="89"/>
        <v>1.5181145240185565E-3</v>
      </c>
      <c r="J821" s="21">
        <f t="shared" si="90"/>
        <v>6.4526060742674707</v>
      </c>
      <c r="K821" s="8">
        <f t="shared" si="85"/>
        <v>0.11958541262544477</v>
      </c>
      <c r="L821" s="38">
        <f t="shared" si="86"/>
        <v>3.8962989156615752E-2</v>
      </c>
      <c r="M821" s="8">
        <f t="shared" si="87"/>
        <v>0.61605895091674401</v>
      </c>
      <c r="N821" s="8">
        <f t="shared" si="88"/>
        <v>0.57886129262659569</v>
      </c>
    </row>
    <row r="822" spans="6:14" x14ac:dyDescent="0.3">
      <c r="F822" s="1">
        <v>44272</v>
      </c>
      <c r="G822">
        <v>133.21799999999999</v>
      </c>
      <c r="H822">
        <f t="shared" si="84"/>
        <v>3.7527729171240418E-3</v>
      </c>
      <c r="I822" s="36">
        <f t="shared" si="89"/>
        <v>1.3359415317672132E-3</v>
      </c>
      <c r="J822" s="21">
        <f t="shared" si="90"/>
        <v>6.6075771114881681</v>
      </c>
      <c r="K822" s="8">
        <f t="shared" si="85"/>
        <v>5.933654979753139E-2</v>
      </c>
      <c r="L822" s="38">
        <f t="shared" si="86"/>
        <v>3.6550533946403757E-2</v>
      </c>
      <c r="M822" s="8">
        <f t="shared" si="87"/>
        <v>0.57791468482969299</v>
      </c>
      <c r="N822" s="8">
        <f t="shared" si="88"/>
        <v>0.57886129262659569</v>
      </c>
    </row>
    <row r="823" spans="6:14" x14ac:dyDescent="0.3">
      <c r="F823" s="1">
        <v>44273</v>
      </c>
      <c r="G823">
        <v>127.033</v>
      </c>
      <c r="H823">
        <f t="shared" si="84"/>
        <v>-4.7539988886438247E-2</v>
      </c>
      <c r="I823" s="36">
        <f t="shared" si="89"/>
        <v>1.1752511860305267E-3</v>
      </c>
      <c r="J823" s="21">
        <f t="shared" si="90"/>
        <v>4.8232372056962856</v>
      </c>
      <c r="K823" s="8">
        <f t="shared" si="85"/>
        <v>0.75167322410118342</v>
      </c>
      <c r="L823" s="38">
        <f t="shared" si="86"/>
        <v>3.4281936731032664E-2</v>
      </c>
      <c r="M823" s="8">
        <f t="shared" si="87"/>
        <v>0.54204501335925193</v>
      </c>
      <c r="N823" s="8">
        <f t="shared" si="88"/>
        <v>0.57886129262659569</v>
      </c>
    </row>
    <row r="824" spans="6:14" x14ac:dyDescent="0.3">
      <c r="F824" s="1">
        <v>44274</v>
      </c>
      <c r="G824">
        <v>128.27199999999999</v>
      </c>
      <c r="H824">
        <f t="shared" si="84"/>
        <v>9.7061140755399563E-3</v>
      </c>
      <c r="I824" s="36">
        <f t="shared" si="89"/>
        <v>1.3113522419517885E-3</v>
      </c>
      <c r="J824" s="21">
        <f t="shared" si="90"/>
        <v>6.5648555854679982</v>
      </c>
      <c r="K824" s="8">
        <f t="shared" si="85"/>
        <v>0.15346713854062932</v>
      </c>
      <c r="L824" s="38">
        <f t="shared" si="86"/>
        <v>3.6212597834894257E-2</v>
      </c>
      <c r="M824" s="8">
        <f t="shared" si="87"/>
        <v>0.57257144574973962</v>
      </c>
      <c r="N824" s="8">
        <f t="shared" si="88"/>
        <v>0.57886129262659569</v>
      </c>
    </row>
    <row r="825" spans="6:14" x14ac:dyDescent="0.3">
      <c r="F825" s="1">
        <v>44277</v>
      </c>
      <c r="G825">
        <v>131.66900000000001</v>
      </c>
      <c r="H825">
        <f t="shared" si="84"/>
        <v>2.6138188294379677E-2</v>
      </c>
      <c r="I825" s="36">
        <f t="shared" si="89"/>
        <v>1.1640165909358583E-3</v>
      </c>
      <c r="J825" s="21">
        <f t="shared" si="90"/>
        <v>6.168941262757869</v>
      </c>
      <c r="K825" s="8">
        <f t="shared" si="85"/>
        <v>0.41328104460295739</v>
      </c>
      <c r="L825" s="38">
        <f t="shared" si="86"/>
        <v>3.411768736206864E-2</v>
      </c>
      <c r="M825" s="8">
        <f t="shared" si="87"/>
        <v>0.53944800280839356</v>
      </c>
      <c r="N825" s="8">
        <f t="shared" si="88"/>
        <v>0.57886129262659569</v>
      </c>
    </row>
    <row r="826" spans="6:14" x14ac:dyDescent="0.3">
      <c r="F826" s="1">
        <v>44278</v>
      </c>
      <c r="G826">
        <v>130.52000000000001</v>
      </c>
      <c r="H826">
        <f t="shared" si="84"/>
        <v>-8.7647258698554404E-3</v>
      </c>
      <c r="I826" s="36">
        <f t="shared" si="89"/>
        <v>1.1099473349548824E-3</v>
      </c>
      <c r="J826" s="21">
        <f t="shared" si="90"/>
        <v>6.734231841790578</v>
      </c>
      <c r="K826" s="8">
        <f t="shared" si="85"/>
        <v>0.13858248407871862</v>
      </c>
      <c r="L826" s="38">
        <f t="shared" si="86"/>
        <v>3.3315872117579068E-2</v>
      </c>
      <c r="M826" s="8">
        <f t="shared" si="87"/>
        <v>0.5267701906322344</v>
      </c>
      <c r="N826" s="8">
        <f t="shared" si="88"/>
        <v>0.57886129262659569</v>
      </c>
    </row>
    <row r="827" spans="6:14" x14ac:dyDescent="0.3">
      <c r="F827" s="1">
        <v>44279</v>
      </c>
      <c r="G827">
        <v>126.24299999999999</v>
      </c>
      <c r="H827">
        <f t="shared" si="84"/>
        <v>-3.3317850651366297E-2</v>
      </c>
      <c r="I827" s="36">
        <f t="shared" si="89"/>
        <v>9.9004610995513578E-4</v>
      </c>
      <c r="J827" s="21">
        <f t="shared" si="90"/>
        <v>5.7965191697972598</v>
      </c>
      <c r="K827" s="8">
        <f t="shared" si="85"/>
        <v>0.52680147399821065</v>
      </c>
      <c r="L827" s="38">
        <f t="shared" si="86"/>
        <v>3.1464998171859722E-2</v>
      </c>
      <c r="M827" s="8">
        <f t="shared" si="87"/>
        <v>0.49750530398055448</v>
      </c>
      <c r="N827" s="8">
        <f t="shared" si="88"/>
        <v>0.57886129262659569</v>
      </c>
    </row>
    <row r="828" spans="6:14" x14ac:dyDescent="0.3">
      <c r="F828" s="1">
        <v>44280</v>
      </c>
      <c r="G828">
        <v>125.16500000000001</v>
      </c>
      <c r="H828">
        <f t="shared" si="84"/>
        <v>-8.5757542055547083E-3</v>
      </c>
      <c r="I828" s="36">
        <f t="shared" si="89"/>
        <v>1.0134293909443198E-3</v>
      </c>
      <c r="J828" s="21">
        <f t="shared" si="90"/>
        <v>6.8218462603431309</v>
      </c>
      <c r="K828" s="8">
        <f t="shared" si="85"/>
        <v>0.13559457971660341</v>
      </c>
      <c r="L828" s="38">
        <f t="shared" si="86"/>
        <v>3.183440577338173E-2</v>
      </c>
      <c r="M828" s="8">
        <f t="shared" si="87"/>
        <v>0.50334615100950164</v>
      </c>
      <c r="N828" s="8">
        <f t="shared" si="88"/>
        <v>0.57886129262659569</v>
      </c>
    </row>
    <row r="829" spans="6:14" x14ac:dyDescent="0.3">
      <c r="F829" s="1">
        <v>44281</v>
      </c>
      <c r="G829">
        <v>128.202</v>
      </c>
      <c r="H829">
        <f t="shared" si="84"/>
        <v>2.3974278120707078E-2</v>
      </c>
      <c r="I829" s="36">
        <f t="shared" si="89"/>
        <v>9.0729043081597951E-4</v>
      </c>
      <c r="J829" s="21">
        <f t="shared" si="90"/>
        <v>6.3715506782942697</v>
      </c>
      <c r="K829" s="8">
        <f t="shared" si="85"/>
        <v>0.37906662059887775</v>
      </c>
      <c r="L829" s="38">
        <f t="shared" si="86"/>
        <v>3.0121262105296642E-2</v>
      </c>
      <c r="M829" s="8">
        <f t="shared" si="87"/>
        <v>0.47625897125827965</v>
      </c>
      <c r="N829" s="8">
        <f t="shared" si="88"/>
        <v>0.57886129262659569</v>
      </c>
    </row>
    <row r="830" spans="6:14" x14ac:dyDescent="0.3">
      <c r="F830" s="1">
        <v>44284</v>
      </c>
      <c r="G830">
        <v>129.292</v>
      </c>
      <c r="H830">
        <f t="shared" si="84"/>
        <v>8.4662672583822509E-3</v>
      </c>
      <c r="I830" s="36">
        <f t="shared" si="89"/>
        <v>8.7769616212814454E-4</v>
      </c>
      <c r="J830" s="21">
        <f t="shared" si="90"/>
        <v>6.9565443698306622</v>
      </c>
      <c r="K830" s="8">
        <f t="shared" si="85"/>
        <v>0.13386343908098591</v>
      </c>
      <c r="L830" s="38">
        <f t="shared" si="86"/>
        <v>2.9625937320667924E-2</v>
      </c>
      <c r="M830" s="8">
        <f t="shared" si="87"/>
        <v>0.46842719875348415</v>
      </c>
      <c r="N830" s="8">
        <f t="shared" si="88"/>
        <v>0.57886129262659569</v>
      </c>
    </row>
    <row r="831" spans="6:14" x14ac:dyDescent="0.3">
      <c r="F831" s="1">
        <v>44285</v>
      </c>
      <c r="G831">
        <v>128.53200000000001</v>
      </c>
      <c r="H831">
        <f t="shared" si="84"/>
        <v>-5.8955116767953801E-3</v>
      </c>
      <c r="I831" s="36">
        <f t="shared" si="89"/>
        <v>7.9124468260255995E-4</v>
      </c>
      <c r="J831" s="21">
        <f t="shared" si="90"/>
        <v>7.0979762381000802</v>
      </c>
      <c r="K831" s="8">
        <f t="shared" si="85"/>
        <v>9.3216224353959265E-2</v>
      </c>
      <c r="L831" s="38">
        <f t="shared" si="86"/>
        <v>2.8129071840403124E-2</v>
      </c>
      <c r="M831" s="8">
        <f t="shared" si="87"/>
        <v>0.44475967741089117</v>
      </c>
      <c r="N831" s="8">
        <f t="shared" si="88"/>
        <v>0.57886129262659569</v>
      </c>
    </row>
    <row r="832" spans="6:14" x14ac:dyDescent="0.3">
      <c r="F832" s="1">
        <v>44286</v>
      </c>
      <c r="G832">
        <v>133.28800000000001</v>
      </c>
      <c r="H832">
        <f t="shared" si="84"/>
        <v>3.6334300056274658E-2</v>
      </c>
      <c r="I832" s="36">
        <f t="shared" si="89"/>
        <v>7.1298587531637089E-4</v>
      </c>
      <c r="J832" s="21">
        <f t="shared" si="90"/>
        <v>5.3944255059213919</v>
      </c>
      <c r="K832" s="8">
        <f t="shared" si="85"/>
        <v>0.57449572682906014</v>
      </c>
      <c r="L832" s="38">
        <f t="shared" si="86"/>
        <v>2.6701795357547981E-2</v>
      </c>
      <c r="M832" s="8">
        <f t="shared" si="87"/>
        <v>0.42219245472780859</v>
      </c>
      <c r="N832" s="8">
        <f t="shared" si="88"/>
        <v>0.57886129262659569</v>
      </c>
    </row>
    <row r="833" spans="6:14" x14ac:dyDescent="0.3">
      <c r="F833" s="1">
        <v>44287</v>
      </c>
      <c r="G833">
        <v>137.92500000000001</v>
      </c>
      <c r="H833">
        <f t="shared" si="84"/>
        <v>3.4197858531726778E-2</v>
      </c>
      <c r="I833" s="36">
        <f t="shared" si="89"/>
        <v>8.0257709243347912E-4</v>
      </c>
      <c r="J833" s="21">
        <f t="shared" si="90"/>
        <v>5.6705098183647547</v>
      </c>
      <c r="K833" s="8">
        <f t="shared" si="85"/>
        <v>0.54071562030239106</v>
      </c>
      <c r="L833" s="38">
        <f t="shared" si="86"/>
        <v>2.8329791605895712E-2</v>
      </c>
      <c r="M833" s="8">
        <f t="shared" si="87"/>
        <v>0.44793333556274839</v>
      </c>
      <c r="N833" s="8">
        <f t="shared" si="88"/>
        <v>0.57886129262659569</v>
      </c>
    </row>
    <row r="834" spans="6:14" x14ac:dyDescent="0.3">
      <c r="F834" s="1">
        <v>44291</v>
      </c>
      <c r="G834">
        <v>139.68199999999999</v>
      </c>
      <c r="H834">
        <f t="shared" si="84"/>
        <v>1.2658351272443091E-2</v>
      </c>
      <c r="I834" s="36">
        <f t="shared" si="89"/>
        <v>8.6069296687593091E-4</v>
      </c>
      <c r="J834" s="21">
        <f t="shared" si="90"/>
        <v>6.8716042893907421</v>
      </c>
      <c r="K834" s="8">
        <f t="shared" si="85"/>
        <v>0.20014610721705381</v>
      </c>
      <c r="L834" s="38">
        <f t="shared" si="86"/>
        <v>2.9337569205302796E-2</v>
      </c>
      <c r="M834" s="8">
        <f t="shared" si="87"/>
        <v>0.46386769850786413</v>
      </c>
      <c r="N834" s="8">
        <f t="shared" si="88"/>
        <v>0.57886129262659569</v>
      </c>
    </row>
    <row r="835" spans="6:14" x14ac:dyDescent="0.3">
      <c r="F835" s="1">
        <v>44292</v>
      </c>
      <c r="G835">
        <v>138.42500000000001</v>
      </c>
      <c r="H835">
        <f t="shared" si="84"/>
        <v>-9.0397477219065648E-3</v>
      </c>
      <c r="I835" s="36">
        <f t="shared" si="89"/>
        <v>7.8750875375027186E-4</v>
      </c>
      <c r="J835" s="21">
        <f t="shared" si="90"/>
        <v>7.0428695564947388</v>
      </c>
      <c r="K835" s="8">
        <f t="shared" si="85"/>
        <v>0.14293096137271563</v>
      </c>
      <c r="L835" s="38">
        <f t="shared" si="86"/>
        <v>2.80625863695824E-2</v>
      </c>
      <c r="M835" s="8">
        <f t="shared" si="87"/>
        <v>0.44370844981538043</v>
      </c>
      <c r="N835" s="8">
        <f t="shared" si="88"/>
        <v>0.57886129262659569</v>
      </c>
    </row>
    <row r="836" spans="6:14" x14ac:dyDescent="0.3">
      <c r="F836" s="1">
        <v>44293</v>
      </c>
      <c r="G836">
        <v>141.24199999999999</v>
      </c>
      <c r="H836">
        <f t="shared" si="84"/>
        <v>2.014606854543282E-2</v>
      </c>
      <c r="I836" s="36">
        <f t="shared" si="89"/>
        <v>7.1551061637055565E-4</v>
      </c>
      <c r="J836" s="21">
        <f t="shared" si="90"/>
        <v>6.6752771460660911</v>
      </c>
      <c r="K836" s="8">
        <f t="shared" si="85"/>
        <v>0.3185373125072154</v>
      </c>
      <c r="L836" s="38">
        <f t="shared" si="86"/>
        <v>2.6749030194953904E-2</v>
      </c>
      <c r="M836" s="8">
        <f t="shared" si="87"/>
        <v>0.42293930308336081</v>
      </c>
      <c r="N836" s="8">
        <f t="shared" si="88"/>
        <v>0.57886129262659569</v>
      </c>
    </row>
    <row r="837" spans="6:14" x14ac:dyDescent="0.3">
      <c r="F837" s="1">
        <v>44294</v>
      </c>
      <c r="G837">
        <v>142.96100000000001</v>
      </c>
      <c r="H837">
        <f t="shared" si="84"/>
        <v>1.2097134535870521E-2</v>
      </c>
      <c r="I837" s="36">
        <f t="shared" si="89"/>
        <v>6.935074075748158E-4</v>
      </c>
      <c r="J837" s="21">
        <f t="shared" si="90"/>
        <v>7.0627333507938337</v>
      </c>
      <c r="K837" s="8">
        <f t="shared" si="85"/>
        <v>0.19127249147417361</v>
      </c>
      <c r="L837" s="38">
        <f t="shared" si="86"/>
        <v>2.6334528808672764E-2</v>
      </c>
      <c r="M837" s="8">
        <f t="shared" si="87"/>
        <v>0.41638546071363242</v>
      </c>
      <c r="N837" s="8">
        <f t="shared" si="88"/>
        <v>0.57886129262659569</v>
      </c>
    </row>
    <row r="838" spans="6:14" x14ac:dyDescent="0.3">
      <c r="F838" s="1">
        <v>44295</v>
      </c>
      <c r="G838">
        <v>143.79</v>
      </c>
      <c r="H838">
        <f t="shared" si="84"/>
        <v>5.7820360493152107E-3</v>
      </c>
      <c r="I838" s="36">
        <f t="shared" si="89"/>
        <v>6.431621995197078E-4</v>
      </c>
      <c r="J838" s="21">
        <f t="shared" si="90"/>
        <v>7.2971330363445643</v>
      </c>
      <c r="K838" s="8">
        <f t="shared" si="85"/>
        <v>9.1422017145188619E-2</v>
      </c>
      <c r="L838" s="38">
        <f t="shared" si="86"/>
        <v>2.5360642726865338E-2</v>
      </c>
      <c r="M838" s="8">
        <f t="shared" si="87"/>
        <v>0.40098696971338971</v>
      </c>
      <c r="N838" s="8">
        <f t="shared" si="88"/>
        <v>0.57886129262659569</v>
      </c>
    </row>
    <row r="839" spans="6:14" x14ac:dyDescent="0.3">
      <c r="F839" s="1">
        <v>44298</v>
      </c>
      <c r="G839">
        <v>151.864</v>
      </c>
      <c r="H839">
        <f t="shared" si="84"/>
        <v>5.463148164859128E-2</v>
      </c>
      <c r="I839" s="36">
        <f t="shared" si="89"/>
        <v>5.8646850838705601E-4</v>
      </c>
      <c r="J839" s="21">
        <f t="shared" si="90"/>
        <v>2.352288343866566</v>
      </c>
      <c r="K839" s="8">
        <f t="shared" si="85"/>
        <v>0.86379956979619488</v>
      </c>
      <c r="L839" s="38">
        <f t="shared" si="86"/>
        <v>2.4217111891946488E-2</v>
      </c>
      <c r="M839" s="8">
        <f t="shared" si="87"/>
        <v>0.38290615964850189</v>
      </c>
      <c r="N839" s="8">
        <f t="shared" si="88"/>
        <v>0.57886129262659569</v>
      </c>
    </row>
    <row r="840" spans="6:14" x14ac:dyDescent="0.3">
      <c r="F840" s="1">
        <v>44299</v>
      </c>
      <c r="G840">
        <v>156.55000000000001</v>
      </c>
      <c r="H840">
        <f t="shared" si="84"/>
        <v>3.0390064284174043E-2</v>
      </c>
      <c r="I840" s="36">
        <f t="shared" si="89"/>
        <v>8.9709352815915428E-4</v>
      </c>
      <c r="J840" s="21">
        <f t="shared" si="90"/>
        <v>5.9868524178391773</v>
      </c>
      <c r="K840" s="8">
        <f t="shared" si="85"/>
        <v>0.48050910688462262</v>
      </c>
      <c r="L840" s="38">
        <f t="shared" si="86"/>
        <v>2.9951519630214998E-2</v>
      </c>
      <c r="M840" s="8">
        <f t="shared" si="87"/>
        <v>0.47357510707361783</v>
      </c>
      <c r="N840" s="8">
        <f t="shared" si="88"/>
        <v>0.57886129262659569</v>
      </c>
    </row>
    <row r="841" spans="6:14" x14ac:dyDescent="0.3">
      <c r="F841" s="1">
        <v>44300</v>
      </c>
      <c r="G841">
        <v>152.53399999999999</v>
      </c>
      <c r="H841">
        <f t="shared" si="84"/>
        <v>-2.5987925755116961E-2</v>
      </c>
      <c r="I841" s="36">
        <f t="shared" si="89"/>
        <v>9.1142459967078729E-4</v>
      </c>
      <c r="J841" s="21">
        <f t="shared" si="90"/>
        <v>6.2594943847998863</v>
      </c>
      <c r="K841" s="8">
        <f t="shared" si="85"/>
        <v>0.41090518524760411</v>
      </c>
      <c r="L841" s="38">
        <f t="shared" si="86"/>
        <v>3.0189809533529476E-2</v>
      </c>
      <c r="M841" s="8">
        <f t="shared" si="87"/>
        <v>0.47734280126309309</v>
      </c>
      <c r="N841" s="8">
        <f t="shared" si="88"/>
        <v>0.57886129262659569</v>
      </c>
    </row>
    <row r="842" spans="6:14" x14ac:dyDescent="0.3">
      <c r="F842" s="1">
        <v>44301</v>
      </c>
      <c r="G842">
        <v>161.12700000000001</v>
      </c>
      <c r="H842">
        <f t="shared" si="84"/>
        <v>5.4805351888057588E-2</v>
      </c>
      <c r="I842" s="36">
        <f t="shared" si="89"/>
        <v>8.9346223205882867E-4</v>
      </c>
      <c r="J842" s="21">
        <f t="shared" si="90"/>
        <v>3.6586229872415506</v>
      </c>
      <c r="K842" s="8">
        <f t="shared" si="85"/>
        <v>0.86654869966635706</v>
      </c>
      <c r="L842" s="38">
        <f t="shared" si="86"/>
        <v>2.9890838597450366E-2</v>
      </c>
      <c r="M842" s="8">
        <f t="shared" si="87"/>
        <v>0.47261565570208014</v>
      </c>
      <c r="N842" s="8">
        <f t="shared" si="88"/>
        <v>0.57886129262659569</v>
      </c>
    </row>
    <row r="843" spans="6:14" x14ac:dyDescent="0.3">
      <c r="F843" s="1">
        <v>44302</v>
      </c>
      <c r="G843">
        <v>158.87799999999999</v>
      </c>
      <c r="H843">
        <f t="shared" si="84"/>
        <v>-1.4056261804541803E-2</v>
      </c>
      <c r="I843" s="36">
        <f t="shared" si="89"/>
        <v>1.1613605333913937E-3</v>
      </c>
      <c r="J843" s="21">
        <f t="shared" si="90"/>
        <v>6.588036335123987</v>
      </c>
      <c r="K843" s="8">
        <f t="shared" si="85"/>
        <v>0.22224901344990308</v>
      </c>
      <c r="L843" s="38">
        <f t="shared" si="86"/>
        <v>3.4078740196659171E-2</v>
      </c>
      <c r="M843" s="8">
        <f t="shared" si="87"/>
        <v>0.53883219405288729</v>
      </c>
      <c r="N843" s="8">
        <f t="shared" si="88"/>
        <v>0.57886129262659569</v>
      </c>
    </row>
    <row r="844" spans="6:14" x14ac:dyDescent="0.3">
      <c r="F844" s="1">
        <v>44305</v>
      </c>
      <c r="G844">
        <v>153.38300000000001</v>
      </c>
      <c r="H844">
        <f t="shared" si="84"/>
        <v>-3.5198550690808669E-2</v>
      </c>
      <c r="I844" s="36">
        <f t="shared" si="89"/>
        <v>1.0486059491190743E-3</v>
      </c>
      <c r="J844" s="21">
        <f t="shared" si="90"/>
        <v>5.6787840880695297</v>
      </c>
      <c r="K844" s="8">
        <f t="shared" si="85"/>
        <v>0.55653795259924266</v>
      </c>
      <c r="L844" s="38">
        <f t="shared" si="86"/>
        <v>3.2382185675446221E-2</v>
      </c>
      <c r="M844" s="8">
        <f t="shared" si="87"/>
        <v>0.51200731174444036</v>
      </c>
      <c r="N844" s="8">
        <f t="shared" si="88"/>
        <v>0.57886129262659569</v>
      </c>
    </row>
    <row r="845" spans="6:14" x14ac:dyDescent="0.3">
      <c r="F845" s="1">
        <v>44306</v>
      </c>
      <c r="G845">
        <v>151.48400000000001</v>
      </c>
      <c r="H845">
        <f t="shared" si="84"/>
        <v>-1.2458052598825221E-2</v>
      </c>
      <c r="I845" s="36">
        <f t="shared" si="89"/>
        <v>1.0790727615529571E-3</v>
      </c>
      <c r="J845" s="21">
        <f t="shared" si="90"/>
        <v>6.6878231243483608</v>
      </c>
      <c r="K845" s="8">
        <f t="shared" si="85"/>
        <v>0.19697910711233807</v>
      </c>
      <c r="L845" s="38">
        <f t="shared" si="86"/>
        <v>3.2849242937287873E-2</v>
      </c>
      <c r="M845" s="8">
        <f t="shared" si="87"/>
        <v>0.51939213547014673</v>
      </c>
      <c r="N845" s="8">
        <f t="shared" si="88"/>
        <v>0.57886129262659569</v>
      </c>
    </row>
    <row r="846" spans="6:14" x14ac:dyDescent="0.3">
      <c r="F846" s="1">
        <v>44307</v>
      </c>
      <c r="G846">
        <v>153.363</v>
      </c>
      <c r="H846">
        <f t="shared" si="84"/>
        <v>1.2327651550215892E-2</v>
      </c>
      <c r="I846" s="36">
        <f t="shared" si="89"/>
        <v>9.732364000509527E-4</v>
      </c>
      <c r="J846" s="21">
        <f t="shared" si="90"/>
        <v>6.7787334128985064</v>
      </c>
      <c r="K846" s="8">
        <f t="shared" si="85"/>
        <v>0.19491728549793902</v>
      </c>
      <c r="L846" s="38">
        <f t="shared" si="86"/>
        <v>3.1196737009677032E-2</v>
      </c>
      <c r="M846" s="8">
        <f t="shared" si="87"/>
        <v>0.49326372257924883</v>
      </c>
      <c r="N846" s="8">
        <f t="shared" si="88"/>
        <v>0.57886129262659569</v>
      </c>
    </row>
    <row r="847" spans="6:14" x14ac:dyDescent="0.3">
      <c r="F847" s="1">
        <v>44308</v>
      </c>
      <c r="G847">
        <v>148.27699999999999</v>
      </c>
      <c r="H847">
        <f t="shared" si="84"/>
        <v>-3.3725514277059596E-2</v>
      </c>
      <c r="I847" s="36">
        <f t="shared" si="89"/>
        <v>8.8253492672083877E-4</v>
      </c>
      <c r="J847" s="21">
        <f t="shared" si="90"/>
        <v>5.7439129864352836</v>
      </c>
      <c r="K847" s="8">
        <f t="shared" si="85"/>
        <v>0.53324720188017638</v>
      </c>
      <c r="L847" s="38">
        <f t="shared" si="86"/>
        <v>2.9707489404539704E-2</v>
      </c>
      <c r="M847" s="8">
        <f t="shared" si="87"/>
        <v>0.46971665041832367</v>
      </c>
      <c r="N847" s="8">
        <f t="shared" si="88"/>
        <v>0.57886129262659569</v>
      </c>
    </row>
    <row r="848" spans="6:14" x14ac:dyDescent="0.3">
      <c r="F848" s="1">
        <v>44309</v>
      </c>
      <c r="G848">
        <v>152.42400000000001</v>
      </c>
      <c r="H848">
        <f t="shared" si="84"/>
        <v>2.7583965084447229E-2</v>
      </c>
      <c r="I848" s="36">
        <f t="shared" si="89"/>
        <v>9.2501674775327951E-4</v>
      </c>
      <c r="J848" s="21">
        <f t="shared" si="90"/>
        <v>6.1631458999436699</v>
      </c>
      <c r="K848" s="8">
        <f t="shared" si="85"/>
        <v>0.43614078282706026</v>
      </c>
      <c r="L848" s="38">
        <f t="shared" si="86"/>
        <v>3.0414087981612725E-2</v>
      </c>
      <c r="M848" s="8">
        <f t="shared" si="87"/>
        <v>0.48088895489324757</v>
      </c>
      <c r="N848" s="8">
        <f t="shared" si="88"/>
        <v>0.57886129262659569</v>
      </c>
    </row>
    <row r="849" spans="6:14" x14ac:dyDescent="0.3">
      <c r="F849" s="1">
        <v>44312</v>
      </c>
      <c r="G849">
        <v>154.541</v>
      </c>
      <c r="H849">
        <f t="shared" ref="H849:H912" si="91">IF(LN(G849/G848)=0,0.001%,LN(G849/G848))</f>
        <v>1.3793322132335769E-2</v>
      </c>
      <c r="I849" s="36">
        <f t="shared" si="89"/>
        <v>9.1546134120701057E-4</v>
      </c>
      <c r="J849" s="21">
        <f t="shared" si="90"/>
        <v>6.7882574411462118</v>
      </c>
      <c r="K849" s="8">
        <f t="shared" si="85"/>
        <v>0.21809157219295738</v>
      </c>
      <c r="L849" s="38">
        <f t="shared" si="86"/>
        <v>3.0256591698454911E-2</v>
      </c>
      <c r="M849" s="8">
        <f t="shared" si="87"/>
        <v>0.4783987200043</v>
      </c>
      <c r="N849" s="8">
        <f t="shared" si="88"/>
        <v>0.57886129262659569</v>
      </c>
    </row>
    <row r="850" spans="6:14" x14ac:dyDescent="0.3">
      <c r="F850" s="1">
        <v>44313</v>
      </c>
      <c r="G850">
        <v>153.583</v>
      </c>
      <c r="H850">
        <f t="shared" si="91"/>
        <v>-6.2182957960410529E-3</v>
      </c>
      <c r="I850" s="36">
        <f t="shared" si="89"/>
        <v>8.3789371435467549E-4</v>
      </c>
      <c r="J850" s="21">
        <f t="shared" si="90"/>
        <v>7.038471198411214</v>
      </c>
      <c r="K850" s="8">
        <f t="shared" si="85"/>
        <v>9.8319889400697857E-2</v>
      </c>
      <c r="L850" s="38">
        <f t="shared" si="86"/>
        <v>2.8946393805700139E-2</v>
      </c>
      <c r="M850" s="8">
        <f t="shared" si="87"/>
        <v>0.45768267237100951</v>
      </c>
      <c r="N850" s="8">
        <f t="shared" si="88"/>
        <v>0.57886129262659569</v>
      </c>
    </row>
    <row r="851" spans="6:14" x14ac:dyDescent="0.3">
      <c r="F851" s="1">
        <v>44314</v>
      </c>
      <c r="G851">
        <v>152.53399999999999</v>
      </c>
      <c r="H851">
        <f t="shared" si="91"/>
        <v>-6.8536154877802949E-3</v>
      </c>
      <c r="I851" s="36">
        <f t="shared" si="89"/>
        <v>7.5326632870104603E-4</v>
      </c>
      <c r="J851" s="21">
        <f t="shared" si="90"/>
        <v>7.1287338836960137</v>
      </c>
      <c r="K851" s="8">
        <f t="shared" ref="K851:K914" si="92">SQRT(250)*SQRT(H851^2)</f>
        <v>0.10836517574195818</v>
      </c>
      <c r="L851" s="38">
        <f t="shared" ref="L851:L914" si="93">SQRT(I851)</f>
        <v>2.7445697817709901E-2</v>
      </c>
      <c r="M851" s="8">
        <f t="shared" ref="M851:M914" si="94">L851*SQRT(250)</f>
        <v>0.43395458538338028</v>
      </c>
      <c r="N851" s="8">
        <f t="shared" ref="N851:N914" si="95">$C$10</f>
        <v>0.57886129262659569</v>
      </c>
    </row>
    <row r="852" spans="6:14" x14ac:dyDescent="0.3">
      <c r="F852" s="1">
        <v>44315</v>
      </c>
      <c r="G852">
        <v>153.01400000000001</v>
      </c>
      <c r="H852">
        <f t="shared" si="91"/>
        <v>3.1418984569428869E-3</v>
      </c>
      <c r="I852" s="36">
        <f t="shared" ref="I852:I915" si="96">$C$5+$C$3*(H851^2)+($C$4*(I851))</f>
        <v>6.8206553314129471E-4</v>
      </c>
      <c r="J852" s="21">
        <f t="shared" ref="J852:J915" si="97">-LN(I852)-((H852^2)/I852)</f>
        <v>7.2759118276187946</v>
      </c>
      <c r="K852" s="8">
        <f t="shared" si="92"/>
        <v>4.9677776504539965E-2</v>
      </c>
      <c r="L852" s="38">
        <f t="shared" si="93"/>
        <v>2.6116384381098673E-2</v>
      </c>
      <c r="M852" s="8">
        <f t="shared" si="94"/>
        <v>0.41293629446359359</v>
      </c>
      <c r="N852" s="8">
        <f t="shared" si="95"/>
        <v>0.57886129262659569</v>
      </c>
    </row>
    <row r="853" spans="6:14" x14ac:dyDescent="0.3">
      <c r="F853" s="1">
        <v>44316</v>
      </c>
      <c r="G853">
        <v>149.875</v>
      </c>
      <c r="H853">
        <f t="shared" si="91"/>
        <v>-2.0727807126562393E-2</v>
      </c>
      <c r="I853" s="36">
        <f t="shared" si="96"/>
        <v>6.1679798161509171E-4</v>
      </c>
      <c r="J853" s="21">
        <f t="shared" si="97"/>
        <v>6.6944005998025036</v>
      </c>
      <c r="K853" s="8">
        <f t="shared" si="92"/>
        <v>0.32773540710303589</v>
      </c>
      <c r="L853" s="38">
        <f t="shared" si="93"/>
        <v>2.4835417886862537E-2</v>
      </c>
      <c r="M853" s="8">
        <f t="shared" si="94"/>
        <v>0.39268243582285789</v>
      </c>
      <c r="N853" s="8">
        <f t="shared" si="95"/>
        <v>0.57886129262659569</v>
      </c>
    </row>
    <row r="854" spans="6:14" x14ac:dyDescent="0.3">
      <c r="F854" s="1">
        <v>44319</v>
      </c>
      <c r="G854">
        <v>148.14699999999999</v>
      </c>
      <c r="H854">
        <f t="shared" si="91"/>
        <v>-1.159658928001114E-2</v>
      </c>
      <c r="I854" s="36">
        <f t="shared" si="96"/>
        <v>6.1217017052735481E-4</v>
      </c>
      <c r="J854" s="21">
        <f t="shared" si="97"/>
        <v>7.1788213360327342</v>
      </c>
      <c r="K854" s="8">
        <f t="shared" si="92"/>
        <v>0.18335817607163668</v>
      </c>
      <c r="L854" s="38">
        <f t="shared" si="93"/>
        <v>2.4742072882589179E-2</v>
      </c>
      <c r="M854" s="8">
        <f t="shared" si="94"/>
        <v>0.39120652171434805</v>
      </c>
      <c r="N854" s="8">
        <f t="shared" si="95"/>
        <v>0.57886129262659569</v>
      </c>
    </row>
    <row r="855" spans="6:14" x14ac:dyDescent="0.3">
      <c r="F855" s="1">
        <v>44320</v>
      </c>
      <c r="G855">
        <v>143.30000000000001</v>
      </c>
      <c r="H855">
        <f t="shared" si="91"/>
        <v>-3.326468923354093E-2</v>
      </c>
      <c r="I855" s="36">
        <f t="shared" si="96"/>
        <v>5.7231586269739301E-4</v>
      </c>
      <c r="J855" s="21">
        <f t="shared" si="97"/>
        <v>5.532377470248349</v>
      </c>
      <c r="K855" s="8">
        <f t="shared" si="92"/>
        <v>0.52596091817835045</v>
      </c>
      <c r="L855" s="38">
        <f t="shared" si="93"/>
        <v>2.3923124016260774E-2</v>
      </c>
      <c r="M855" s="8">
        <f t="shared" si="94"/>
        <v>0.37825780319029539</v>
      </c>
      <c r="N855" s="8">
        <f t="shared" si="95"/>
        <v>0.57886129262659569</v>
      </c>
    </row>
    <row r="856" spans="6:14" x14ac:dyDescent="0.3">
      <c r="F856" s="1">
        <v>44321</v>
      </c>
      <c r="G856">
        <v>144.369</v>
      </c>
      <c r="H856">
        <f t="shared" si="91"/>
        <v>7.4321871367973129E-3</v>
      </c>
      <c r="I856" s="36">
        <f t="shared" si="96"/>
        <v>6.5655695594060899E-4</v>
      </c>
      <c r="J856" s="21">
        <f t="shared" si="97"/>
        <v>7.2443691783217998</v>
      </c>
      <c r="K856" s="8">
        <f t="shared" si="92"/>
        <v>0.11751319674442466</v>
      </c>
      <c r="L856" s="38">
        <f t="shared" si="93"/>
        <v>2.5623367380978812E-2</v>
      </c>
      <c r="M856" s="8">
        <f t="shared" si="94"/>
        <v>0.40514101123578222</v>
      </c>
      <c r="N856" s="8">
        <f t="shared" si="95"/>
        <v>0.57886129262659569</v>
      </c>
    </row>
    <row r="857" spans="6:14" x14ac:dyDescent="0.3">
      <c r="F857" s="1">
        <v>44322</v>
      </c>
      <c r="G857">
        <v>145.01900000000001</v>
      </c>
      <c r="H857">
        <f t="shared" si="91"/>
        <v>4.4922463481414177E-3</v>
      </c>
      <c r="I857" s="36">
        <f t="shared" si="96"/>
        <v>6.0055058823232921E-4</v>
      </c>
      <c r="J857" s="21">
        <f t="shared" si="97"/>
        <v>7.3840607167112839</v>
      </c>
      <c r="K857" s="8">
        <f t="shared" si="92"/>
        <v>7.1028651353502947E-2</v>
      </c>
      <c r="L857" s="38">
        <f t="shared" si="93"/>
        <v>2.4506133685922984E-2</v>
      </c>
      <c r="M857" s="8">
        <f t="shared" si="94"/>
        <v>0.38747599546047018</v>
      </c>
      <c r="N857" s="8">
        <f t="shared" si="95"/>
        <v>0.57886129262659569</v>
      </c>
    </row>
    <row r="858" spans="6:14" x14ac:dyDescent="0.3">
      <c r="F858" s="1">
        <v>44323</v>
      </c>
      <c r="G858">
        <v>147.89699999999999</v>
      </c>
      <c r="H858">
        <f t="shared" si="91"/>
        <v>1.9651317216307151E-2</v>
      </c>
      <c r="I858" s="36">
        <f t="shared" si="96"/>
        <v>5.4849674641752977E-4</v>
      </c>
      <c r="J858" s="21">
        <f t="shared" si="97"/>
        <v>6.8042698498825311</v>
      </c>
      <c r="K858" s="8">
        <f t="shared" si="92"/>
        <v>0.31071460713005183</v>
      </c>
      <c r="L858" s="38">
        <f t="shared" si="93"/>
        <v>2.3420007395761638E-2</v>
      </c>
      <c r="M858" s="8">
        <f t="shared" si="94"/>
        <v>0.37030283094297628</v>
      </c>
      <c r="N858" s="8">
        <f t="shared" si="95"/>
        <v>0.57886129262659569</v>
      </c>
    </row>
    <row r="859" spans="6:14" x14ac:dyDescent="0.3">
      <c r="F859" s="1">
        <v>44326</v>
      </c>
      <c r="G859">
        <v>142.452</v>
      </c>
      <c r="H859">
        <f t="shared" si="91"/>
        <v>-3.7510984675975016E-2</v>
      </c>
      <c r="I859" s="36">
        <f t="shared" si="96"/>
        <v>5.4860221152305377E-4</v>
      </c>
      <c r="J859" s="21">
        <f t="shared" si="97"/>
        <v>4.9433022796998705</v>
      </c>
      <c r="K859" s="8">
        <f t="shared" si="92"/>
        <v>0.59310074425877102</v>
      </c>
      <c r="L859" s="38">
        <f t="shared" si="93"/>
        <v>2.3422258890274734E-2</v>
      </c>
      <c r="M859" s="8">
        <f t="shared" si="94"/>
        <v>0.37033843019698004</v>
      </c>
      <c r="N859" s="8">
        <f t="shared" si="95"/>
        <v>0.57886129262659569</v>
      </c>
    </row>
    <row r="860" spans="6:14" x14ac:dyDescent="0.3">
      <c r="F860" s="1">
        <v>44327</v>
      </c>
      <c r="G860">
        <v>142.851</v>
      </c>
      <c r="H860">
        <f t="shared" si="91"/>
        <v>2.7970281428999649E-3</v>
      </c>
      <c r="I860" s="36">
        <f t="shared" si="96"/>
        <v>6.7288164209730215E-4</v>
      </c>
      <c r="J860" s="21">
        <f t="shared" si="97"/>
        <v>7.2923144493777343</v>
      </c>
      <c r="K860" s="8">
        <f t="shared" si="92"/>
        <v>4.4224898055774044E-2</v>
      </c>
      <c r="L860" s="38">
        <f t="shared" si="93"/>
        <v>2.5939962260907438E-2</v>
      </c>
      <c r="M860" s="8">
        <f t="shared" si="94"/>
        <v>0.41014681581639217</v>
      </c>
      <c r="N860" s="8">
        <f t="shared" si="95"/>
        <v>0.57886129262659569</v>
      </c>
    </row>
    <row r="861" spans="6:14" x14ac:dyDescent="0.3">
      <c r="F861" s="1">
        <v>44328</v>
      </c>
      <c r="G861">
        <v>137.38499999999999</v>
      </c>
      <c r="H861">
        <f t="shared" si="91"/>
        <v>-3.9014925479236746E-2</v>
      </c>
      <c r="I861" s="36">
        <f t="shared" si="96"/>
        <v>6.0871237684673066E-4</v>
      </c>
      <c r="J861" s="21">
        <f t="shared" si="97"/>
        <v>4.9035347235363833</v>
      </c>
      <c r="K861" s="8">
        <f t="shared" si="92"/>
        <v>0.61688013628062233</v>
      </c>
      <c r="L861" s="38">
        <f t="shared" si="93"/>
        <v>2.4672097131106036E-2</v>
      </c>
      <c r="M861" s="8">
        <f t="shared" si="94"/>
        <v>0.39010010793600491</v>
      </c>
      <c r="N861" s="8">
        <f t="shared" si="95"/>
        <v>0.57886129262659569</v>
      </c>
    </row>
    <row r="862" spans="6:14" x14ac:dyDescent="0.3">
      <c r="F862" s="1">
        <v>44329</v>
      </c>
      <c r="G862">
        <v>136.45500000000001</v>
      </c>
      <c r="H862">
        <f t="shared" si="91"/>
        <v>-6.7923135809255736E-3</v>
      </c>
      <c r="I862" s="36">
        <f t="shared" si="96"/>
        <v>7.3817299827508103E-4</v>
      </c>
      <c r="J862" s="21">
        <f t="shared" si="97"/>
        <v>7.1488327368073978</v>
      </c>
      <c r="K862" s="8">
        <f t="shared" si="92"/>
        <v>0.10739590748909614</v>
      </c>
      <c r="L862" s="38">
        <f t="shared" si="93"/>
        <v>2.7169339305089496E-2</v>
      </c>
      <c r="M862" s="8">
        <f t="shared" si="94"/>
        <v>0.42958497363009596</v>
      </c>
      <c r="N862" s="8">
        <f t="shared" si="95"/>
        <v>0.57886129262659569</v>
      </c>
    </row>
    <row r="863" spans="6:14" x14ac:dyDescent="0.3">
      <c r="F863" s="1">
        <v>44330</v>
      </c>
      <c r="G863">
        <v>142.22200000000001</v>
      </c>
      <c r="H863">
        <f t="shared" si="91"/>
        <v>4.1394327134087819E-2</v>
      </c>
      <c r="I863" s="36">
        <f t="shared" si="96"/>
        <v>6.6908490019414548E-4</v>
      </c>
      <c r="J863" s="21">
        <f t="shared" si="97"/>
        <v>4.7486535697700365</v>
      </c>
      <c r="K863" s="8">
        <f t="shared" si="92"/>
        <v>0.65450177976913837</v>
      </c>
      <c r="L863" s="38">
        <f t="shared" si="93"/>
        <v>2.5866675476259902E-2</v>
      </c>
      <c r="M863" s="8">
        <f t="shared" si="94"/>
        <v>0.40898805000700977</v>
      </c>
      <c r="N863" s="8">
        <f t="shared" si="95"/>
        <v>0.57886129262659569</v>
      </c>
    </row>
    <row r="864" spans="6:14" x14ac:dyDescent="0.3">
      <c r="F864" s="1">
        <v>44333</v>
      </c>
      <c r="G864">
        <v>141.46199999999999</v>
      </c>
      <c r="H864">
        <f t="shared" si="91"/>
        <v>-5.3580872960203038E-3</v>
      </c>
      <c r="I864" s="36">
        <f t="shared" si="96"/>
        <v>8.1296204008759717E-4</v>
      </c>
      <c r="J864" s="21">
        <f t="shared" si="97"/>
        <v>7.0795119463292915</v>
      </c>
      <c r="K864" s="8">
        <f t="shared" si="92"/>
        <v>8.4718798787185023E-2</v>
      </c>
      <c r="L864" s="38">
        <f t="shared" si="93"/>
        <v>2.8512489194870327E-2</v>
      </c>
      <c r="M864" s="8">
        <f t="shared" si="94"/>
        <v>0.45082203808365368</v>
      </c>
      <c r="N864" s="8">
        <f t="shared" si="95"/>
        <v>0.57886129262659569</v>
      </c>
    </row>
    <row r="865" spans="6:14" x14ac:dyDescent="0.3">
      <c r="F865" s="1">
        <v>44334</v>
      </c>
      <c r="G865">
        <v>139.96199999999999</v>
      </c>
      <c r="H865">
        <f t="shared" si="91"/>
        <v>-1.0660172585728541E-2</v>
      </c>
      <c r="I865" s="36">
        <f t="shared" si="96"/>
        <v>7.3078119700511416E-4</v>
      </c>
      <c r="J865" s="21">
        <f t="shared" si="97"/>
        <v>7.0658926269216007</v>
      </c>
      <c r="K865" s="8">
        <f t="shared" si="92"/>
        <v>0.16855212810694375</v>
      </c>
      <c r="L865" s="38">
        <f t="shared" si="93"/>
        <v>2.7032965005805674E-2</v>
      </c>
      <c r="M865" s="8">
        <f t="shared" si="94"/>
        <v>0.42742870662986421</v>
      </c>
      <c r="N865" s="8">
        <f t="shared" si="95"/>
        <v>0.57886129262659569</v>
      </c>
    </row>
    <row r="866" spans="6:14" x14ac:dyDescent="0.3">
      <c r="F866" s="1">
        <v>44335</v>
      </c>
      <c r="G866">
        <v>140.46199999999999</v>
      </c>
      <c r="H866">
        <f t="shared" si="91"/>
        <v>3.5660323642602442E-3</v>
      </c>
      <c r="I866" s="36">
        <f t="shared" si="96"/>
        <v>6.7098923945231798E-4</v>
      </c>
      <c r="J866" s="21">
        <f t="shared" si="97"/>
        <v>7.2878054595576192</v>
      </c>
      <c r="K866" s="8">
        <f t="shared" si="92"/>
        <v>5.6383922404687994E-2</v>
      </c>
      <c r="L866" s="38">
        <f t="shared" si="93"/>
        <v>2.590345998997659E-2</v>
      </c>
      <c r="M866" s="8">
        <f t="shared" si="94"/>
        <v>0.40956966423684199</v>
      </c>
      <c r="N866" s="8">
        <f t="shared" si="95"/>
        <v>0.57886129262659569</v>
      </c>
    </row>
    <row r="867" spans="6:14" x14ac:dyDescent="0.3">
      <c r="F867" s="1">
        <v>44336</v>
      </c>
      <c r="G867">
        <v>145.90899999999999</v>
      </c>
      <c r="H867">
        <f t="shared" si="91"/>
        <v>3.8046150153857802E-2</v>
      </c>
      <c r="I867" s="36">
        <f t="shared" si="96"/>
        <v>6.076928688898616E-4</v>
      </c>
      <c r="J867" s="21">
        <f t="shared" si="97"/>
        <v>5.0238654266430345</v>
      </c>
      <c r="K867" s="8">
        <f t="shared" si="92"/>
        <v>0.60156245343478132</v>
      </c>
      <c r="L867" s="38">
        <f t="shared" si="93"/>
        <v>2.465142731952577E-2</v>
      </c>
      <c r="M867" s="8">
        <f t="shared" si="94"/>
        <v>0.38977328951900408</v>
      </c>
      <c r="N867" s="8">
        <f t="shared" si="95"/>
        <v>0.57886129262659569</v>
      </c>
    </row>
    <row r="868" spans="6:14" x14ac:dyDescent="0.3">
      <c r="F868" s="1">
        <v>44337</v>
      </c>
      <c r="G868">
        <v>149.696</v>
      </c>
      <c r="H868">
        <f t="shared" si="91"/>
        <v>2.5623431249121857E-2</v>
      </c>
      <c r="I868" s="36">
        <f t="shared" si="96"/>
        <v>7.2822152545114693E-4</v>
      </c>
      <c r="J868" s="21">
        <f t="shared" si="97"/>
        <v>6.3233111654091747</v>
      </c>
      <c r="K868" s="8">
        <f t="shared" si="92"/>
        <v>0.40514202107979197</v>
      </c>
      <c r="L868" s="38">
        <f t="shared" si="93"/>
        <v>2.6985579953952201E-2</v>
      </c>
      <c r="M868" s="8">
        <f t="shared" si="94"/>
        <v>0.42667948317535342</v>
      </c>
      <c r="N868" s="8">
        <f t="shared" si="95"/>
        <v>0.57886129262659569</v>
      </c>
    </row>
    <row r="869" spans="6:14" x14ac:dyDescent="0.3">
      <c r="F869" s="1">
        <v>44340</v>
      </c>
      <c r="G869">
        <v>155.881</v>
      </c>
      <c r="H869">
        <f t="shared" si="91"/>
        <v>4.0486324679390125E-2</v>
      </c>
      <c r="I869" s="36">
        <f t="shared" si="96"/>
        <v>7.3484984973252966E-4</v>
      </c>
      <c r="J869" s="21">
        <f t="shared" si="97"/>
        <v>4.985262857596763</v>
      </c>
      <c r="K869" s="8">
        <f t="shared" si="92"/>
        <v>0.6401450003797956</v>
      </c>
      <c r="L869" s="38">
        <f t="shared" si="93"/>
        <v>2.7108114093985395E-2</v>
      </c>
      <c r="M869" s="8">
        <f t="shared" si="94"/>
        <v>0.42861691804352797</v>
      </c>
      <c r="N869" s="8">
        <f t="shared" si="95"/>
        <v>0.57886129262659569</v>
      </c>
    </row>
    <row r="870" spans="6:14" x14ac:dyDescent="0.3">
      <c r="F870" s="1">
        <v>44341</v>
      </c>
      <c r="G870">
        <v>156.24100000000001</v>
      </c>
      <c r="H870">
        <f t="shared" si="91"/>
        <v>2.3067913164633068E-3</v>
      </c>
      <c r="I870" s="36">
        <f t="shared" si="96"/>
        <v>8.6003391663184449E-4</v>
      </c>
      <c r="J870" s="21">
        <f t="shared" si="97"/>
        <v>7.0523514334975799</v>
      </c>
      <c r="K870" s="8">
        <f t="shared" si="92"/>
        <v>3.6473573233611604E-2</v>
      </c>
      <c r="L870" s="38">
        <f t="shared" si="93"/>
        <v>2.9326334865302287E-2</v>
      </c>
      <c r="M870" s="8">
        <f t="shared" si="94"/>
        <v>0.46369006799581242</v>
      </c>
      <c r="N870" s="8">
        <f t="shared" si="95"/>
        <v>0.57886129262659569</v>
      </c>
    </row>
    <row r="871" spans="6:14" x14ac:dyDescent="0.3">
      <c r="F871" s="1">
        <v>44342</v>
      </c>
      <c r="G871">
        <v>156.76</v>
      </c>
      <c r="H871">
        <f t="shared" si="91"/>
        <v>3.3162863738634744E-3</v>
      </c>
      <c r="I871" s="36">
        <f t="shared" si="96"/>
        <v>7.6810174028379605E-4</v>
      </c>
      <c r="J871" s="21">
        <f t="shared" si="97"/>
        <v>7.1572702621452322</v>
      </c>
      <c r="K871" s="8">
        <f t="shared" si="92"/>
        <v>5.2435091573946331E-2</v>
      </c>
      <c r="L871" s="38">
        <f t="shared" si="93"/>
        <v>2.7714648478445403E-2</v>
      </c>
      <c r="M871" s="8">
        <f t="shared" si="94"/>
        <v>0.43820706871403731</v>
      </c>
      <c r="N871" s="8">
        <f t="shared" si="95"/>
        <v>0.57886129262659569</v>
      </c>
    </row>
    <row r="872" spans="6:14" x14ac:dyDescent="0.3">
      <c r="F872" s="1">
        <v>44343</v>
      </c>
      <c r="G872">
        <v>154.64099999999999</v>
      </c>
      <c r="H872">
        <f t="shared" si="91"/>
        <v>-1.3609671820085819E-2</v>
      </c>
      <c r="I872" s="36">
        <f t="shared" si="96"/>
        <v>6.9034816180676267E-4</v>
      </c>
      <c r="J872" s="21">
        <f t="shared" si="97"/>
        <v>7.0100105142189229</v>
      </c>
      <c r="K872" s="8">
        <f t="shared" si="92"/>
        <v>0.21518780579440255</v>
      </c>
      <c r="L872" s="38">
        <f t="shared" si="93"/>
        <v>2.6274477384084401E-2</v>
      </c>
      <c r="M872" s="8">
        <f t="shared" si="94"/>
        <v>0.41543596432144708</v>
      </c>
      <c r="N872" s="8">
        <f t="shared" si="95"/>
        <v>0.57886129262659569</v>
      </c>
    </row>
    <row r="873" spans="6:14" x14ac:dyDescent="0.3">
      <c r="F873" s="1">
        <v>44344</v>
      </c>
      <c r="G873">
        <v>162.197</v>
      </c>
      <c r="H873">
        <f t="shared" si="91"/>
        <v>4.7705344314580088E-2</v>
      </c>
      <c r="I873" s="36">
        <f t="shared" si="96"/>
        <v>6.4519641270657823E-4</v>
      </c>
      <c r="J873" s="21">
        <f t="shared" si="97"/>
        <v>3.8186579886484688</v>
      </c>
      <c r="K873" s="8">
        <f t="shared" si="92"/>
        <v>0.75428772298318603</v>
      </c>
      <c r="L873" s="38">
        <f t="shared" si="93"/>
        <v>2.5400716775449039E-2</v>
      </c>
      <c r="M873" s="8">
        <f t="shared" si="94"/>
        <v>0.40162059605633343</v>
      </c>
      <c r="N873" s="8">
        <f t="shared" si="95"/>
        <v>0.57886129262659569</v>
      </c>
    </row>
    <row r="874" spans="6:14" x14ac:dyDescent="0.3">
      <c r="F874" s="1">
        <v>44348</v>
      </c>
      <c r="G874">
        <v>162.40600000000001</v>
      </c>
      <c r="H874">
        <f t="shared" si="91"/>
        <v>1.2877270319808483E-3</v>
      </c>
      <c r="I874" s="36">
        <f t="shared" si="96"/>
        <v>8.6098171499993646E-4</v>
      </c>
      <c r="J874" s="21">
        <f t="shared" si="97"/>
        <v>7.0555113021644527</v>
      </c>
      <c r="K874" s="8">
        <f t="shared" si="92"/>
        <v>2.0360752128139845E-2</v>
      </c>
      <c r="L874" s="38">
        <f t="shared" si="93"/>
        <v>2.9342489925020619E-2</v>
      </c>
      <c r="M874" s="8">
        <f t="shared" si="94"/>
        <v>0.46394550191804224</v>
      </c>
      <c r="N874" s="8">
        <f t="shared" si="95"/>
        <v>0.57886129262659569</v>
      </c>
    </row>
    <row r="875" spans="6:14" x14ac:dyDescent="0.3">
      <c r="F875" s="1">
        <v>44349</v>
      </c>
      <c r="G875">
        <v>167.53200000000001</v>
      </c>
      <c r="H875">
        <f t="shared" si="91"/>
        <v>3.1075004936605411E-2</v>
      </c>
      <c r="I875" s="36">
        <f t="shared" si="96"/>
        <v>7.6846488125267278E-4</v>
      </c>
      <c r="J875" s="21">
        <f t="shared" si="97"/>
        <v>5.9145118393401708</v>
      </c>
      <c r="K875" s="8">
        <f t="shared" si="92"/>
        <v>0.49133896950324696</v>
      </c>
      <c r="L875" s="38">
        <f t="shared" si="93"/>
        <v>2.7721199130857826E-2</v>
      </c>
      <c r="M875" s="8">
        <f t="shared" si="94"/>
        <v>0.43831064362295397</v>
      </c>
      <c r="N875" s="8">
        <f t="shared" si="95"/>
        <v>0.57886129262659569</v>
      </c>
    </row>
    <row r="876" spans="6:14" x14ac:dyDescent="0.3">
      <c r="F876" s="1">
        <v>44350</v>
      </c>
      <c r="G876">
        <v>169.45099999999999</v>
      </c>
      <c r="H876">
        <f t="shared" si="91"/>
        <v>1.1389421686989894E-2</v>
      </c>
      <c r="I876" s="36">
        <f t="shared" si="96"/>
        <v>8.0678937624010009E-4</v>
      </c>
      <c r="J876" s="21">
        <f t="shared" si="97"/>
        <v>6.9616637917129216</v>
      </c>
      <c r="K876" s="8">
        <f t="shared" si="92"/>
        <v>0.18008256881502699</v>
      </c>
      <c r="L876" s="38">
        <f t="shared" si="93"/>
        <v>2.8404038027014751E-2</v>
      </c>
      <c r="M876" s="8">
        <f t="shared" si="94"/>
        <v>0.44910727455700938</v>
      </c>
      <c r="N876" s="8">
        <f t="shared" si="95"/>
        <v>0.57886129262659569</v>
      </c>
    </row>
    <row r="877" spans="6:14" x14ac:dyDescent="0.3">
      <c r="F877" s="1">
        <v>44351</v>
      </c>
      <c r="G877">
        <v>175.52600000000001</v>
      </c>
      <c r="H877">
        <f t="shared" si="91"/>
        <v>3.5223380599714443E-2</v>
      </c>
      <c r="I877" s="36">
        <f t="shared" si="96"/>
        <v>7.3780171948671744E-4</v>
      </c>
      <c r="J877" s="21">
        <f t="shared" si="97"/>
        <v>5.5302365680441419</v>
      </c>
      <c r="K877" s="8">
        <f t="shared" si="92"/>
        <v>0.5569305479304264</v>
      </c>
      <c r="L877" s="38">
        <f t="shared" si="93"/>
        <v>2.7162505765976699E-2</v>
      </c>
      <c r="M877" s="8">
        <f t="shared" si="94"/>
        <v>0.42947692588971453</v>
      </c>
      <c r="N877" s="8">
        <f t="shared" si="95"/>
        <v>0.57886129262659569</v>
      </c>
    </row>
    <row r="878" spans="6:14" x14ac:dyDescent="0.3">
      <c r="F878" s="1">
        <v>44354</v>
      </c>
      <c r="G878">
        <v>175.93600000000001</v>
      </c>
      <c r="H878">
        <f t="shared" si="91"/>
        <v>2.3331124615650445E-3</v>
      </c>
      <c r="I878" s="36">
        <f t="shared" si="96"/>
        <v>8.1408170401234508E-4</v>
      </c>
      <c r="J878" s="21">
        <f t="shared" si="97"/>
        <v>7.1067632541841812</v>
      </c>
      <c r="K878" s="8">
        <f t="shared" si="92"/>
        <v>3.6889747079337981E-2</v>
      </c>
      <c r="L878" s="38">
        <f t="shared" si="93"/>
        <v>2.8532117061521128E-2</v>
      </c>
      <c r="M878" s="8">
        <f t="shared" si="94"/>
        <v>0.45113238190478661</v>
      </c>
      <c r="N878" s="8">
        <f t="shared" si="95"/>
        <v>0.57886129262659569</v>
      </c>
    </row>
    <row r="879" spans="6:14" x14ac:dyDescent="0.3">
      <c r="F879" s="1">
        <v>44355</v>
      </c>
      <c r="G879">
        <v>174.316</v>
      </c>
      <c r="H879">
        <f t="shared" si="91"/>
        <v>-9.2505484753313896E-3</v>
      </c>
      <c r="I879" s="36">
        <f t="shared" si="96"/>
        <v>7.2890638440377691E-4</v>
      </c>
      <c r="J879" s="21">
        <f t="shared" si="97"/>
        <v>7.1065665710389974</v>
      </c>
      <c r="K879" s="8">
        <f t="shared" si="92"/>
        <v>0.14626401393922558</v>
      </c>
      <c r="L879" s="38">
        <f t="shared" si="93"/>
        <v>2.6998266322187745E-2</v>
      </c>
      <c r="M879" s="8">
        <f t="shared" si="94"/>
        <v>0.42688007226965308</v>
      </c>
      <c r="N879" s="8">
        <f t="shared" si="95"/>
        <v>0.57886129262659569</v>
      </c>
    </row>
    <row r="880" spans="6:14" x14ac:dyDescent="0.3">
      <c r="F880" s="1">
        <v>44356</v>
      </c>
      <c r="G880">
        <v>173.36699999999999</v>
      </c>
      <c r="H880">
        <f t="shared" si="91"/>
        <v>-5.4590092512088271E-3</v>
      </c>
      <c r="I880" s="36">
        <f t="shared" si="96"/>
        <v>6.6597527184181573E-4</v>
      </c>
      <c r="J880" s="21">
        <f t="shared" si="97"/>
        <v>7.2695104371044206</v>
      </c>
      <c r="K880" s="8">
        <f t="shared" si="92"/>
        <v>8.6314515008750925E-2</v>
      </c>
      <c r="L880" s="38">
        <f t="shared" si="93"/>
        <v>2.5806496698347409E-2</v>
      </c>
      <c r="M880" s="8">
        <f t="shared" si="94"/>
        <v>0.40803653998196526</v>
      </c>
      <c r="N880" s="8">
        <f t="shared" si="95"/>
        <v>0.57886129262659569</v>
      </c>
    </row>
    <row r="881" spans="6:14" x14ac:dyDescent="0.3">
      <c r="F881" s="1">
        <v>44357</v>
      </c>
      <c r="G881">
        <v>174.036</v>
      </c>
      <c r="H881">
        <f t="shared" si="91"/>
        <v>3.8514395498729275E-3</v>
      </c>
      <c r="I881" s="36">
        <f t="shared" si="96"/>
        <v>6.0549278076045196E-4</v>
      </c>
      <c r="J881" s="21">
        <f t="shared" si="97"/>
        <v>7.384969547104328</v>
      </c>
      <c r="K881" s="8">
        <f t="shared" si="92"/>
        <v>6.0896606240260581E-2</v>
      </c>
      <c r="L881" s="38">
        <f t="shared" si="93"/>
        <v>2.4606762906982542E-2</v>
      </c>
      <c r="M881" s="8">
        <f t="shared" si="94"/>
        <v>0.38906708314905408</v>
      </c>
      <c r="N881" s="8">
        <f t="shared" si="95"/>
        <v>0.57886129262659569</v>
      </c>
    </row>
    <row r="882" spans="6:14" x14ac:dyDescent="0.3">
      <c r="F882" s="1">
        <v>44358</v>
      </c>
      <c r="G882">
        <v>178.03299999999999</v>
      </c>
      <c r="H882">
        <f t="shared" si="91"/>
        <v>2.2706752001192307E-2</v>
      </c>
      <c r="I882" s="36">
        <f t="shared" si="96"/>
        <v>5.5206342295770834E-4</v>
      </c>
      <c r="J882" s="21">
        <f t="shared" si="97"/>
        <v>6.5679031416928995</v>
      </c>
      <c r="K882" s="8">
        <f t="shared" si="92"/>
        <v>0.35902527294177033</v>
      </c>
      <c r="L882" s="38">
        <f t="shared" si="93"/>
        <v>2.3496029940347548E-2</v>
      </c>
      <c r="M882" s="8">
        <f t="shared" si="94"/>
        <v>0.37150485291504215</v>
      </c>
      <c r="N882" s="8">
        <f t="shared" si="95"/>
        <v>0.57886129262659569</v>
      </c>
    </row>
    <row r="883" spans="6:14" x14ac:dyDescent="0.3">
      <c r="F883" s="1">
        <v>44361</v>
      </c>
      <c r="G883">
        <v>179.97300000000001</v>
      </c>
      <c r="H883">
        <f t="shared" si="91"/>
        <v>1.0837913271779761E-2</v>
      </c>
      <c r="I883" s="36">
        <f t="shared" si="96"/>
        <v>5.6738943712695438E-4</v>
      </c>
      <c r="J883" s="21">
        <f t="shared" si="97"/>
        <v>7.2674457045530181</v>
      </c>
      <c r="K883" s="8">
        <f t="shared" si="92"/>
        <v>0.17136245511095763</v>
      </c>
      <c r="L883" s="38">
        <f t="shared" si="93"/>
        <v>2.3819937806949756E-2</v>
      </c>
      <c r="M883" s="8">
        <f t="shared" si="94"/>
        <v>0.37662628596758696</v>
      </c>
      <c r="N883" s="8">
        <f t="shared" si="95"/>
        <v>0.57886129262659569</v>
      </c>
    </row>
    <row r="884" spans="6:14" x14ac:dyDescent="0.3">
      <c r="F884" s="1">
        <v>44362</v>
      </c>
      <c r="G884">
        <v>177.66399999999999</v>
      </c>
      <c r="H884">
        <f t="shared" si="91"/>
        <v>-1.2912713634855442E-2</v>
      </c>
      <c r="I884" s="36">
        <f t="shared" si="96"/>
        <v>5.3203475697031479E-4</v>
      </c>
      <c r="J884" s="21">
        <f t="shared" si="97"/>
        <v>7.2254045939693814</v>
      </c>
      <c r="K884" s="8">
        <f t="shared" si="92"/>
        <v>0.20416792929827496</v>
      </c>
      <c r="L884" s="38">
        <f t="shared" si="93"/>
        <v>2.3065878629922487E-2</v>
      </c>
      <c r="M884" s="8">
        <f t="shared" si="94"/>
        <v>0.36470356351779554</v>
      </c>
      <c r="N884" s="8">
        <f t="shared" si="95"/>
        <v>0.57886129262659569</v>
      </c>
    </row>
    <row r="885" spans="6:14" x14ac:dyDescent="0.3">
      <c r="F885" s="1">
        <v>44363</v>
      </c>
      <c r="G885">
        <v>177.88300000000001</v>
      </c>
      <c r="H885">
        <f t="shared" si="91"/>
        <v>1.231904798499293E-3</v>
      </c>
      <c r="I885" s="36">
        <f t="shared" si="96"/>
        <v>5.0786173234349864E-4</v>
      </c>
      <c r="J885" s="21">
        <f t="shared" si="97"/>
        <v>7.5823131337590803</v>
      </c>
      <c r="K885" s="8">
        <f t="shared" si="92"/>
        <v>1.9478125118742716E-2</v>
      </c>
      <c r="L885" s="38">
        <f t="shared" si="93"/>
        <v>2.2535787812798972E-2</v>
      </c>
      <c r="M885" s="8">
        <f t="shared" si="94"/>
        <v>0.35632209177354507</v>
      </c>
      <c r="N885" s="8">
        <f t="shared" si="95"/>
        <v>0.57886129262659569</v>
      </c>
    </row>
    <row r="886" spans="6:14" x14ac:dyDescent="0.3">
      <c r="F886" s="1">
        <v>44364</v>
      </c>
      <c r="G886">
        <v>186.34800000000001</v>
      </c>
      <c r="H886">
        <f t="shared" si="91"/>
        <v>4.6489862572323216E-2</v>
      </c>
      <c r="I886" s="36">
        <f t="shared" si="96"/>
        <v>4.6713671995063822E-4</v>
      </c>
      <c r="J886" s="21">
        <f t="shared" si="97"/>
        <v>3.0421760368602975</v>
      </c>
      <c r="K886" s="8">
        <f t="shared" si="92"/>
        <v>0.73506926918377891</v>
      </c>
      <c r="L886" s="38">
        <f t="shared" si="93"/>
        <v>2.1613345875885072E-2</v>
      </c>
      <c r="M886" s="8">
        <f t="shared" si="94"/>
        <v>0.3417370041240187</v>
      </c>
      <c r="N886" s="8">
        <f t="shared" si="95"/>
        <v>0.57886129262659569</v>
      </c>
    </row>
    <row r="887" spans="6:14" x14ac:dyDescent="0.3">
      <c r="F887" s="1">
        <v>44365</v>
      </c>
      <c r="G887">
        <v>186.16800000000001</v>
      </c>
      <c r="H887">
        <f t="shared" si="91"/>
        <v>-9.6640151837230036E-4</v>
      </c>
      <c r="I887" s="36">
        <f t="shared" si="96"/>
        <v>6.9511883882769328E-4</v>
      </c>
      <c r="J887" s="21">
        <f t="shared" si="97"/>
        <v>7.2700841787352903</v>
      </c>
      <c r="K887" s="8">
        <f t="shared" si="92"/>
        <v>1.5280149661507635E-2</v>
      </c>
      <c r="L887" s="38">
        <f t="shared" si="93"/>
        <v>2.6365106463424215E-2</v>
      </c>
      <c r="M887" s="8">
        <f t="shared" si="94"/>
        <v>0.41686893588623669</v>
      </c>
      <c r="N887" s="8">
        <f t="shared" si="95"/>
        <v>0.57886129262659569</v>
      </c>
    </row>
    <row r="888" spans="6:14" x14ac:dyDescent="0.3">
      <c r="F888" s="1">
        <v>44368</v>
      </c>
      <c r="G888">
        <v>184.04900000000001</v>
      </c>
      <c r="H888">
        <f t="shared" si="91"/>
        <v>-1.1447465352577249E-2</v>
      </c>
      <c r="I888" s="36">
        <f t="shared" si="96"/>
        <v>6.2684890510848756E-4</v>
      </c>
      <c r="J888" s="21">
        <f t="shared" si="97"/>
        <v>7.165752316063041</v>
      </c>
      <c r="K888" s="8">
        <f t="shared" si="92"/>
        <v>0.18100031975003286</v>
      </c>
      <c r="L888" s="38">
        <f t="shared" si="93"/>
        <v>2.503695079494481E-2</v>
      </c>
      <c r="M888" s="8">
        <f t="shared" si="94"/>
        <v>0.3958689508879446</v>
      </c>
      <c r="N888" s="8">
        <f t="shared" si="95"/>
        <v>0.57886129262659569</v>
      </c>
    </row>
    <row r="889" spans="6:14" x14ac:dyDescent="0.3">
      <c r="F889" s="1">
        <v>44369</v>
      </c>
      <c r="G889">
        <v>188.64599999999999</v>
      </c>
      <c r="H889">
        <f t="shared" si="91"/>
        <v>2.4670216394914173E-2</v>
      </c>
      <c r="I889" s="36">
        <f t="shared" si="96"/>
        <v>5.8442293760016962E-4</v>
      </c>
      <c r="J889" s="21">
        <f t="shared" si="97"/>
        <v>6.4034830114808372</v>
      </c>
      <c r="K889" s="8">
        <f t="shared" si="92"/>
        <v>0.39007037088578389</v>
      </c>
      <c r="L889" s="38">
        <f t="shared" si="93"/>
        <v>2.4174841004651296E-2</v>
      </c>
      <c r="M889" s="8">
        <f t="shared" si="94"/>
        <v>0.38223779823565646</v>
      </c>
      <c r="N889" s="8">
        <f t="shared" si="95"/>
        <v>0.57886129262659569</v>
      </c>
    </row>
    <row r="890" spans="6:14" x14ac:dyDescent="0.3">
      <c r="F890" s="1">
        <v>44370</v>
      </c>
      <c r="G890">
        <v>190.34399999999999</v>
      </c>
      <c r="H890">
        <f t="shared" si="91"/>
        <v>8.9607185501109753E-3</v>
      </c>
      <c r="I890" s="36">
        <f t="shared" si="96"/>
        <v>6.0631721263313993E-4</v>
      </c>
      <c r="J890" s="21">
        <f t="shared" si="97"/>
        <v>7.2756774396131654</v>
      </c>
      <c r="K890" s="8">
        <f t="shared" si="92"/>
        <v>0.14168140045036162</v>
      </c>
      <c r="L890" s="38">
        <f t="shared" si="93"/>
        <v>2.4623509348448688E-2</v>
      </c>
      <c r="M890" s="8">
        <f t="shared" si="94"/>
        <v>0.38933186763773264</v>
      </c>
      <c r="N890" s="8">
        <f t="shared" si="95"/>
        <v>0.57886129262659569</v>
      </c>
    </row>
    <row r="891" spans="6:14" x14ac:dyDescent="0.3">
      <c r="F891" s="1">
        <v>44371</v>
      </c>
      <c r="G891">
        <v>191.833</v>
      </c>
      <c r="H891">
        <f t="shared" si="91"/>
        <v>7.7922404237284202E-3</v>
      </c>
      <c r="I891" s="36">
        <f t="shared" si="96"/>
        <v>5.6073002044690627E-4</v>
      </c>
      <c r="J891" s="21">
        <f t="shared" si="97"/>
        <v>7.3779853722395652</v>
      </c>
      <c r="K891" s="8">
        <f t="shared" si="92"/>
        <v>0.12320613907308685</v>
      </c>
      <c r="L891" s="38">
        <f t="shared" si="93"/>
        <v>2.3679738605966626E-2</v>
      </c>
      <c r="M891" s="8">
        <f t="shared" si="94"/>
        <v>0.37440954196137494</v>
      </c>
      <c r="N891" s="8">
        <f t="shared" si="95"/>
        <v>0.57886129262659569</v>
      </c>
    </row>
    <row r="892" spans="6:14" x14ac:dyDescent="0.3">
      <c r="F892" s="1">
        <v>44372</v>
      </c>
      <c r="G892">
        <v>190.08500000000001</v>
      </c>
      <c r="H892">
        <f t="shared" si="91"/>
        <v>-9.1538613307346455E-3</v>
      </c>
      <c r="I892" s="36">
        <f t="shared" si="96"/>
        <v>5.1944997586244115E-4</v>
      </c>
      <c r="J892" s="21">
        <f t="shared" si="97"/>
        <v>7.4014286941481435</v>
      </c>
      <c r="K892" s="8">
        <f t="shared" si="92"/>
        <v>0.1447352559523068</v>
      </c>
      <c r="L892" s="38">
        <f t="shared" si="93"/>
        <v>2.279144523417594E-2</v>
      </c>
      <c r="M892" s="8">
        <f t="shared" si="94"/>
        <v>0.36036439053492825</v>
      </c>
      <c r="N892" s="8">
        <f t="shared" si="95"/>
        <v>0.57886129262659569</v>
      </c>
    </row>
    <row r="893" spans="6:14" x14ac:dyDescent="0.3">
      <c r="F893" s="1">
        <v>44375</v>
      </c>
      <c r="G893">
        <v>199.608</v>
      </c>
      <c r="H893">
        <f t="shared" si="91"/>
        <v>4.8884102692374067E-2</v>
      </c>
      <c r="I893" s="36">
        <f t="shared" si="96"/>
        <v>4.8703334640068369E-4</v>
      </c>
      <c r="J893" s="21">
        <f t="shared" si="97"/>
        <v>2.7206237955051735</v>
      </c>
      <c r="K893" s="8">
        <f t="shared" si="92"/>
        <v>0.77292552940735715</v>
      </c>
      <c r="L893" s="38">
        <f t="shared" si="93"/>
        <v>2.2068832012607367E-2</v>
      </c>
      <c r="M893" s="8">
        <f t="shared" si="94"/>
        <v>0.34893887229738524</v>
      </c>
      <c r="N893" s="8">
        <f t="shared" si="95"/>
        <v>0.57886129262659569</v>
      </c>
    </row>
    <row r="894" spans="6:14" x14ac:dyDescent="0.3">
      <c r="F894" s="1">
        <v>44376</v>
      </c>
      <c r="G894">
        <v>200.02799999999999</v>
      </c>
      <c r="H894">
        <f t="shared" si="91"/>
        <v>2.1019135144550228E-3</v>
      </c>
      <c r="I894" s="36">
        <f t="shared" si="96"/>
        <v>7.3987416131895056E-4</v>
      </c>
      <c r="J894" s="21">
        <f t="shared" si="97"/>
        <v>7.2030590981633544</v>
      </c>
      <c r="K894" s="8">
        <f t="shared" si="92"/>
        <v>3.3234170751835622E-2</v>
      </c>
      <c r="L894" s="38">
        <f t="shared" si="93"/>
        <v>2.7200627958173147E-2</v>
      </c>
      <c r="M894" s="8">
        <f t="shared" si="94"/>
        <v>0.4300796906734119</v>
      </c>
      <c r="N894" s="8">
        <f t="shared" si="95"/>
        <v>0.57886129262659569</v>
      </c>
    </row>
    <row r="895" spans="6:14" x14ac:dyDescent="0.3">
      <c r="F895" s="1">
        <v>44377</v>
      </c>
      <c r="G895">
        <v>199.77799999999999</v>
      </c>
      <c r="H895">
        <f t="shared" si="91"/>
        <v>-1.2506067071714087E-3</v>
      </c>
      <c r="I895" s="36">
        <f t="shared" si="96"/>
        <v>6.6546166374825395E-4</v>
      </c>
      <c r="J895" s="21">
        <f t="shared" si="97"/>
        <v>7.3126792531407689</v>
      </c>
      <c r="K895" s="8">
        <f t="shared" si="92"/>
        <v>1.9773828258724417E-2</v>
      </c>
      <c r="L895" s="38">
        <f t="shared" si="93"/>
        <v>2.579654363957028E-2</v>
      </c>
      <c r="M895" s="8">
        <f t="shared" si="94"/>
        <v>0.40787916830485899</v>
      </c>
      <c r="N895" s="8">
        <f t="shared" si="95"/>
        <v>0.57886129262659569</v>
      </c>
    </row>
    <row r="896" spans="6:14" x14ac:dyDescent="0.3">
      <c r="F896" s="1">
        <v>44378</v>
      </c>
      <c r="G896">
        <v>201.875</v>
      </c>
      <c r="H896">
        <f t="shared" si="91"/>
        <v>1.0441943935141215E-2</v>
      </c>
      <c r="I896" s="36">
        <f t="shared" si="96"/>
        <v>6.0161960883652066E-4</v>
      </c>
      <c r="J896" s="21">
        <f t="shared" si="97"/>
        <v>7.2346507509784512</v>
      </c>
      <c r="K896" s="8">
        <f t="shared" si="92"/>
        <v>0.16510163017413879</v>
      </c>
      <c r="L896" s="38">
        <f t="shared" si="93"/>
        <v>2.4527935274631672E-2</v>
      </c>
      <c r="M896" s="8">
        <f t="shared" si="94"/>
        <v>0.38782070884511849</v>
      </c>
      <c r="N896" s="8">
        <f t="shared" si="95"/>
        <v>0.57886129262659569</v>
      </c>
    </row>
    <row r="897" spans="6:14" x14ac:dyDescent="0.3">
      <c r="F897" s="1">
        <v>44379</v>
      </c>
      <c r="G897">
        <v>204.614</v>
      </c>
      <c r="H897">
        <f t="shared" si="91"/>
        <v>1.347658339709808E-2</v>
      </c>
      <c r="I897" s="36">
        <f t="shared" si="96"/>
        <v>5.6021773974895145E-4</v>
      </c>
      <c r="J897" s="21">
        <f t="shared" si="97"/>
        <v>7.1629926886472095</v>
      </c>
      <c r="K897" s="8">
        <f t="shared" si="92"/>
        <v>0.21308349306019672</v>
      </c>
      <c r="L897" s="38">
        <f t="shared" si="93"/>
        <v>2.3668919277164968E-2</v>
      </c>
      <c r="M897" s="8">
        <f t="shared" si="94"/>
        <v>0.3742384733525374</v>
      </c>
      <c r="N897" s="8">
        <f t="shared" si="95"/>
        <v>0.57886129262659569</v>
      </c>
    </row>
    <row r="898" spans="6:14" x14ac:dyDescent="0.3">
      <c r="F898" s="1">
        <v>44383</v>
      </c>
      <c r="G898">
        <v>206.71199999999999</v>
      </c>
      <c r="H898">
        <f t="shared" si="91"/>
        <v>1.020124278096304E-2</v>
      </c>
      <c r="I898" s="36">
        <f t="shared" si="96"/>
        <v>5.3371989788146025E-4</v>
      </c>
      <c r="J898" s="21">
        <f t="shared" si="97"/>
        <v>7.3406581772033759</v>
      </c>
      <c r="K898" s="8">
        <f t="shared" si="92"/>
        <v>0.16129581076096686</v>
      </c>
      <c r="L898" s="38">
        <f t="shared" si="93"/>
        <v>2.3102378619559074E-2</v>
      </c>
      <c r="M898" s="8">
        <f t="shared" si="94"/>
        <v>0.3652806790269163</v>
      </c>
      <c r="N898" s="8">
        <f t="shared" si="95"/>
        <v>0.57886129262659569</v>
      </c>
    </row>
    <row r="899" spans="6:14" x14ac:dyDescent="0.3">
      <c r="F899" s="1">
        <v>44384</v>
      </c>
      <c r="G899">
        <v>203.47499999999999</v>
      </c>
      <c r="H899">
        <f t="shared" si="91"/>
        <v>-1.5783372941877039E-2</v>
      </c>
      <c r="I899" s="36">
        <f t="shared" si="96"/>
        <v>5.0167566967719091E-4</v>
      </c>
      <c r="J899" s="21">
        <f t="shared" si="97"/>
        <v>7.1009911602790572</v>
      </c>
      <c r="K899" s="8">
        <f t="shared" si="92"/>
        <v>0.24955703828101916</v>
      </c>
      <c r="L899" s="38">
        <f t="shared" si="93"/>
        <v>2.2398117547624195E-2</v>
      </c>
      <c r="M899" s="8">
        <f t="shared" si="94"/>
        <v>0.35414533375338675</v>
      </c>
      <c r="N899" s="8">
        <f t="shared" si="95"/>
        <v>0.57886129262659569</v>
      </c>
    </row>
    <row r="900" spans="6:14" x14ac:dyDescent="0.3">
      <c r="F900" s="1">
        <v>44385</v>
      </c>
      <c r="G900">
        <v>198.78800000000001</v>
      </c>
      <c r="H900">
        <f t="shared" si="91"/>
        <v>-2.3304216985538931E-2</v>
      </c>
      <c r="I900" s="36">
        <f t="shared" si="96"/>
        <v>4.9197773998408323E-4</v>
      </c>
      <c r="J900" s="21">
        <f t="shared" si="97"/>
        <v>6.5131927331938009</v>
      </c>
      <c r="K900" s="8">
        <f t="shared" si="92"/>
        <v>0.36847202380543126</v>
      </c>
      <c r="L900" s="38">
        <f t="shared" si="93"/>
        <v>2.2180571227632603E-2</v>
      </c>
      <c r="M900" s="8">
        <f t="shared" si="94"/>
        <v>0.35070562441458053</v>
      </c>
      <c r="N900" s="8">
        <f t="shared" si="95"/>
        <v>0.57886129262659569</v>
      </c>
    </row>
    <row r="901" spans="6:14" x14ac:dyDescent="0.3">
      <c r="F901" s="1">
        <v>44386</v>
      </c>
      <c r="G901">
        <v>200.25700000000001</v>
      </c>
      <c r="H901">
        <f t="shared" si="91"/>
        <v>7.3626114145642378E-3</v>
      </c>
      <c r="I901" s="36">
        <f t="shared" si="96"/>
        <v>5.1946345437988773E-4</v>
      </c>
      <c r="J901" s="21">
        <f t="shared" si="97"/>
        <v>7.4583601793501089</v>
      </c>
      <c r="K901" s="8">
        <f t="shared" si="92"/>
        <v>0.11641310798388599</v>
      </c>
      <c r="L901" s="38">
        <f t="shared" si="93"/>
        <v>2.2791740924727268E-2</v>
      </c>
      <c r="M901" s="8">
        <f t="shared" si="94"/>
        <v>0.36036906581305217</v>
      </c>
      <c r="N901" s="8">
        <f t="shared" si="95"/>
        <v>0.57886129262659569</v>
      </c>
    </row>
    <row r="902" spans="6:14" x14ac:dyDescent="0.3">
      <c r="F902" s="1">
        <v>44389</v>
      </c>
      <c r="G902">
        <v>204.864</v>
      </c>
      <c r="H902">
        <f t="shared" si="91"/>
        <v>2.2744802705267301E-2</v>
      </c>
      <c r="I902" s="36">
        <f t="shared" si="96"/>
        <v>4.8344590348895725E-4</v>
      </c>
      <c r="J902" s="21">
        <f t="shared" si="97"/>
        <v>6.5644906015252413</v>
      </c>
      <c r="K902" s="8">
        <f t="shared" si="92"/>
        <v>0.35962690739902053</v>
      </c>
      <c r="L902" s="38">
        <f t="shared" si="93"/>
        <v>2.1987403291179184E-2</v>
      </c>
      <c r="M902" s="8">
        <f t="shared" si="94"/>
        <v>0.34765137116404315</v>
      </c>
      <c r="N902" s="8">
        <f t="shared" si="95"/>
        <v>0.57886129262659569</v>
      </c>
    </row>
    <row r="903" spans="6:14" x14ac:dyDescent="0.3">
      <c r="F903" s="1">
        <v>44390</v>
      </c>
      <c r="G903">
        <v>202.255</v>
      </c>
      <c r="H903">
        <f t="shared" si="91"/>
        <v>-1.2817066835514659E-2</v>
      </c>
      <c r="I903" s="36">
        <f t="shared" si="96"/>
        <v>5.0904970246844769E-4</v>
      </c>
      <c r="J903" s="21">
        <f t="shared" si="97"/>
        <v>7.2602514163620491</v>
      </c>
      <c r="K903" s="8">
        <f t="shared" si="92"/>
        <v>0.20265562061416514</v>
      </c>
      <c r="L903" s="38">
        <f t="shared" si="93"/>
        <v>2.2562129830059213E-2</v>
      </c>
      <c r="M903" s="8">
        <f t="shared" si="94"/>
        <v>0.35673859563707422</v>
      </c>
      <c r="N903" s="8">
        <f t="shared" si="95"/>
        <v>0.57886129262659569</v>
      </c>
    </row>
    <row r="904" spans="6:14" x14ac:dyDescent="0.3">
      <c r="F904" s="1">
        <v>44391</v>
      </c>
      <c r="G904">
        <v>198.18799999999999</v>
      </c>
      <c r="H904">
        <f t="shared" si="91"/>
        <v>-2.0313202353049599E-2</v>
      </c>
      <c r="I904" s="36">
        <f t="shared" si="96"/>
        <v>4.8794962095401829E-4</v>
      </c>
      <c r="J904" s="21">
        <f t="shared" si="97"/>
        <v>6.7796656226817236</v>
      </c>
      <c r="K904" s="8">
        <f t="shared" si="92"/>
        <v>0.3211799300376425</v>
      </c>
      <c r="L904" s="38">
        <f t="shared" si="93"/>
        <v>2.208958172881547E-2</v>
      </c>
      <c r="M904" s="8">
        <f t="shared" si="94"/>
        <v>0.34926695411748382</v>
      </c>
      <c r="N904" s="8">
        <f t="shared" si="95"/>
        <v>0.57886129262659569</v>
      </c>
    </row>
    <row r="905" spans="6:14" x14ac:dyDescent="0.3">
      <c r="F905" s="1">
        <v>44392</v>
      </c>
      <c r="G905">
        <v>189.43600000000001</v>
      </c>
      <c r="H905">
        <f t="shared" si="91"/>
        <v>-4.5164838550979539E-2</v>
      </c>
      <c r="I905" s="36">
        <f t="shared" si="96"/>
        <v>5.0015621580131418E-4</v>
      </c>
      <c r="J905" s="21">
        <f t="shared" si="97"/>
        <v>3.5221390310603899</v>
      </c>
      <c r="K905" s="8">
        <f t="shared" si="92"/>
        <v>0.71411879987437099</v>
      </c>
      <c r="L905" s="38">
        <f t="shared" si="93"/>
        <v>2.2364172593711446E-2</v>
      </c>
      <c r="M905" s="8">
        <f t="shared" si="94"/>
        <v>0.35360861690621814</v>
      </c>
      <c r="N905" s="8">
        <f t="shared" si="95"/>
        <v>0.57886129262659569</v>
      </c>
    </row>
    <row r="906" spans="6:14" x14ac:dyDescent="0.3">
      <c r="F906" s="1">
        <v>44393</v>
      </c>
      <c r="G906">
        <v>181.392</v>
      </c>
      <c r="H906">
        <f t="shared" si="91"/>
        <v>-4.3390801332611341E-2</v>
      </c>
      <c r="I906" s="36">
        <f t="shared" si="96"/>
        <v>7.0852040474852379E-4</v>
      </c>
      <c r="J906" s="21">
        <f t="shared" si="97"/>
        <v>4.5950170649535318</v>
      </c>
      <c r="K906" s="8">
        <f t="shared" si="92"/>
        <v>0.68606880855460595</v>
      </c>
      <c r="L906" s="38">
        <f t="shared" si="93"/>
        <v>2.661804659903735E-2</v>
      </c>
      <c r="M906" s="8">
        <f t="shared" si="94"/>
        <v>0.4208682705872836</v>
      </c>
      <c r="N906" s="8">
        <f t="shared" si="95"/>
        <v>0.57886129262659569</v>
      </c>
    </row>
    <row r="907" spans="6:14" x14ac:dyDescent="0.3">
      <c r="F907" s="1">
        <v>44396</v>
      </c>
      <c r="G907">
        <v>187.57599999999999</v>
      </c>
      <c r="H907">
        <f t="shared" si="91"/>
        <v>3.3523661343191798E-2</v>
      </c>
      <c r="I907" s="36">
        <f t="shared" si="96"/>
        <v>8.6720301760691938E-4</v>
      </c>
      <c r="J907" s="21">
        <f t="shared" si="97"/>
        <v>5.7543057602559973</v>
      </c>
      <c r="K907" s="8">
        <f t="shared" si="92"/>
        <v>0.53005562676312856</v>
      </c>
      <c r="L907" s="38">
        <f t="shared" si="93"/>
        <v>2.9448310946587741E-2</v>
      </c>
      <c r="M907" s="8">
        <f t="shared" si="94"/>
        <v>0.46561867918043176</v>
      </c>
      <c r="N907" s="8">
        <f t="shared" si="95"/>
        <v>0.57886129262659569</v>
      </c>
    </row>
    <row r="908" spans="6:14" x14ac:dyDescent="0.3">
      <c r="F908" s="1">
        <v>44397</v>
      </c>
      <c r="G908">
        <v>185.898</v>
      </c>
      <c r="H908">
        <f t="shared" si="91"/>
        <v>-8.9859604212059498E-3</v>
      </c>
      <c r="I908" s="36">
        <f t="shared" si="96"/>
        <v>9.1028300917224436E-4</v>
      </c>
      <c r="J908" s="21">
        <f t="shared" si="97"/>
        <v>6.9130490955102326</v>
      </c>
      <c r="K908" s="8">
        <f t="shared" si="92"/>
        <v>0.14208050947568407</v>
      </c>
      <c r="L908" s="38">
        <f t="shared" si="93"/>
        <v>3.0170896724695546E-2</v>
      </c>
      <c r="M908" s="8">
        <f t="shared" si="94"/>
        <v>0.47704376349876026</v>
      </c>
      <c r="N908" s="8">
        <f t="shared" si="95"/>
        <v>0.57886129262659569</v>
      </c>
    </row>
    <row r="909" spans="6:14" x14ac:dyDescent="0.3">
      <c r="F909" s="1">
        <v>44398</v>
      </c>
      <c r="G909">
        <v>193.87100000000001</v>
      </c>
      <c r="H909">
        <f t="shared" si="91"/>
        <v>4.1994853236215698E-2</v>
      </c>
      <c r="I909" s="36">
        <f t="shared" si="96"/>
        <v>8.2015377913293016E-4</v>
      </c>
      <c r="J909" s="21">
        <f t="shared" si="97"/>
        <v>4.9557296403164717</v>
      </c>
      <c r="K909" s="8">
        <f t="shared" si="92"/>
        <v>0.66399693115467329</v>
      </c>
      <c r="L909" s="38">
        <f t="shared" si="93"/>
        <v>2.8638327100808981E-2</v>
      </c>
      <c r="M909" s="8">
        <f t="shared" si="94"/>
        <v>0.45281171007741455</v>
      </c>
      <c r="N909" s="8">
        <f t="shared" si="95"/>
        <v>0.57886129262659569</v>
      </c>
    </row>
    <row r="910" spans="6:14" x14ac:dyDescent="0.3">
      <c r="F910" s="1">
        <v>44399</v>
      </c>
      <c r="G910">
        <v>195.71100000000001</v>
      </c>
      <c r="H910">
        <f t="shared" si="91"/>
        <v>9.4460918713197735E-3</v>
      </c>
      <c r="I910" s="36">
        <f t="shared" si="96"/>
        <v>9.4795821490355908E-4</v>
      </c>
      <c r="J910" s="21">
        <f t="shared" si="97"/>
        <v>6.8670729346774433</v>
      </c>
      <c r="K910" s="8">
        <f t="shared" si="92"/>
        <v>0.14935582650286319</v>
      </c>
      <c r="L910" s="38">
        <f t="shared" si="93"/>
        <v>3.0788930070782893E-2</v>
      </c>
      <c r="M910" s="8">
        <f t="shared" si="94"/>
        <v>0.48681572871661588</v>
      </c>
      <c r="N910" s="8">
        <f t="shared" si="95"/>
        <v>0.57886129262659569</v>
      </c>
    </row>
    <row r="911" spans="6:14" x14ac:dyDescent="0.3">
      <c r="F911" s="1">
        <v>44400</v>
      </c>
      <c r="G911">
        <v>195.351</v>
      </c>
      <c r="H911">
        <f t="shared" si="91"/>
        <v>-1.8411407996378776E-3</v>
      </c>
      <c r="I911" s="36">
        <f t="shared" si="96"/>
        <v>8.5333307647350056E-4</v>
      </c>
      <c r="J911" s="21">
        <f t="shared" si="97"/>
        <v>7.0623881877471639</v>
      </c>
      <c r="K911" s="8">
        <f t="shared" si="92"/>
        <v>2.9110992099597031E-2</v>
      </c>
      <c r="L911" s="38">
        <f t="shared" si="93"/>
        <v>2.9211865337110888E-2</v>
      </c>
      <c r="M911" s="8">
        <f t="shared" si="94"/>
        <v>0.46188014583696402</v>
      </c>
      <c r="N911" s="8">
        <f t="shared" si="95"/>
        <v>0.57886129262659569</v>
      </c>
    </row>
    <row r="912" spans="6:14" x14ac:dyDescent="0.3">
      <c r="F912" s="1">
        <v>44403</v>
      </c>
      <c r="G912">
        <v>192.71299999999999</v>
      </c>
      <c r="H912">
        <f t="shared" si="91"/>
        <v>-1.359590498353784E-2</v>
      </c>
      <c r="I912" s="36">
        <f t="shared" si="96"/>
        <v>7.6214907192603527E-4</v>
      </c>
      <c r="J912" s="21">
        <f t="shared" si="97"/>
        <v>6.9368323299020167</v>
      </c>
      <c r="K912" s="8">
        <f t="shared" si="92"/>
        <v>0.21497013299606824</v>
      </c>
      <c r="L912" s="38">
        <f t="shared" si="93"/>
        <v>2.760704750468683E-2</v>
      </c>
      <c r="M912" s="8">
        <f t="shared" si="94"/>
        <v>0.4365057479363918</v>
      </c>
      <c r="N912" s="8">
        <f t="shared" si="95"/>
        <v>0.57886129262659569</v>
      </c>
    </row>
    <row r="913" spans="6:14" x14ac:dyDescent="0.3">
      <c r="F913" s="1">
        <v>44404</v>
      </c>
      <c r="G913">
        <v>191.85300000000001</v>
      </c>
      <c r="H913">
        <f t="shared" ref="H913:H976" si="98">IF(LN(G913/G912)=0,0.001%,LN(G913/G912))</f>
        <v>-4.4725817343113606E-3</v>
      </c>
      <c r="I913" s="36">
        <f t="shared" si="96"/>
        <v>7.064173015554529E-4</v>
      </c>
      <c r="J913" s="21">
        <f t="shared" si="97"/>
        <v>7.2269868945515086</v>
      </c>
      <c r="K913" s="8">
        <f t="shared" si="92"/>
        <v>7.0717726508449805E-2</v>
      </c>
      <c r="L913" s="38">
        <f t="shared" si="93"/>
        <v>2.6578512026737933E-2</v>
      </c>
      <c r="M913" s="8">
        <f t="shared" si="94"/>
        <v>0.42024317411334977</v>
      </c>
      <c r="N913" s="8">
        <f t="shared" si="95"/>
        <v>0.57886129262659569</v>
      </c>
    </row>
    <row r="914" spans="6:14" x14ac:dyDescent="0.3">
      <c r="F914" s="1">
        <v>44405</v>
      </c>
      <c r="G914">
        <v>194.80099999999999</v>
      </c>
      <c r="H914">
        <f t="shared" si="98"/>
        <v>1.5249070878207378E-2</v>
      </c>
      <c r="I914" s="36">
        <f t="shared" si="96"/>
        <v>6.3880950005313036E-4</v>
      </c>
      <c r="J914" s="21">
        <f t="shared" si="97"/>
        <v>6.9918925221804953</v>
      </c>
      <c r="K914" s="8">
        <f t="shared" si="92"/>
        <v>0.24110898088239699</v>
      </c>
      <c r="L914" s="38">
        <f t="shared" si="93"/>
        <v>2.5274681007940145E-2</v>
      </c>
      <c r="M914" s="8">
        <f t="shared" si="94"/>
        <v>0.39962779559645567</v>
      </c>
      <c r="N914" s="8">
        <f t="shared" si="95"/>
        <v>0.57886129262659569</v>
      </c>
    </row>
    <row r="915" spans="6:14" x14ac:dyDescent="0.3">
      <c r="F915" s="1">
        <v>44406</v>
      </c>
      <c r="G915">
        <v>196.39</v>
      </c>
      <c r="H915">
        <f t="shared" si="98"/>
        <v>8.1239534616473711E-3</v>
      </c>
      <c r="I915" s="36">
        <f t="shared" si="96"/>
        <v>6.0697462500872482E-4</v>
      </c>
      <c r="J915" s="21">
        <f t="shared" si="97"/>
        <v>7.2982898337202808</v>
      </c>
      <c r="K915" s="8">
        <f t="shared" ref="K915:K978" si="99">SQRT(250)*SQRT(H915^2)</f>
        <v>0.12845098272007527</v>
      </c>
      <c r="L915" s="38">
        <f t="shared" ref="L915:L978" si="100">SQRT(I915)</f>
        <v>2.4636855014565574E-2</v>
      </c>
      <c r="M915" s="8">
        <f t="shared" ref="M915:M978" si="101">L915*SQRT(250)</f>
        <v>0.3895428811468401</v>
      </c>
      <c r="N915" s="8">
        <f t="shared" ref="N915:N978" si="102">$C$10</f>
        <v>0.57886129262659569</v>
      </c>
    </row>
    <row r="916" spans="6:14" x14ac:dyDescent="0.3">
      <c r="F916" s="1">
        <v>44407</v>
      </c>
      <c r="G916">
        <v>194.761</v>
      </c>
      <c r="H916">
        <f t="shared" si="98"/>
        <v>-8.329312301270023E-3</v>
      </c>
      <c r="I916" s="36">
        <f t="shared" ref="I916:I979" si="103">$C$5+$C$3*(H915^2)+($C$4*(I915))</f>
        <v>5.5955192996125995E-4</v>
      </c>
      <c r="J916" s="21">
        <f t="shared" ref="J916:J979" si="104">-LN(I916)-((H916^2)/I916)</f>
        <v>7.3643867222630055</v>
      </c>
      <c r="K916" s="8">
        <f t="shared" si="99"/>
        <v>0.13169799107435934</v>
      </c>
      <c r="L916" s="38">
        <f t="shared" si="100"/>
        <v>2.3654850030411522E-2</v>
      </c>
      <c r="M916" s="8">
        <f t="shared" si="101"/>
        <v>0.37401601902901832</v>
      </c>
      <c r="N916" s="8">
        <f t="shared" si="102"/>
        <v>0.57886129262659569</v>
      </c>
    </row>
    <row r="917" spans="6:14" x14ac:dyDescent="0.3">
      <c r="F917" s="1">
        <v>44410</v>
      </c>
      <c r="G917">
        <v>197.26900000000001</v>
      </c>
      <c r="H917">
        <f t="shared" si="98"/>
        <v>1.2795113722562495E-2</v>
      </c>
      <c r="I917" s="36">
        <f t="shared" si="103"/>
        <v>5.194980048328138E-4</v>
      </c>
      <c r="J917" s="21">
        <f t="shared" si="104"/>
        <v>7.2475069451909997</v>
      </c>
      <c r="K917" s="8">
        <f t="shared" si="99"/>
        <v>0.20230851142086623</v>
      </c>
      <c r="L917" s="38">
        <f t="shared" si="100"/>
        <v>2.2792498872059065E-2</v>
      </c>
      <c r="M917" s="8">
        <f t="shared" si="101"/>
        <v>0.36038105001262682</v>
      </c>
      <c r="N917" s="8">
        <f t="shared" si="102"/>
        <v>0.57886129262659569</v>
      </c>
    </row>
    <row r="918" spans="6:14" x14ac:dyDescent="0.3">
      <c r="F918" s="1">
        <v>44411</v>
      </c>
      <c r="G918">
        <v>197.91800000000001</v>
      </c>
      <c r="H918">
        <f t="shared" si="98"/>
        <v>3.2845239517299758E-3</v>
      </c>
      <c r="I918" s="36">
        <f t="shared" si="103"/>
        <v>4.9679657489861849E-4</v>
      </c>
      <c r="J918" s="21">
        <f t="shared" si="104"/>
        <v>7.5856145997011266</v>
      </c>
      <c r="K918" s="8">
        <f t="shared" si="99"/>
        <v>5.1932883584218333E-2</v>
      </c>
      <c r="L918" s="38">
        <f t="shared" si="100"/>
        <v>2.2288933911217435E-2</v>
      </c>
      <c r="M918" s="8">
        <f t="shared" si="101"/>
        <v>0.35241898888206158</v>
      </c>
      <c r="N918" s="8">
        <f t="shared" si="102"/>
        <v>0.57886129262659569</v>
      </c>
    </row>
    <row r="919" spans="6:14" x14ac:dyDescent="0.3">
      <c r="F919" s="1">
        <v>44412</v>
      </c>
      <c r="G919">
        <v>202.495</v>
      </c>
      <c r="H919">
        <f t="shared" si="98"/>
        <v>2.286239138357837E-2</v>
      </c>
      <c r="I919" s="36">
        <f t="shared" si="103"/>
        <v>4.5882274630023467E-4</v>
      </c>
      <c r="J919" s="21">
        <f t="shared" si="104"/>
        <v>6.5476508086661021</v>
      </c>
      <c r="K919" s="8">
        <f t="shared" si="99"/>
        <v>0.3614861476515796</v>
      </c>
      <c r="L919" s="38">
        <f t="shared" si="100"/>
        <v>2.1420148139082388E-2</v>
      </c>
      <c r="M919" s="8">
        <f t="shared" si="101"/>
        <v>0.33868227968858761</v>
      </c>
      <c r="N919" s="8">
        <f t="shared" si="102"/>
        <v>0.57886129262659569</v>
      </c>
    </row>
    <row r="920" spans="6:14" x14ac:dyDescent="0.3">
      <c r="F920" s="1">
        <v>44413</v>
      </c>
      <c r="G920">
        <v>206.102</v>
      </c>
      <c r="H920">
        <f t="shared" si="98"/>
        <v>1.7655996992768257E-2</v>
      </c>
      <c r="I920" s="36">
        <f t="shared" si="103"/>
        <v>4.8869157655862688E-4</v>
      </c>
      <c r="J920" s="21">
        <f t="shared" si="104"/>
        <v>6.9858833424516913</v>
      </c>
      <c r="K920" s="8">
        <f t="shared" si="99"/>
        <v>0.27916582429115572</v>
      </c>
      <c r="L920" s="38">
        <f t="shared" si="100"/>
        <v>2.2106369592464224E-2</v>
      </c>
      <c r="M920" s="8">
        <f t="shared" si="101"/>
        <v>0.3495323935483759</v>
      </c>
      <c r="N920" s="8">
        <f t="shared" si="102"/>
        <v>0.57886129262659569</v>
      </c>
    </row>
    <row r="921" spans="6:14" x14ac:dyDescent="0.3">
      <c r="F921" s="1">
        <v>44414</v>
      </c>
      <c r="G921">
        <v>203.41499999999999</v>
      </c>
      <c r="H921">
        <f t="shared" si="98"/>
        <v>-1.3122964668482614E-2</v>
      </c>
      <c r="I921" s="36">
        <f t="shared" si="103"/>
        <v>4.8851610394114067E-4</v>
      </c>
      <c r="J921" s="21">
        <f t="shared" si="104"/>
        <v>7.2716170877342954</v>
      </c>
      <c r="K921" s="8">
        <f t="shared" si="99"/>
        <v>0.20749229003160755</v>
      </c>
      <c r="L921" s="38">
        <f t="shared" si="100"/>
        <v>2.2102400411293355E-2</v>
      </c>
      <c r="M921" s="8">
        <f t="shared" si="101"/>
        <v>0.34946963528364688</v>
      </c>
      <c r="N921" s="8">
        <f t="shared" si="102"/>
        <v>0.57886129262659569</v>
      </c>
    </row>
    <row r="922" spans="6:14" x14ac:dyDescent="0.3">
      <c r="F922" s="1">
        <v>44417</v>
      </c>
      <c r="G922">
        <v>202.70500000000001</v>
      </c>
      <c r="H922">
        <f t="shared" si="98"/>
        <v>-3.4965070587292028E-3</v>
      </c>
      <c r="I922" s="36">
        <f t="shared" si="103"/>
        <v>4.7139393287004572E-4</v>
      </c>
      <c r="J922" s="21">
        <f t="shared" si="104"/>
        <v>7.6338815229284185</v>
      </c>
      <c r="K922" s="8">
        <f t="shared" si="99"/>
        <v>5.5284630802202028E-2</v>
      </c>
      <c r="L922" s="38">
        <f t="shared" si="100"/>
        <v>2.1711608251579285E-2</v>
      </c>
      <c r="M922" s="8">
        <f t="shared" si="101"/>
        <v>0.34329066870148311</v>
      </c>
      <c r="N922" s="8">
        <f t="shared" si="102"/>
        <v>0.57886129262659569</v>
      </c>
    </row>
    <row r="923" spans="6:14" x14ac:dyDescent="0.3">
      <c r="F923" s="1">
        <v>44418</v>
      </c>
      <c r="G923">
        <v>199.11799999999999</v>
      </c>
      <c r="H923">
        <f t="shared" si="98"/>
        <v>-1.7854106334851343E-2</v>
      </c>
      <c r="I923" s="36">
        <f t="shared" si="103"/>
        <v>4.3732198327057039E-4</v>
      </c>
      <c r="J923" s="21">
        <f t="shared" si="104"/>
        <v>7.0059291240801524</v>
      </c>
      <c r="K923" s="8">
        <f t="shared" si="99"/>
        <v>0.28229820802485572</v>
      </c>
      <c r="L923" s="38">
        <f t="shared" si="100"/>
        <v>2.0912244816627658E-2</v>
      </c>
      <c r="M923" s="8">
        <f t="shared" si="101"/>
        <v>0.33065162303796813</v>
      </c>
      <c r="N923" s="8">
        <f t="shared" si="102"/>
        <v>0.57886129262659569</v>
      </c>
    </row>
    <row r="924" spans="6:14" x14ac:dyDescent="0.3">
      <c r="F924" s="1">
        <v>44419</v>
      </c>
      <c r="G924">
        <v>196.76</v>
      </c>
      <c r="H924">
        <f t="shared" si="98"/>
        <v>-1.1912901887298695E-2</v>
      </c>
      <c r="I924" s="36">
        <f t="shared" si="103"/>
        <v>4.455391090518266E-4</v>
      </c>
      <c r="J924" s="21">
        <f t="shared" si="104"/>
        <v>7.397696293465625</v>
      </c>
      <c r="K924" s="8">
        <f t="shared" si="99"/>
        <v>0.18835951752991192</v>
      </c>
      <c r="L924" s="38">
        <f t="shared" si="100"/>
        <v>2.1107797351969878E-2</v>
      </c>
      <c r="M924" s="8">
        <f t="shared" si="101"/>
        <v>0.33374358010747807</v>
      </c>
      <c r="N924" s="8">
        <f t="shared" si="102"/>
        <v>0.57886129262659569</v>
      </c>
    </row>
    <row r="925" spans="6:14" x14ac:dyDescent="0.3">
      <c r="F925" s="1">
        <v>44420</v>
      </c>
      <c r="G925">
        <v>198.80799999999999</v>
      </c>
      <c r="H925">
        <f t="shared" si="98"/>
        <v>1.0354822934361428E-2</v>
      </c>
      <c r="I925" s="36">
        <f t="shared" si="103"/>
        <v>4.3103712750717474E-4</v>
      </c>
      <c r="J925" s="21">
        <f t="shared" si="104"/>
        <v>7.5005619846089928</v>
      </c>
      <c r="K925" s="8">
        <f t="shared" si="99"/>
        <v>0.16372412620165164</v>
      </c>
      <c r="L925" s="38">
        <f t="shared" si="100"/>
        <v>2.0761433657316992E-2</v>
      </c>
      <c r="M925" s="8">
        <f t="shared" si="101"/>
        <v>0.32826708923800707</v>
      </c>
      <c r="N925" s="8">
        <f t="shared" si="102"/>
        <v>0.57886129262659569</v>
      </c>
    </row>
    <row r="926" spans="6:14" x14ac:dyDescent="0.3">
      <c r="F926" s="1">
        <v>44421</v>
      </c>
      <c r="G926">
        <v>201.63499999999999</v>
      </c>
      <c r="H926">
        <f t="shared" si="98"/>
        <v>1.41195973781593E-2</v>
      </c>
      <c r="I926" s="36">
        <f t="shared" si="103"/>
        <v>4.1444231344010818E-4</v>
      </c>
      <c r="J926" s="21">
        <f t="shared" si="104"/>
        <v>7.3075374891841847</v>
      </c>
      <c r="K926" s="8">
        <f t="shared" si="99"/>
        <v>0.22325043679762588</v>
      </c>
      <c r="L926" s="38">
        <f t="shared" si="100"/>
        <v>2.0357856307580819E-2</v>
      </c>
      <c r="M926" s="8">
        <f t="shared" si="101"/>
        <v>0.32188597105190375</v>
      </c>
      <c r="N926" s="8">
        <f t="shared" si="102"/>
        <v>0.57886129262659569</v>
      </c>
    </row>
    <row r="927" spans="6:14" x14ac:dyDescent="0.3">
      <c r="F927" s="1">
        <v>44424</v>
      </c>
      <c r="G927">
        <v>199.25800000000001</v>
      </c>
      <c r="H927">
        <f t="shared" si="98"/>
        <v>-1.1858664810730278E-2</v>
      </c>
      <c r="I927" s="36">
        <f t="shared" si="103"/>
        <v>4.1149089247661109E-4</v>
      </c>
      <c r="J927" s="21">
        <f t="shared" si="104"/>
        <v>7.4539714382468452</v>
      </c>
      <c r="K927" s="8">
        <f t="shared" si="99"/>
        <v>0.18750195405198619</v>
      </c>
      <c r="L927" s="38">
        <f t="shared" si="100"/>
        <v>2.0285238289865146E-2</v>
      </c>
      <c r="M927" s="8">
        <f t="shared" si="101"/>
        <v>0.32073777937616382</v>
      </c>
      <c r="N927" s="8">
        <f t="shared" si="102"/>
        <v>0.57886129262659569</v>
      </c>
    </row>
    <row r="928" spans="6:14" x14ac:dyDescent="0.3">
      <c r="F928" s="1">
        <v>44425</v>
      </c>
      <c r="G928">
        <v>194.351</v>
      </c>
      <c r="H928">
        <f t="shared" si="98"/>
        <v>-2.4934664787618636E-2</v>
      </c>
      <c r="I928" s="36">
        <f t="shared" si="103"/>
        <v>4.0182754540320833E-4</v>
      </c>
      <c r="J928" s="21">
        <f t="shared" si="104"/>
        <v>6.2722130686734605</v>
      </c>
      <c r="K928" s="8">
        <f t="shared" si="99"/>
        <v>0.39425166710836768</v>
      </c>
      <c r="L928" s="38">
        <f t="shared" si="100"/>
        <v>2.0045636567672484E-2</v>
      </c>
      <c r="M928" s="8">
        <f t="shared" si="101"/>
        <v>0.31694934350902521</v>
      </c>
      <c r="N928" s="8">
        <f t="shared" si="102"/>
        <v>0.57886129262659569</v>
      </c>
    </row>
    <row r="929" spans="6:14" x14ac:dyDescent="0.3">
      <c r="F929" s="1">
        <v>44426</v>
      </c>
      <c r="G929">
        <v>190.17400000000001</v>
      </c>
      <c r="H929">
        <f t="shared" si="98"/>
        <v>-2.1726360086480965E-2</v>
      </c>
      <c r="I929" s="36">
        <f t="shared" si="103"/>
        <v>4.5210754345992733E-4</v>
      </c>
      <c r="J929" s="21">
        <f t="shared" si="104"/>
        <v>6.6575142858545826</v>
      </c>
      <c r="K929" s="8">
        <f t="shared" si="99"/>
        <v>0.34352391569126345</v>
      </c>
      <c r="L929" s="38">
        <f t="shared" si="100"/>
        <v>2.1262820684470048E-2</v>
      </c>
      <c r="M929" s="8">
        <f t="shared" si="101"/>
        <v>0.3361947142133288</v>
      </c>
      <c r="N929" s="8">
        <f t="shared" si="102"/>
        <v>0.57886129262659569</v>
      </c>
    </row>
    <row r="930" spans="6:14" x14ac:dyDescent="0.3">
      <c r="F930" s="1">
        <v>44427</v>
      </c>
      <c r="G930">
        <v>197.74799999999999</v>
      </c>
      <c r="H930">
        <f t="shared" si="98"/>
        <v>3.9054050261763618E-2</v>
      </c>
      <c r="I930" s="36">
        <f t="shared" si="103"/>
        <v>4.76799676264504E-4</v>
      </c>
      <c r="J930" s="21">
        <f t="shared" si="104"/>
        <v>4.4495469285814018</v>
      </c>
      <c r="K930" s="8">
        <f t="shared" si="99"/>
        <v>0.61749875340934068</v>
      </c>
      <c r="L930" s="38">
        <f t="shared" si="100"/>
        <v>2.1835743089359337E-2</v>
      </c>
      <c r="M930" s="8">
        <f t="shared" si="101"/>
        <v>0.34525341282328553</v>
      </c>
      <c r="N930" s="8">
        <f t="shared" si="102"/>
        <v>0.57886129262659569</v>
      </c>
    </row>
    <row r="931" spans="6:14" x14ac:dyDescent="0.3">
      <c r="F931" s="1">
        <v>44428</v>
      </c>
      <c r="G931">
        <v>207.89099999999999</v>
      </c>
      <c r="H931">
        <f t="shared" si="98"/>
        <v>5.0020411067042983E-2</v>
      </c>
      <c r="I931" s="36">
        <f t="shared" si="103"/>
        <v>6.2598578068065697E-4</v>
      </c>
      <c r="J931" s="21">
        <f t="shared" si="104"/>
        <v>3.3792206694240789</v>
      </c>
      <c r="K931" s="8">
        <f t="shared" si="99"/>
        <v>0.79089214234874594</v>
      </c>
      <c r="L931" s="38">
        <f t="shared" si="100"/>
        <v>2.5019707845629551E-2</v>
      </c>
      <c r="M931" s="8">
        <f t="shared" si="101"/>
        <v>0.3955963159208693</v>
      </c>
      <c r="N931" s="8">
        <f t="shared" si="102"/>
        <v>0.57886129262659569</v>
      </c>
    </row>
    <row r="932" spans="6:14" x14ac:dyDescent="0.3">
      <c r="F932" s="1">
        <v>44431</v>
      </c>
      <c r="G932">
        <v>219.303</v>
      </c>
      <c r="H932">
        <f t="shared" si="98"/>
        <v>5.3440431337198314E-2</v>
      </c>
      <c r="I932" s="36">
        <f t="shared" si="103"/>
        <v>8.7211125097603017E-4</v>
      </c>
      <c r="J932" s="21">
        <f t="shared" si="104"/>
        <v>3.7699199474153917</v>
      </c>
      <c r="K932" s="8">
        <f t="shared" si="99"/>
        <v>0.84496741083692206</v>
      </c>
      <c r="L932" s="38">
        <f t="shared" si="100"/>
        <v>2.9531529777104847E-2</v>
      </c>
      <c r="M932" s="8">
        <f t="shared" si="101"/>
        <v>0.46693448442367969</v>
      </c>
      <c r="N932" s="8">
        <f t="shared" si="102"/>
        <v>0.57886129262659569</v>
      </c>
    </row>
    <row r="933" spans="6:14" x14ac:dyDescent="0.3">
      <c r="F933" s="1">
        <v>44432</v>
      </c>
      <c r="G933">
        <v>217.65299999999999</v>
      </c>
      <c r="H933">
        <f t="shared" si="98"/>
        <v>-7.5522837200020267E-3</v>
      </c>
      <c r="I933" s="36">
        <f t="shared" si="103"/>
        <v>1.1251691438305211E-3</v>
      </c>
      <c r="J933" s="21">
        <f t="shared" si="104"/>
        <v>6.7391299799679683</v>
      </c>
      <c r="K933" s="8">
        <f t="shared" si="99"/>
        <v>0.11941209045507876</v>
      </c>
      <c r="L933" s="38">
        <f t="shared" si="100"/>
        <v>3.3543541015082487E-2</v>
      </c>
      <c r="M933" s="8">
        <f t="shared" si="101"/>
        <v>0.53036995197468551</v>
      </c>
      <c r="N933" s="8">
        <f t="shared" si="102"/>
        <v>0.57886129262659569</v>
      </c>
    </row>
    <row r="934" spans="6:14" x14ac:dyDescent="0.3">
      <c r="F934" s="1">
        <v>44433</v>
      </c>
      <c r="G934">
        <v>221.85</v>
      </c>
      <c r="H934">
        <f t="shared" si="98"/>
        <v>1.9099426324085945E-2</v>
      </c>
      <c r="I934" s="36">
        <f t="shared" si="103"/>
        <v>1.000628014969122E-3</v>
      </c>
      <c r="J934" s="21">
        <f t="shared" si="104"/>
        <v>6.5425683238180667</v>
      </c>
      <c r="K934" s="8">
        <f t="shared" si="99"/>
        <v>0.30198844593344426</v>
      </c>
      <c r="L934" s="38">
        <f t="shared" si="100"/>
        <v>3.1632704831694711E-2</v>
      </c>
      <c r="M934" s="8">
        <f t="shared" si="101"/>
        <v>0.50015697909984269</v>
      </c>
      <c r="N934" s="8">
        <f t="shared" si="102"/>
        <v>0.57886129262659569</v>
      </c>
    </row>
    <row r="935" spans="6:14" x14ac:dyDescent="0.3">
      <c r="F935" s="1">
        <v>44434</v>
      </c>
      <c r="G935">
        <v>220.40100000000001</v>
      </c>
      <c r="H935">
        <f t="shared" si="98"/>
        <v>-6.5528633513703789E-3</v>
      </c>
      <c r="I935" s="36">
        <f t="shared" si="103"/>
        <v>9.3179628044519239E-4</v>
      </c>
      <c r="J935" s="21">
        <f t="shared" si="104"/>
        <v>6.9323132966069627</v>
      </c>
      <c r="K935" s="8">
        <f t="shared" si="99"/>
        <v>0.10360986693087323</v>
      </c>
      <c r="L935" s="38">
        <f t="shared" si="100"/>
        <v>3.0525338334655563E-2</v>
      </c>
      <c r="M935" s="8">
        <f t="shared" si="101"/>
        <v>0.4826479774238136</v>
      </c>
      <c r="N935" s="8">
        <f t="shared" si="102"/>
        <v>0.57886129262659569</v>
      </c>
    </row>
    <row r="936" spans="6:14" x14ac:dyDescent="0.3">
      <c r="F936" s="1">
        <v>44435</v>
      </c>
      <c r="G936">
        <v>226.077</v>
      </c>
      <c r="H936">
        <f t="shared" si="98"/>
        <v>2.5427034735561096E-2</v>
      </c>
      <c r="I936" s="36">
        <f t="shared" si="103"/>
        <v>8.3391150712659701E-4</v>
      </c>
      <c r="J936" s="21">
        <f t="shared" si="104"/>
        <v>6.3140802651195278</v>
      </c>
      <c r="K936" s="8">
        <f t="shared" si="99"/>
        <v>0.40203671954295123</v>
      </c>
      <c r="L936" s="38">
        <f t="shared" si="100"/>
        <v>2.8877525986943497E-2</v>
      </c>
      <c r="M936" s="8">
        <f t="shared" si="101"/>
        <v>0.45659377654721622</v>
      </c>
      <c r="N936" s="8">
        <f t="shared" si="102"/>
        <v>0.57886129262659569</v>
      </c>
    </row>
    <row r="937" spans="6:14" x14ac:dyDescent="0.3">
      <c r="F937" s="1">
        <v>44438</v>
      </c>
      <c r="G937">
        <v>226.59700000000001</v>
      </c>
      <c r="H937">
        <f t="shared" si="98"/>
        <v>2.2974601091617342E-3</v>
      </c>
      <c r="I937" s="36">
        <f t="shared" si="103"/>
        <v>8.2381359692998229E-4</v>
      </c>
      <c r="J937" s="21">
        <f t="shared" si="104"/>
        <v>7.0951590898091377</v>
      </c>
      <c r="K937" s="8">
        <f t="shared" si="99"/>
        <v>3.6326033891650789E-2</v>
      </c>
      <c r="L937" s="38">
        <f t="shared" si="100"/>
        <v>2.8702153175850453E-2</v>
      </c>
      <c r="M937" s="8">
        <f t="shared" si="101"/>
        <v>0.45382088893361394</v>
      </c>
      <c r="N937" s="8">
        <f t="shared" si="102"/>
        <v>0.57886129262659569</v>
      </c>
    </row>
    <row r="938" spans="6:14" x14ac:dyDescent="0.3">
      <c r="F938" s="1">
        <v>44439</v>
      </c>
      <c r="G938">
        <v>223.61</v>
      </c>
      <c r="H938">
        <f t="shared" si="98"/>
        <v>-1.3269646318216144E-2</v>
      </c>
      <c r="I938" s="36">
        <f t="shared" si="103"/>
        <v>7.3719035413080105E-4</v>
      </c>
      <c r="J938" s="21">
        <f t="shared" si="104"/>
        <v>6.9738068239383573</v>
      </c>
      <c r="K938" s="8">
        <f t="shared" si="99"/>
        <v>0.20981153055215249</v>
      </c>
      <c r="L938" s="38">
        <f t="shared" si="100"/>
        <v>2.7151249586912223E-2</v>
      </c>
      <c r="M938" s="8">
        <f t="shared" si="101"/>
        <v>0.42929895007174229</v>
      </c>
      <c r="N938" s="8">
        <f t="shared" si="102"/>
        <v>0.57886129262659569</v>
      </c>
    </row>
    <row r="939" spans="6:14" x14ac:dyDescent="0.3">
      <c r="F939" s="1">
        <v>44440</v>
      </c>
      <c r="G939">
        <v>224.16900000000001</v>
      </c>
      <c r="H939">
        <f t="shared" si="98"/>
        <v>2.4967686755905834E-3</v>
      </c>
      <c r="I939" s="36">
        <f t="shared" si="103"/>
        <v>6.8405421710779932E-4</v>
      </c>
      <c r="J939" s="21">
        <f t="shared" si="104"/>
        <v>7.2783602796798856</v>
      </c>
      <c r="K939" s="8">
        <f t="shared" si="99"/>
        <v>3.9477379027141463E-2</v>
      </c>
      <c r="L939" s="38">
        <f t="shared" si="100"/>
        <v>2.6154430162169454E-2</v>
      </c>
      <c r="M939" s="8">
        <f t="shared" si="101"/>
        <v>0.41353785108131252</v>
      </c>
      <c r="N939" s="8">
        <f t="shared" si="102"/>
        <v>0.57886129262659569</v>
      </c>
    </row>
    <row r="940" spans="6:14" x14ac:dyDescent="0.3">
      <c r="F940" s="1">
        <v>44441</v>
      </c>
      <c r="G940">
        <v>223.72</v>
      </c>
      <c r="H940">
        <f t="shared" si="98"/>
        <v>-2.0049617222579522E-3</v>
      </c>
      <c r="I940" s="36">
        <f t="shared" si="103"/>
        <v>6.180523784736809E-4</v>
      </c>
      <c r="J940" s="21">
        <f t="shared" si="104"/>
        <v>7.3824332540870321</v>
      </c>
      <c r="K940" s="8">
        <f t="shared" si="99"/>
        <v>3.1701228318945208E-2</v>
      </c>
      <c r="L940" s="38">
        <f t="shared" si="100"/>
        <v>2.4860659252595875E-2</v>
      </c>
      <c r="M940" s="8">
        <f t="shared" si="101"/>
        <v>0.39308153685771124</v>
      </c>
      <c r="N940" s="8">
        <f t="shared" si="102"/>
        <v>0.57886129262659569</v>
      </c>
    </row>
    <row r="941" spans="6:14" x14ac:dyDescent="0.3">
      <c r="F941" s="1">
        <v>44442</v>
      </c>
      <c r="G941">
        <v>228.18600000000001</v>
      </c>
      <c r="H941">
        <f t="shared" si="98"/>
        <v>1.9765815899367118E-2</v>
      </c>
      <c r="I941" s="36">
        <f t="shared" si="103"/>
        <v>5.6146484954942789E-4</v>
      </c>
      <c r="J941" s="21">
        <f t="shared" si="104"/>
        <v>6.7891253455538951</v>
      </c>
      <c r="K941" s="8">
        <f t="shared" si="99"/>
        <v>0.31252499026784797</v>
      </c>
      <c r="L941" s="38">
        <f t="shared" si="100"/>
        <v>2.369524951439482E-2</v>
      </c>
      <c r="M941" s="8">
        <f t="shared" si="101"/>
        <v>0.37465479095743187</v>
      </c>
      <c r="N941" s="8">
        <f t="shared" si="102"/>
        <v>0.57886129262659569</v>
      </c>
    </row>
    <row r="942" spans="6:14" x14ac:dyDescent="0.3">
      <c r="F942" s="1">
        <v>44446</v>
      </c>
      <c r="G942">
        <v>226.37700000000001</v>
      </c>
      <c r="H942">
        <f t="shared" si="98"/>
        <v>-7.9593347903577985E-3</v>
      </c>
      <c r="I942" s="36">
        <f t="shared" si="103"/>
        <v>5.6021668381267271E-4</v>
      </c>
      <c r="J942" s="21">
        <f t="shared" si="104"/>
        <v>7.3741038654116577</v>
      </c>
      <c r="K942" s="8">
        <f t="shared" si="99"/>
        <v>0.12584813298674719</v>
      </c>
      <c r="L942" s="38">
        <f t="shared" si="100"/>
        <v>2.3668896970764665E-2</v>
      </c>
      <c r="M942" s="8">
        <f t="shared" si="101"/>
        <v>0.3742381206573806</v>
      </c>
      <c r="N942" s="8">
        <f t="shared" si="102"/>
        <v>0.57886129262659569</v>
      </c>
    </row>
    <row r="943" spans="6:14" x14ac:dyDescent="0.3">
      <c r="F943" s="1">
        <v>44447</v>
      </c>
      <c r="G943">
        <v>223.15</v>
      </c>
      <c r="H943">
        <f t="shared" si="98"/>
        <v>-1.4357559987117548E-2</v>
      </c>
      <c r="I943" s="36">
        <f t="shared" si="103"/>
        <v>5.1933212974627965E-4</v>
      </c>
      <c r="J943" s="21">
        <f t="shared" si="104"/>
        <v>7.166034961143759</v>
      </c>
      <c r="K943" s="8">
        <f t="shared" si="99"/>
        <v>0.22701295600894614</v>
      </c>
      <c r="L943" s="38">
        <f t="shared" si="100"/>
        <v>2.278885977284251E-2</v>
      </c>
      <c r="M943" s="8">
        <f t="shared" si="101"/>
        <v>0.3603235108018486</v>
      </c>
      <c r="N943" s="8">
        <f t="shared" si="102"/>
        <v>0.57886129262659569</v>
      </c>
    </row>
    <row r="944" spans="6:14" x14ac:dyDescent="0.3">
      <c r="F944" s="1">
        <v>44448</v>
      </c>
      <c r="G944">
        <v>221.53</v>
      </c>
      <c r="H944">
        <f t="shared" si="98"/>
        <v>-7.286170580694847E-3</v>
      </c>
      <c r="I944" s="36">
        <f t="shared" si="103"/>
        <v>5.0181586335031666E-4</v>
      </c>
      <c r="J944" s="21">
        <f t="shared" si="104"/>
        <v>7.4914849570941673</v>
      </c>
      <c r="K944" s="8">
        <f t="shared" si="99"/>
        <v>0.11520447227753691</v>
      </c>
      <c r="L944" s="38">
        <f t="shared" si="100"/>
        <v>2.2401246915078558E-2</v>
      </c>
      <c r="M944" s="8">
        <f t="shared" si="101"/>
        <v>0.35419481339734371</v>
      </c>
      <c r="N944" s="8">
        <f t="shared" si="102"/>
        <v>0.57886129262659569</v>
      </c>
    </row>
    <row r="945" spans="6:14" x14ac:dyDescent="0.3">
      <c r="F945" s="1">
        <v>44449</v>
      </c>
      <c r="G945">
        <v>224.53899999999999</v>
      </c>
      <c r="H945">
        <f t="shared" si="98"/>
        <v>1.3491390976653243E-2</v>
      </c>
      <c r="I945" s="36">
        <f t="shared" si="103"/>
        <v>4.6825130927744289E-4</v>
      </c>
      <c r="J945" s="21">
        <f t="shared" si="104"/>
        <v>7.2777875955593432</v>
      </c>
      <c r="K945" s="8">
        <f t="shared" si="99"/>
        <v>0.21331762145033903</v>
      </c>
      <c r="L945" s="38">
        <f t="shared" si="100"/>
        <v>2.1639115260967647E-2</v>
      </c>
      <c r="M945" s="8">
        <f t="shared" si="101"/>
        <v>0.34214445387783321</v>
      </c>
      <c r="N945" s="8">
        <f t="shared" si="102"/>
        <v>0.57886129262659569</v>
      </c>
    </row>
    <row r="946" spans="6:14" x14ac:dyDescent="0.3">
      <c r="F946" s="1">
        <v>44452</v>
      </c>
      <c r="G946">
        <v>221.28</v>
      </c>
      <c r="H946">
        <f t="shared" si="98"/>
        <v>-1.4620543554789282E-2</v>
      </c>
      <c r="I946" s="36">
        <f t="shared" si="103"/>
        <v>4.5529514259918472E-4</v>
      </c>
      <c r="J946" s="21">
        <f t="shared" si="104"/>
        <v>7.2250663877909611</v>
      </c>
      <c r="K946" s="8">
        <f t="shared" si="99"/>
        <v>0.23117109131414465</v>
      </c>
      <c r="L946" s="38">
        <f t="shared" si="100"/>
        <v>2.1337646135391429E-2</v>
      </c>
      <c r="M946" s="8">
        <f t="shared" si="101"/>
        <v>0.33737780847263232</v>
      </c>
      <c r="N946" s="8">
        <f t="shared" si="102"/>
        <v>0.57886129262659569</v>
      </c>
    </row>
    <row r="947" spans="6:14" x14ac:dyDescent="0.3">
      <c r="F947" s="1">
        <v>44453</v>
      </c>
      <c r="G947">
        <v>222.18</v>
      </c>
      <c r="H947">
        <f t="shared" si="98"/>
        <v>4.0589962371281683E-3</v>
      </c>
      <c r="I947" s="36">
        <f t="shared" si="103"/>
        <v>4.4810127555831533E-4</v>
      </c>
      <c r="J947" s="21">
        <f t="shared" si="104"/>
        <v>7.6737240421959392</v>
      </c>
      <c r="K947" s="8">
        <f t="shared" si="99"/>
        <v>6.4178365616889596E-2</v>
      </c>
      <c r="L947" s="38">
        <f t="shared" si="100"/>
        <v>2.1168402763513249E-2</v>
      </c>
      <c r="M947" s="8">
        <f t="shared" si="101"/>
        <v>0.33470183580252266</v>
      </c>
      <c r="N947" s="8">
        <f t="shared" si="102"/>
        <v>0.57886129262659569</v>
      </c>
    </row>
    <row r="948" spans="6:14" x14ac:dyDescent="0.3">
      <c r="F948" s="1">
        <v>44454</v>
      </c>
      <c r="G948">
        <v>223.17</v>
      </c>
      <c r="H948">
        <f t="shared" si="98"/>
        <v>4.4459487177832746E-3</v>
      </c>
      <c r="I948" s="36">
        <f t="shared" si="103"/>
        <v>4.1796375616313057E-4</v>
      </c>
      <c r="J948" s="21">
        <f t="shared" si="104"/>
        <v>7.7328235545144999</v>
      </c>
      <c r="K948" s="8">
        <f t="shared" si="99"/>
        <v>7.0296621542501492E-2</v>
      </c>
      <c r="L948" s="38">
        <f t="shared" si="100"/>
        <v>2.0444161909042163E-2</v>
      </c>
      <c r="M948" s="8">
        <f t="shared" si="101"/>
        <v>0.32325058242914678</v>
      </c>
      <c r="N948" s="8">
        <f t="shared" si="102"/>
        <v>0.57886129262659569</v>
      </c>
    </row>
    <row r="949" spans="6:14" x14ac:dyDescent="0.3">
      <c r="F949" s="1">
        <v>44455</v>
      </c>
      <c r="G949">
        <v>222.18</v>
      </c>
      <c r="H949">
        <f t="shared" si="98"/>
        <v>-4.4459487177833422E-3</v>
      </c>
      <c r="I949" s="36">
        <f t="shared" si="103"/>
        <v>3.9264828415776194E-4</v>
      </c>
      <c r="J949" s="21">
        <f t="shared" si="104"/>
        <v>7.7922549090855693</v>
      </c>
      <c r="K949" s="8">
        <f t="shared" si="99"/>
        <v>7.029662154250256E-2</v>
      </c>
      <c r="L949" s="38">
        <f t="shared" si="100"/>
        <v>1.981535475730278E-2</v>
      </c>
      <c r="M949" s="8">
        <f t="shared" si="101"/>
        <v>0.31330826838664899</v>
      </c>
      <c r="N949" s="8">
        <f t="shared" si="102"/>
        <v>0.57886129262659569</v>
      </c>
    </row>
    <row r="950" spans="6:14" x14ac:dyDescent="0.3">
      <c r="F950" s="1">
        <v>44456</v>
      </c>
      <c r="G950">
        <v>218.76300000000001</v>
      </c>
      <c r="H950">
        <f t="shared" si="98"/>
        <v>-1.5498912110231551E-2</v>
      </c>
      <c r="I950" s="36">
        <f t="shared" si="103"/>
        <v>3.7104703851066466E-4</v>
      </c>
      <c r="J950" s="21">
        <f t="shared" si="104"/>
        <v>7.2517805725964886</v>
      </c>
      <c r="K950" s="8">
        <f t="shared" si="99"/>
        <v>0.24505931761549193</v>
      </c>
      <c r="L950" s="38">
        <f t="shared" si="100"/>
        <v>1.9262581304453064E-2</v>
      </c>
      <c r="M950" s="8">
        <f t="shared" si="101"/>
        <v>0.30456815268124504</v>
      </c>
      <c r="N950" s="8">
        <f t="shared" si="102"/>
        <v>0.57886129262659569</v>
      </c>
    </row>
    <row r="951" spans="6:14" x14ac:dyDescent="0.3">
      <c r="F951" s="1">
        <v>44459</v>
      </c>
      <c r="G951">
        <v>210.898</v>
      </c>
      <c r="H951">
        <f t="shared" si="98"/>
        <v>-3.6614347770959371E-2</v>
      </c>
      <c r="I951" s="36">
        <f t="shared" si="103"/>
        <v>3.7943214694877039E-4</v>
      </c>
      <c r="J951" s="21">
        <f t="shared" si="104"/>
        <v>4.3436326617379635</v>
      </c>
      <c r="K951" s="8">
        <f t="shared" si="99"/>
        <v>0.57892366998870359</v>
      </c>
      <c r="L951" s="38">
        <f t="shared" si="100"/>
        <v>1.9479018120756763E-2</v>
      </c>
      <c r="M951" s="8">
        <f t="shared" si="101"/>
        <v>0.30799031922642078</v>
      </c>
      <c r="N951" s="8">
        <f t="shared" si="102"/>
        <v>0.57886129262659569</v>
      </c>
    </row>
    <row r="952" spans="6:14" x14ac:dyDescent="0.3">
      <c r="F952" s="1">
        <v>44460</v>
      </c>
      <c r="G952">
        <v>212.22800000000001</v>
      </c>
      <c r="H952">
        <f t="shared" si="98"/>
        <v>6.2865641923636386E-3</v>
      </c>
      <c r="I952" s="36">
        <f t="shared" si="103"/>
        <v>5.2044672060913132E-4</v>
      </c>
      <c r="J952" s="21">
        <f t="shared" si="104"/>
        <v>7.484886562174589</v>
      </c>
      <c r="K952" s="8">
        <f t="shared" si="99"/>
        <v>9.9399307523630021E-2</v>
      </c>
      <c r="L952" s="38">
        <f t="shared" si="100"/>
        <v>2.2813301396534685E-2</v>
      </c>
      <c r="M952" s="8">
        <f t="shared" si="101"/>
        <v>0.36070996680474859</v>
      </c>
      <c r="N952" s="8">
        <f t="shared" si="102"/>
        <v>0.57886129262659569</v>
      </c>
    </row>
    <row r="953" spans="6:14" x14ac:dyDescent="0.3">
      <c r="F953" s="1">
        <v>44461</v>
      </c>
      <c r="G953">
        <v>219.173</v>
      </c>
      <c r="H953">
        <f t="shared" si="98"/>
        <v>3.2200203839943757E-2</v>
      </c>
      <c r="I953" s="36">
        <f t="shared" si="103"/>
        <v>4.8249825780669964E-4</v>
      </c>
      <c r="J953" s="21">
        <f t="shared" si="104"/>
        <v>5.4876070900717862</v>
      </c>
      <c r="K953" s="8">
        <f t="shared" si="99"/>
        <v>0.50912992627961107</v>
      </c>
      <c r="L953" s="38">
        <f t="shared" si="100"/>
        <v>2.1965842979651377E-2</v>
      </c>
      <c r="M953" s="8">
        <f t="shared" si="101"/>
        <v>0.34731047270658988</v>
      </c>
      <c r="N953" s="8">
        <f t="shared" si="102"/>
        <v>0.57886129262659569</v>
      </c>
    </row>
    <row r="954" spans="6:14" x14ac:dyDescent="0.3">
      <c r="F954" s="1">
        <v>44462</v>
      </c>
      <c r="G954">
        <v>224.578</v>
      </c>
      <c r="H954">
        <f t="shared" si="98"/>
        <v>2.4361713287533129E-2</v>
      </c>
      <c r="I954" s="36">
        <f t="shared" si="103"/>
        <v>5.7144003040364736E-4</v>
      </c>
      <c r="J954" s="21">
        <f t="shared" si="104"/>
        <v>6.4287589609810807</v>
      </c>
      <c r="K954" s="8">
        <f t="shared" si="99"/>
        <v>0.38519250846296588</v>
      </c>
      <c r="L954" s="38">
        <f t="shared" si="100"/>
        <v>2.3904811867146065E-2</v>
      </c>
      <c r="M954" s="8">
        <f t="shared" si="101"/>
        <v>0.37796826269001982</v>
      </c>
      <c r="N954" s="8">
        <f t="shared" si="102"/>
        <v>0.57886129262659569</v>
      </c>
    </row>
    <row r="955" spans="6:14" x14ac:dyDescent="0.3">
      <c r="F955" s="1">
        <v>44463</v>
      </c>
      <c r="G955">
        <v>220.571</v>
      </c>
      <c r="H955">
        <f t="shared" si="98"/>
        <v>-1.8003447069886894E-2</v>
      </c>
      <c r="I955" s="36">
        <f t="shared" si="103"/>
        <v>5.9339903251289959E-4</v>
      </c>
      <c r="J955" s="21">
        <f t="shared" si="104"/>
        <v>6.8834273786424998</v>
      </c>
      <c r="K955" s="8">
        <f t="shared" si="99"/>
        <v>0.28465949237563593</v>
      </c>
      <c r="L955" s="38">
        <f t="shared" si="100"/>
        <v>2.4359783096589746E-2</v>
      </c>
      <c r="M955" s="8">
        <f t="shared" si="101"/>
        <v>0.38516198946446528</v>
      </c>
      <c r="N955" s="8">
        <f t="shared" si="102"/>
        <v>0.57886129262659569</v>
      </c>
    </row>
    <row r="956" spans="6:14" x14ac:dyDescent="0.3">
      <c r="F956" s="1">
        <v>44466</v>
      </c>
      <c r="G956">
        <v>216.36500000000001</v>
      </c>
      <c r="H956">
        <f t="shared" si="98"/>
        <v>-1.9252842154041737E-2</v>
      </c>
      <c r="I956" s="36">
        <f t="shared" si="103"/>
        <v>5.7936832081927536E-4</v>
      </c>
      <c r="J956" s="21">
        <f t="shared" si="104"/>
        <v>6.8137858211475208</v>
      </c>
      <c r="K956" s="8">
        <f t="shared" si="99"/>
        <v>0.30441416319237119</v>
      </c>
      <c r="L956" s="38">
        <f t="shared" si="100"/>
        <v>2.4070071059705565E-2</v>
      </c>
      <c r="M956" s="8">
        <f t="shared" si="101"/>
        <v>0.38058123995386167</v>
      </c>
      <c r="N956" s="8">
        <f t="shared" si="102"/>
        <v>0.57886129262659569</v>
      </c>
    </row>
    <row r="957" spans="6:14" x14ac:dyDescent="0.3">
      <c r="F957" s="1">
        <v>44467</v>
      </c>
      <c r="G957">
        <v>206.762</v>
      </c>
      <c r="H957">
        <f t="shared" si="98"/>
        <v>-4.539842303636233E-2</v>
      </c>
      <c r="I957" s="36">
        <f t="shared" si="103"/>
        <v>5.7305856769236988E-4</v>
      </c>
      <c r="J957" s="21">
        <f t="shared" si="104"/>
        <v>3.86800226011681</v>
      </c>
      <c r="K957" s="8">
        <f t="shared" si="99"/>
        <v>0.71781209487381059</v>
      </c>
      <c r="L957" s="38">
        <f t="shared" si="100"/>
        <v>2.393864172613747E-2</v>
      </c>
      <c r="M957" s="8">
        <f t="shared" si="101"/>
        <v>0.37850315972669563</v>
      </c>
      <c r="N957" s="8">
        <f t="shared" si="102"/>
        <v>0.57886129262659569</v>
      </c>
    </row>
    <row r="958" spans="6:14" x14ac:dyDescent="0.3">
      <c r="F958" s="1">
        <v>44468</v>
      </c>
      <c r="G958">
        <v>204.95400000000001</v>
      </c>
      <c r="H958">
        <f t="shared" si="98"/>
        <v>-8.7828096166869384E-3</v>
      </c>
      <c r="I958" s="36">
        <f t="shared" si="103"/>
        <v>7.733000382360816E-4</v>
      </c>
      <c r="J958" s="21">
        <f t="shared" si="104"/>
        <v>7.0650920584623744</v>
      </c>
      <c r="K958" s="8">
        <f t="shared" si="99"/>
        <v>0.13886841322180557</v>
      </c>
      <c r="L958" s="38">
        <f t="shared" si="100"/>
        <v>2.7808272838061726E-2</v>
      </c>
      <c r="M958" s="8">
        <f t="shared" si="101"/>
        <v>0.43968739981834865</v>
      </c>
      <c r="N958" s="8">
        <f t="shared" si="102"/>
        <v>0.57886129262659569</v>
      </c>
    </row>
    <row r="959" spans="6:14" x14ac:dyDescent="0.3">
      <c r="F959" s="1">
        <v>44469</v>
      </c>
      <c r="G959">
        <v>206.93100000000001</v>
      </c>
      <c r="H959">
        <f t="shared" si="98"/>
        <v>9.5998406488831088E-3</v>
      </c>
      <c r="I959" s="36">
        <f t="shared" si="103"/>
        <v>7.0282951246403288E-4</v>
      </c>
      <c r="J959" s="21">
        <f t="shared" si="104"/>
        <v>7.1292734569546665</v>
      </c>
      <c r="K959" s="8">
        <f t="shared" si="99"/>
        <v>0.15178680812569686</v>
      </c>
      <c r="L959" s="38">
        <f t="shared" si="100"/>
        <v>2.6510931942578572E-2</v>
      </c>
      <c r="M959" s="8">
        <f t="shared" si="101"/>
        <v>0.41917463916130254</v>
      </c>
      <c r="N959" s="8">
        <f t="shared" si="102"/>
        <v>0.57886129262659569</v>
      </c>
    </row>
    <row r="960" spans="6:14" x14ac:dyDescent="0.3">
      <c r="F960" s="1">
        <v>44470</v>
      </c>
      <c r="G960">
        <v>207.191</v>
      </c>
      <c r="H960">
        <f t="shared" si="98"/>
        <v>1.2556687843770595E-3</v>
      </c>
      <c r="I960" s="36">
        <f t="shared" si="103"/>
        <v>6.4452529694236172E-4</v>
      </c>
      <c r="J960" s="21">
        <f t="shared" si="104"/>
        <v>7.3445501829737188</v>
      </c>
      <c r="K960" s="8">
        <f t="shared" si="99"/>
        <v>1.9853866727031804E-2</v>
      </c>
      <c r="L960" s="38">
        <f t="shared" si="100"/>
        <v>2.5387502770898161E-2</v>
      </c>
      <c r="M960" s="8">
        <f t="shared" si="101"/>
        <v>0.40141166429937042</v>
      </c>
      <c r="N960" s="8">
        <f t="shared" si="102"/>
        <v>0.57886129262659569</v>
      </c>
    </row>
    <row r="961" spans="6:14" x14ac:dyDescent="0.3">
      <c r="F961" s="1">
        <v>44473</v>
      </c>
      <c r="G961">
        <v>197.119</v>
      </c>
      <c r="H961">
        <f t="shared" si="98"/>
        <v>-4.9833465868169689E-2</v>
      </c>
      <c r="I961" s="36">
        <f t="shared" si="103"/>
        <v>5.8375651973132932E-4</v>
      </c>
      <c r="J961" s="21">
        <f t="shared" si="104"/>
        <v>3.1918996686994543</v>
      </c>
      <c r="K961" s="8">
        <f t="shared" si="99"/>
        <v>0.78793627921838216</v>
      </c>
      <c r="L961" s="38">
        <f t="shared" si="100"/>
        <v>2.4161053779405594E-2</v>
      </c>
      <c r="M961" s="8">
        <f t="shared" si="101"/>
        <v>0.38201980306370548</v>
      </c>
      <c r="N961" s="8">
        <f t="shared" si="102"/>
        <v>0.57886129262659569</v>
      </c>
    </row>
    <row r="962" spans="6:14" x14ac:dyDescent="0.3">
      <c r="F962" s="1">
        <v>44474</v>
      </c>
      <c r="G962">
        <v>204.29400000000001</v>
      </c>
      <c r="H962">
        <f t="shared" si="98"/>
        <v>3.5752525536348286E-2</v>
      </c>
      <c r="I962" s="36">
        <f t="shared" si="103"/>
        <v>8.3380695741979327E-4</v>
      </c>
      <c r="J962" s="21">
        <f t="shared" si="104"/>
        <v>5.5564882401171563</v>
      </c>
      <c r="K962" s="8">
        <f t="shared" si="99"/>
        <v>0.56529706399096846</v>
      </c>
      <c r="L962" s="38">
        <f t="shared" si="100"/>
        <v>2.8875715704027031E-2</v>
      </c>
      <c r="M962" s="8">
        <f t="shared" si="101"/>
        <v>0.45656515346108961</v>
      </c>
      <c r="N962" s="8">
        <f t="shared" si="102"/>
        <v>0.57886129262659569</v>
      </c>
    </row>
    <row r="963" spans="6:14" x14ac:dyDescent="0.3">
      <c r="F963" s="1">
        <v>44475</v>
      </c>
      <c r="G963">
        <v>206.77199999999999</v>
      </c>
      <c r="H963">
        <f t="shared" si="98"/>
        <v>1.2056604132275363E-2</v>
      </c>
      <c r="I963" s="36">
        <f t="shared" si="103"/>
        <v>9.0056992234979381E-4</v>
      </c>
      <c r="J963" s="21">
        <f t="shared" si="104"/>
        <v>6.8510719573506051</v>
      </c>
      <c r="K963" s="8">
        <f t="shared" si="99"/>
        <v>0.19063164952494074</v>
      </c>
      <c r="L963" s="38">
        <f t="shared" si="100"/>
        <v>3.000949720254896E-2</v>
      </c>
      <c r="M963" s="8">
        <f t="shared" si="101"/>
        <v>0.47449181298253024</v>
      </c>
      <c r="N963" s="8">
        <f t="shared" si="102"/>
        <v>0.57886129262659569</v>
      </c>
    </row>
    <row r="964" spans="6:14" x14ac:dyDescent="0.3">
      <c r="F964" s="1">
        <v>44476</v>
      </c>
      <c r="G964">
        <v>210.518</v>
      </c>
      <c r="H964">
        <f t="shared" si="98"/>
        <v>1.7954423206478849E-2</v>
      </c>
      <c r="I964" s="36">
        <f t="shared" si="103"/>
        <v>8.197259026918838E-4</v>
      </c>
      <c r="J964" s="21">
        <f t="shared" si="104"/>
        <v>6.7132855351617149</v>
      </c>
      <c r="K964" s="8">
        <f t="shared" si="99"/>
        <v>0.28388435703528392</v>
      </c>
      <c r="L964" s="38">
        <f t="shared" si="100"/>
        <v>2.8630855779942795E-2</v>
      </c>
      <c r="M964" s="8">
        <f t="shared" si="101"/>
        <v>0.45269357812207911</v>
      </c>
      <c r="N964" s="8">
        <f t="shared" si="102"/>
        <v>0.57886129262659569</v>
      </c>
    </row>
    <row r="965" spans="6:14" x14ac:dyDescent="0.3">
      <c r="F965" s="1">
        <v>44477</v>
      </c>
      <c r="G965">
        <v>208.08099999999999</v>
      </c>
      <c r="H965">
        <f t="shared" si="98"/>
        <v>-1.1643733182687448E-2</v>
      </c>
      <c r="I965" s="36">
        <f t="shared" si="103"/>
        <v>7.7227460762950876E-4</v>
      </c>
      <c r="J965" s="21">
        <f t="shared" si="104"/>
        <v>6.9906155512813637</v>
      </c>
      <c r="K965" s="8">
        <f t="shared" si="99"/>
        <v>0.18410358662286891</v>
      </c>
      <c r="L965" s="38">
        <f t="shared" si="100"/>
        <v>2.7789829211952864E-2</v>
      </c>
      <c r="M965" s="8">
        <f t="shared" si="101"/>
        <v>0.43939578048426586</v>
      </c>
      <c r="N965" s="8">
        <f t="shared" si="102"/>
        <v>0.57886129262659569</v>
      </c>
    </row>
    <row r="966" spans="6:14" x14ac:dyDescent="0.3">
      <c r="F966" s="1">
        <v>44480</v>
      </c>
      <c r="G966">
        <v>206.72200000000001</v>
      </c>
      <c r="H966">
        <f t="shared" si="98"/>
        <v>-6.552531502718284E-3</v>
      </c>
      <c r="I966" s="36">
        <f t="shared" si="103"/>
        <v>7.0906343563223245E-4</v>
      </c>
      <c r="J966" s="21">
        <f t="shared" si="104"/>
        <v>7.1910129147987041</v>
      </c>
      <c r="K966" s="8">
        <f t="shared" si="99"/>
        <v>0.10360461994297784</v>
      </c>
      <c r="L966" s="38">
        <f t="shared" si="100"/>
        <v>2.6628245072333107E-2</v>
      </c>
      <c r="M966" s="8">
        <f t="shared" si="101"/>
        <v>0.42102952260863857</v>
      </c>
      <c r="N966" s="8">
        <f t="shared" si="102"/>
        <v>0.57886129262659569</v>
      </c>
    </row>
    <row r="967" spans="6:14" x14ac:dyDescent="0.3">
      <c r="F967" s="1">
        <v>44481</v>
      </c>
      <c r="G967">
        <v>206.482</v>
      </c>
      <c r="H967">
        <f t="shared" si="98"/>
        <v>-1.161653938436249E-3</v>
      </c>
      <c r="I967" s="36">
        <f t="shared" si="103"/>
        <v>6.4385697105242667E-4</v>
      </c>
      <c r="J967" s="21">
        <f t="shared" si="104"/>
        <v>7.3459380821553912</v>
      </c>
      <c r="K967" s="8">
        <f t="shared" si="99"/>
        <v>1.8367361491817818E-2</v>
      </c>
      <c r="L967" s="38">
        <f t="shared" si="100"/>
        <v>2.5374336859362977E-2</v>
      </c>
      <c r="M967" s="8">
        <f t="shared" si="101"/>
        <v>0.40120349295975311</v>
      </c>
      <c r="N967" s="8">
        <f t="shared" si="102"/>
        <v>0.57886129262659569</v>
      </c>
    </row>
    <row r="968" spans="6:14" x14ac:dyDescent="0.3">
      <c r="F968" s="1">
        <v>44482</v>
      </c>
      <c r="G968">
        <v>209.16</v>
      </c>
      <c r="H968">
        <f t="shared" si="98"/>
        <v>1.2886267788330269E-2</v>
      </c>
      <c r="I968" s="36">
        <f t="shared" si="103"/>
        <v>5.8315860301728646E-4</v>
      </c>
      <c r="J968" s="21">
        <f t="shared" si="104"/>
        <v>7.1622988152725515</v>
      </c>
      <c r="K968" s="8">
        <f t="shared" si="99"/>
        <v>0.203749783749921</v>
      </c>
      <c r="L968" s="38">
        <f t="shared" si="100"/>
        <v>2.4148677044867003E-2</v>
      </c>
      <c r="M968" s="8">
        <f t="shared" si="101"/>
        <v>0.38182410970801939</v>
      </c>
      <c r="N968" s="8">
        <f t="shared" si="102"/>
        <v>0.57886129262659569</v>
      </c>
    </row>
    <row r="969" spans="6:14" x14ac:dyDescent="0.3">
      <c r="F969" s="1">
        <v>44483</v>
      </c>
      <c r="G969">
        <v>217.22300000000001</v>
      </c>
      <c r="H969">
        <f t="shared" si="98"/>
        <v>3.7824966319566576E-2</v>
      </c>
      <c r="I969" s="36">
        <f t="shared" si="103"/>
        <v>5.5140181139729969E-4</v>
      </c>
      <c r="J969" s="21">
        <f t="shared" si="104"/>
        <v>4.908336261008504</v>
      </c>
      <c r="K969" s="8">
        <f t="shared" si="99"/>
        <v>0.59806522994493372</v>
      </c>
      <c r="L969" s="38">
        <f t="shared" si="100"/>
        <v>2.348194649932794E-2</v>
      </c>
      <c r="M969" s="8">
        <f t="shared" si="101"/>
        <v>0.3712821741604691</v>
      </c>
      <c r="N969" s="8">
        <f t="shared" si="102"/>
        <v>0.57886129262659569</v>
      </c>
    </row>
    <row r="970" spans="6:14" x14ac:dyDescent="0.3">
      <c r="F970" s="1">
        <v>44484</v>
      </c>
      <c r="G970">
        <v>218.38300000000001</v>
      </c>
      <c r="H970">
        <f t="shared" si="98"/>
        <v>5.325926373815998E-3</v>
      </c>
      <c r="I970" s="36">
        <f t="shared" si="103"/>
        <v>6.7814794350280457E-4</v>
      </c>
      <c r="J970" s="21">
        <f t="shared" si="104"/>
        <v>7.2543172066903789</v>
      </c>
      <c r="K970" s="8">
        <f t="shared" si="99"/>
        <v>8.421028995809958E-2</v>
      </c>
      <c r="L970" s="38">
        <f t="shared" si="100"/>
        <v>2.604127384562446E-2</v>
      </c>
      <c r="M970" s="8">
        <f t="shared" si="101"/>
        <v>0.41174869262172664</v>
      </c>
      <c r="N970" s="8">
        <f t="shared" si="102"/>
        <v>0.57886129262659569</v>
      </c>
    </row>
    <row r="971" spans="6:14" x14ac:dyDescent="0.3">
      <c r="F971" s="1">
        <v>44487</v>
      </c>
      <c r="G971">
        <v>221.98</v>
      </c>
      <c r="H971">
        <f t="shared" si="98"/>
        <v>1.6336885710520894E-2</v>
      </c>
      <c r="I971" s="36">
        <f t="shared" si="103"/>
        <v>6.1570490790945043E-4</v>
      </c>
      <c r="J971" s="21">
        <f t="shared" si="104"/>
        <v>6.9592658874190487</v>
      </c>
      <c r="K971" s="8">
        <f t="shared" si="99"/>
        <v>0.2583088435955212</v>
      </c>
      <c r="L971" s="38">
        <f t="shared" si="100"/>
        <v>2.4813401780276932E-2</v>
      </c>
      <c r="M971" s="8">
        <f t="shared" si="101"/>
        <v>0.39233433061276018</v>
      </c>
      <c r="N971" s="8">
        <f t="shared" si="102"/>
        <v>0.57886129262659569</v>
      </c>
    </row>
    <row r="972" spans="6:14" x14ac:dyDescent="0.3">
      <c r="F972" s="1">
        <v>44488</v>
      </c>
      <c r="G972">
        <v>222.66</v>
      </c>
      <c r="H972">
        <f t="shared" si="98"/>
        <v>3.0586565767278056E-3</v>
      </c>
      <c r="I972" s="36">
        <f t="shared" si="103"/>
        <v>5.9143963695156682E-4</v>
      </c>
      <c r="J972" s="21">
        <f t="shared" si="104"/>
        <v>7.4171329510511042</v>
      </c>
      <c r="K972" s="8">
        <f t="shared" si="99"/>
        <v>4.8361606813567146E-2</v>
      </c>
      <c r="L972" s="38">
        <f t="shared" si="100"/>
        <v>2.4319532005192181E-2</v>
      </c>
      <c r="M972" s="8">
        <f t="shared" si="101"/>
        <v>0.38452556382884573</v>
      </c>
      <c r="N972" s="8">
        <f t="shared" si="102"/>
        <v>0.57886129262659569</v>
      </c>
    </row>
    <row r="973" spans="6:14" x14ac:dyDescent="0.3">
      <c r="F973" s="1">
        <v>44489</v>
      </c>
      <c r="G973">
        <v>220.791</v>
      </c>
      <c r="H973">
        <f t="shared" si="98"/>
        <v>-8.4293915979329979E-3</v>
      </c>
      <c r="I973" s="36">
        <f t="shared" si="103"/>
        <v>5.3940571559466866E-4</v>
      </c>
      <c r="J973" s="21">
        <f t="shared" si="104"/>
        <v>7.3933149096355724</v>
      </c>
      <c r="K973" s="8">
        <f t="shared" si="99"/>
        <v>0.13328038369477277</v>
      </c>
      <c r="L973" s="38">
        <f t="shared" si="100"/>
        <v>2.3225109592737526E-2</v>
      </c>
      <c r="M973" s="8">
        <f t="shared" si="101"/>
        <v>0.36722122610038105</v>
      </c>
      <c r="N973" s="8">
        <f t="shared" si="102"/>
        <v>0.57886129262659569</v>
      </c>
    </row>
    <row r="974" spans="6:14" x14ac:dyDescent="0.3">
      <c r="F974" s="1">
        <v>44490</v>
      </c>
      <c r="G974">
        <v>226.67699999999999</v>
      </c>
      <c r="H974">
        <f t="shared" si="98"/>
        <v>2.6309543995596572E-2</v>
      </c>
      <c r="I974" s="36">
        <f t="shared" si="103"/>
        <v>5.0251162188297532E-4</v>
      </c>
      <c r="J974" s="21">
        <f t="shared" si="104"/>
        <v>6.2184269214752099</v>
      </c>
      <c r="K974" s="8">
        <f t="shared" si="99"/>
        <v>0.41599041613246079</v>
      </c>
      <c r="L974" s="38">
        <f t="shared" si="100"/>
        <v>2.2416770995907848E-2</v>
      </c>
      <c r="M974" s="8">
        <f t="shared" si="101"/>
        <v>0.35444027066734929</v>
      </c>
      <c r="N974" s="8">
        <f t="shared" si="102"/>
        <v>0.57886129262659569</v>
      </c>
    </row>
    <row r="975" spans="6:14" x14ac:dyDescent="0.3">
      <c r="F975" s="1">
        <v>44491</v>
      </c>
      <c r="G975">
        <v>227.017</v>
      </c>
      <c r="H975">
        <f t="shared" si="98"/>
        <v>1.4988078469132411E-3</v>
      </c>
      <c r="I975" s="36">
        <f t="shared" si="103"/>
        <v>5.4659008368713091E-4</v>
      </c>
      <c r="J975" s="21">
        <f t="shared" si="104"/>
        <v>7.5077015367313731</v>
      </c>
      <c r="K975" s="8">
        <f t="shared" si="99"/>
        <v>2.3698232855894053E-2</v>
      </c>
      <c r="L975" s="38">
        <f t="shared" si="100"/>
        <v>2.3379266106683737E-2</v>
      </c>
      <c r="M975" s="8">
        <f t="shared" si="101"/>
        <v>0.36965865460148872</v>
      </c>
      <c r="N975" s="8">
        <f t="shared" si="102"/>
        <v>0.57886129262659569</v>
      </c>
    </row>
    <row r="976" spans="6:14" x14ac:dyDescent="0.3">
      <c r="F976" s="1">
        <v>44494</v>
      </c>
      <c r="G976">
        <v>231.41300000000001</v>
      </c>
      <c r="H976">
        <f t="shared" si="98"/>
        <v>1.9179088411694856E-2</v>
      </c>
      <c r="I976" s="36">
        <f t="shared" si="103"/>
        <v>5.0027159960071114E-4</v>
      </c>
      <c r="J976" s="21">
        <f t="shared" si="104"/>
        <v>6.8650839442573588</v>
      </c>
      <c r="K976" s="8">
        <f t="shared" si="99"/>
        <v>0.3032480141334844</v>
      </c>
      <c r="L976" s="38">
        <f t="shared" si="100"/>
        <v>2.236675210218755E-2</v>
      </c>
      <c r="M976" s="8">
        <f t="shared" si="101"/>
        <v>0.35364940251635912</v>
      </c>
      <c r="N976" s="8">
        <f t="shared" si="102"/>
        <v>0.57886129262659569</v>
      </c>
    </row>
    <row r="977" spans="6:14" x14ac:dyDescent="0.3">
      <c r="F977" s="1">
        <v>44495</v>
      </c>
      <c r="G977">
        <v>246.91200000000001</v>
      </c>
      <c r="H977">
        <f t="shared" ref="H977:H1040" si="105">IF(LN(G977/G976)=0,0.001%,LN(G977/G976))</f>
        <v>6.4828004886376592E-2</v>
      </c>
      <c r="I977" s="36">
        <f t="shared" si="103"/>
        <v>5.0522192248866069E-4</v>
      </c>
      <c r="J977" s="21">
        <f t="shared" si="104"/>
        <v>-0.7279509151232606</v>
      </c>
      <c r="K977" s="8">
        <f t="shared" si="99"/>
        <v>1.025020758027376</v>
      </c>
      <c r="L977" s="38">
        <f t="shared" si="100"/>
        <v>2.2477142222459258E-2</v>
      </c>
      <c r="M977" s="8">
        <f t="shared" si="101"/>
        <v>0.35539482357255175</v>
      </c>
      <c r="N977" s="8">
        <f t="shared" si="102"/>
        <v>0.57886129262659569</v>
      </c>
    </row>
    <row r="978" spans="6:14" x14ac:dyDescent="0.3">
      <c r="F978" s="1">
        <v>44496</v>
      </c>
      <c r="G978">
        <v>244.25299999999999</v>
      </c>
      <c r="H978">
        <f t="shared" si="105"/>
        <v>-1.08274244983053E-2</v>
      </c>
      <c r="I978" s="36">
        <f t="shared" si="103"/>
        <v>9.7594204816066885E-4</v>
      </c>
      <c r="J978" s="21">
        <f t="shared" si="104"/>
        <v>6.8119843147300188</v>
      </c>
      <c r="K978" s="8">
        <f t="shared" si="99"/>
        <v>0.17119661304075337</v>
      </c>
      <c r="L978" s="38">
        <f t="shared" si="100"/>
        <v>3.1240071193271452E-2</v>
      </c>
      <c r="M978" s="8">
        <f t="shared" si="101"/>
        <v>0.49394889618276017</v>
      </c>
      <c r="N978" s="8">
        <f t="shared" si="102"/>
        <v>0.57886129262659569</v>
      </c>
    </row>
    <row r="979" spans="6:14" x14ac:dyDescent="0.3">
      <c r="F979" s="1">
        <v>44497</v>
      </c>
      <c r="G979">
        <v>249.149</v>
      </c>
      <c r="H979">
        <f t="shared" si="105"/>
        <v>1.984653772805707E-2</v>
      </c>
      <c r="I979" s="36">
        <f t="shared" si="103"/>
        <v>8.8061784886874796E-4</v>
      </c>
      <c r="J979" s="21">
        <f t="shared" si="104"/>
        <v>6.5876041745787397</v>
      </c>
      <c r="K979" s="8">
        <f t="shared" ref="K979:K1042" si="106">SQRT(250)*SQRT(H979^2)</f>
        <v>0.31380131444561887</v>
      </c>
      <c r="L979" s="38">
        <f t="shared" ref="L979:L1042" si="107">SQRT(I979)</f>
        <v>2.9675205961690442E-2</v>
      </c>
      <c r="M979" s="8">
        <f t="shared" ref="M979:M1042" si="108">L979*SQRT(250)</f>
        <v>0.46920620436774596</v>
      </c>
      <c r="N979" s="8">
        <f t="shared" ref="N979:N1042" si="109">$C$10</f>
        <v>0.57886129262659569</v>
      </c>
    </row>
    <row r="980" spans="6:14" x14ac:dyDescent="0.3">
      <c r="F980" s="1">
        <v>44498</v>
      </c>
      <c r="G980">
        <v>255.405</v>
      </c>
      <c r="H980">
        <f t="shared" si="105"/>
        <v>2.4799409467755905E-2</v>
      </c>
      <c r="I980" s="36">
        <f t="shared" ref="I980:I1043" si="110">$C$5+$C$3*(H979^2)+($C$4*(I979))</f>
        <v>8.3293328401800519E-4</v>
      </c>
      <c r="J980" s="21">
        <f t="shared" ref="J980:J1043" si="111">-LN(I980)-((H980^2)/I980)</f>
        <v>6.3521896982753532</v>
      </c>
      <c r="K980" s="8">
        <f t="shared" si="106"/>
        <v>0.39211309272626349</v>
      </c>
      <c r="L980" s="38">
        <f t="shared" si="107"/>
        <v>2.8860583570295407E-2</v>
      </c>
      <c r="M980" s="8">
        <f t="shared" si="108"/>
        <v>0.45632589341883867</v>
      </c>
      <c r="N980" s="8">
        <f t="shared" si="109"/>
        <v>0.57886129262659569</v>
      </c>
    </row>
    <row r="981" spans="6:14" x14ac:dyDescent="0.3">
      <c r="F981" s="1">
        <v>44501</v>
      </c>
      <c r="G981">
        <v>258.00200000000001</v>
      </c>
      <c r="H981">
        <f t="shared" si="105"/>
        <v>1.0116816288838943E-2</v>
      </c>
      <c r="I981" s="36">
        <f t="shared" si="110"/>
        <v>8.1914416950099641E-4</v>
      </c>
      <c r="J981" s="21">
        <f t="shared" si="111"/>
        <v>6.9823030125428138</v>
      </c>
      <c r="K981" s="8">
        <f t="shared" si="106"/>
        <v>0.15996091071111479</v>
      </c>
      <c r="L981" s="38">
        <f t="shared" si="107"/>
        <v>2.862069477669954E-2</v>
      </c>
      <c r="M981" s="8">
        <f t="shared" si="108"/>
        <v>0.45253291855427386</v>
      </c>
      <c r="N981" s="8">
        <f t="shared" si="109"/>
        <v>0.57886129262659569</v>
      </c>
    </row>
    <row r="982" spans="6:14" x14ac:dyDescent="0.3">
      <c r="F982" s="1">
        <v>44502</v>
      </c>
      <c r="G982">
        <v>263.73899999999998</v>
      </c>
      <c r="H982">
        <f t="shared" si="105"/>
        <v>2.1992640929856692E-2</v>
      </c>
      <c r="I982" s="36">
        <f t="shared" si="110"/>
        <v>7.4501449398222937E-4</v>
      </c>
      <c r="J982" s="21">
        <f t="shared" si="111"/>
        <v>6.5528896427153462</v>
      </c>
      <c r="K982" s="8">
        <f t="shared" si="106"/>
        <v>0.34773418550295276</v>
      </c>
      <c r="L982" s="38">
        <f t="shared" si="107"/>
        <v>2.72949536358322E-2</v>
      </c>
      <c r="M982" s="8">
        <f t="shared" si="108"/>
        <v>0.43157111058961922</v>
      </c>
      <c r="N982" s="8">
        <f t="shared" si="109"/>
        <v>0.57886129262659569</v>
      </c>
    </row>
    <row r="983" spans="6:14" x14ac:dyDescent="0.3">
      <c r="F983" s="1">
        <v>44503</v>
      </c>
      <c r="G983">
        <v>265.697</v>
      </c>
      <c r="H983">
        <f t="shared" si="105"/>
        <v>7.39658401299223E-3</v>
      </c>
      <c r="I983" s="36">
        <f t="shared" si="110"/>
        <v>7.2814816778874109E-4</v>
      </c>
      <c r="J983" s="21">
        <f t="shared" si="111"/>
        <v>7.1498709449619531</v>
      </c>
      <c r="K983" s="8">
        <f t="shared" si="106"/>
        <v>0.11695026192921955</v>
      </c>
      <c r="L983" s="38">
        <f t="shared" si="107"/>
        <v>2.6984220718574422E-2</v>
      </c>
      <c r="M983" s="8">
        <f t="shared" si="108"/>
        <v>0.42665799177700314</v>
      </c>
      <c r="N983" s="8">
        <f t="shared" si="109"/>
        <v>0.57886129262659569</v>
      </c>
    </row>
    <row r="984" spans="6:14" x14ac:dyDescent="0.3">
      <c r="F984" s="1">
        <v>44504</v>
      </c>
      <c r="G984">
        <v>297.69299999999998</v>
      </c>
      <c r="H984">
        <f t="shared" si="105"/>
        <v>0.11370619236857701</v>
      </c>
      <c r="I984" s="36">
        <f t="shared" si="110"/>
        <v>6.6157388266055786E-4</v>
      </c>
      <c r="J984" s="21">
        <f t="shared" si="111"/>
        <v>-12.222050335869707</v>
      </c>
      <c r="K984" s="8">
        <f t="shared" si="106"/>
        <v>1.7978527597497966</v>
      </c>
      <c r="L984" s="38">
        <f t="shared" si="107"/>
        <v>2.5721078567209382E-2</v>
      </c>
      <c r="M984" s="8">
        <f t="shared" si="108"/>
        <v>0.40668596074260965</v>
      </c>
      <c r="N984" s="8">
        <f t="shared" si="109"/>
        <v>0.57886129262659569</v>
      </c>
    </row>
    <row r="985" spans="6:14" x14ac:dyDescent="0.3">
      <c r="F985" s="1">
        <v>44505</v>
      </c>
      <c r="G985">
        <v>297.20299999999997</v>
      </c>
      <c r="H985">
        <f t="shared" si="105"/>
        <v>-1.6473471356726647E-3</v>
      </c>
      <c r="I985" s="36">
        <f t="shared" si="110"/>
        <v>2.1708986521868411E-3</v>
      </c>
      <c r="J985" s="21">
        <f t="shared" si="111"/>
        <v>6.1313640121774649</v>
      </c>
      <c r="K985" s="8">
        <f t="shared" si="106"/>
        <v>2.604684522840018E-2</v>
      </c>
      <c r="L985" s="38">
        <f t="shared" si="107"/>
        <v>4.65929034530672E-2</v>
      </c>
      <c r="M985" s="8">
        <f t="shared" si="108"/>
        <v>0.73669848856008269</v>
      </c>
      <c r="N985" s="8">
        <f t="shared" si="109"/>
        <v>0.57886129262659569</v>
      </c>
    </row>
    <row r="986" spans="6:14" x14ac:dyDescent="0.3">
      <c r="F986" s="1">
        <v>44508</v>
      </c>
      <c r="G986">
        <v>307.71499999999997</v>
      </c>
      <c r="H986">
        <f t="shared" si="105"/>
        <v>3.4758622915784181E-2</v>
      </c>
      <c r="I986" s="36">
        <f t="shared" si="110"/>
        <v>1.8863222941077392E-3</v>
      </c>
      <c r="J986" s="21">
        <f t="shared" si="111"/>
        <v>5.6326408334199867</v>
      </c>
      <c r="K986" s="8">
        <f t="shared" si="106"/>
        <v>0.54958208372400508</v>
      </c>
      <c r="L986" s="38">
        <f t="shared" si="107"/>
        <v>4.3431812005806751E-2</v>
      </c>
      <c r="M986" s="8">
        <f t="shared" si="108"/>
        <v>0.68671724423297753</v>
      </c>
      <c r="N986" s="8">
        <f t="shared" si="109"/>
        <v>0.57886129262659569</v>
      </c>
    </row>
    <row r="987" spans="6:14" x14ac:dyDescent="0.3">
      <c r="F987" s="1">
        <v>44509</v>
      </c>
      <c r="G987">
        <v>306.24599999999998</v>
      </c>
      <c r="H987">
        <f t="shared" si="105"/>
        <v>-4.7853293719449744E-3</v>
      </c>
      <c r="I987" s="36">
        <f t="shared" si="110"/>
        <v>1.7901375174707182E-3</v>
      </c>
      <c r="J987" s="21">
        <f t="shared" si="111"/>
        <v>6.3126708712703445</v>
      </c>
      <c r="K987" s="8">
        <f t="shared" si="106"/>
        <v>7.566270084724587E-2</v>
      </c>
      <c r="L987" s="38">
        <f t="shared" si="107"/>
        <v>4.2310016751009663E-2</v>
      </c>
      <c r="M987" s="8">
        <f t="shared" si="108"/>
        <v>0.66898010386533879</v>
      </c>
      <c r="N987" s="8">
        <f t="shared" si="109"/>
        <v>0.57886129262659569</v>
      </c>
    </row>
    <row r="988" spans="6:14" x14ac:dyDescent="0.3">
      <c r="F988" s="1">
        <v>44510</v>
      </c>
      <c r="G988">
        <v>294.27600000000001</v>
      </c>
      <c r="H988">
        <f t="shared" si="105"/>
        <v>-3.98705980744051E-2</v>
      </c>
      <c r="I988" s="36">
        <f t="shared" si="110"/>
        <v>1.5638810569582285E-3</v>
      </c>
      <c r="J988" s="21">
        <f t="shared" si="111"/>
        <v>5.4440978009968397</v>
      </c>
      <c r="K988" s="8">
        <f t="shared" si="106"/>
        <v>0.63040950794121819</v>
      </c>
      <c r="L988" s="38">
        <f t="shared" si="107"/>
        <v>3.9545936035934572E-2</v>
      </c>
      <c r="M988" s="8">
        <f t="shared" si="108"/>
        <v>0.62527615038441786</v>
      </c>
      <c r="N988" s="8">
        <f t="shared" si="109"/>
        <v>0.57886129262659569</v>
      </c>
    </row>
    <row r="989" spans="6:14" x14ac:dyDescent="0.3">
      <c r="F989" s="1">
        <v>44511</v>
      </c>
      <c r="G989">
        <v>303.57799999999997</v>
      </c>
      <c r="H989">
        <f t="shared" si="105"/>
        <v>3.1120476652989872E-2</v>
      </c>
      <c r="I989" s="36">
        <f t="shared" si="110"/>
        <v>1.5614127799197792E-3</v>
      </c>
      <c r="J989" s="21">
        <f t="shared" si="111"/>
        <v>5.8419028456397388</v>
      </c>
      <c r="K989" s="8">
        <f t="shared" si="106"/>
        <v>0.49205794046770746</v>
      </c>
      <c r="L989" s="38">
        <f t="shared" si="107"/>
        <v>3.9514715991890659E-2</v>
      </c>
      <c r="M989" s="8">
        <f t="shared" si="108"/>
        <v>0.62478251814527019</v>
      </c>
      <c r="N989" s="8">
        <f t="shared" si="109"/>
        <v>0.57886129262659569</v>
      </c>
    </row>
    <row r="990" spans="6:14" x14ac:dyDescent="0.3">
      <c r="F990" s="1">
        <v>44512</v>
      </c>
      <c r="G990">
        <v>303.57799999999997</v>
      </c>
      <c r="H990">
        <f t="shared" si="105"/>
        <v>1.0000000000000001E-5</v>
      </c>
      <c r="I990" s="36">
        <f t="shared" si="110"/>
        <v>1.4837418633219953E-3</v>
      </c>
      <c r="J990" s="21">
        <f t="shared" si="111"/>
        <v>6.5131880285187567</v>
      </c>
      <c r="K990" s="8">
        <f t="shared" si="106"/>
        <v>1.5811388300841897E-4</v>
      </c>
      <c r="L990" s="38">
        <f t="shared" si="107"/>
        <v>3.8519369975662833E-2</v>
      </c>
      <c r="M990" s="8">
        <f t="shared" si="108"/>
        <v>0.60904471578899588</v>
      </c>
      <c r="N990" s="8">
        <f t="shared" si="109"/>
        <v>0.57886129262659569</v>
      </c>
    </row>
    <row r="991" spans="6:14" x14ac:dyDescent="0.3">
      <c r="F991" s="1">
        <v>44515</v>
      </c>
      <c r="G991">
        <v>299.93099999999998</v>
      </c>
      <c r="H991">
        <f t="shared" si="105"/>
        <v>-1.2086130925588462E-2</v>
      </c>
      <c r="I991" s="36">
        <f t="shared" si="110"/>
        <v>1.2996534211399519E-3</v>
      </c>
      <c r="J991" s="21">
        <f t="shared" si="111"/>
        <v>6.5332626380390835</v>
      </c>
      <c r="K991" s="8">
        <f t="shared" si="106"/>
        <v>0.19109850911929285</v>
      </c>
      <c r="L991" s="38">
        <f t="shared" si="107"/>
        <v>3.605070625022417E-2</v>
      </c>
      <c r="M991" s="8">
        <f t="shared" si="108"/>
        <v>0.57001171504188231</v>
      </c>
      <c r="N991" s="8">
        <f t="shared" si="109"/>
        <v>0.57886129262659569</v>
      </c>
    </row>
    <row r="992" spans="6:14" x14ac:dyDescent="0.3">
      <c r="F992" s="1">
        <v>44516</v>
      </c>
      <c r="G992">
        <v>301.709</v>
      </c>
      <c r="H992">
        <f t="shared" si="105"/>
        <v>5.9105284758418355E-3</v>
      </c>
      <c r="I992" s="36">
        <f t="shared" si="110"/>
        <v>1.1603435286049808E-3</v>
      </c>
      <c r="J992" s="21">
        <f t="shared" si="111"/>
        <v>6.7289322721137621</v>
      </c>
      <c r="K992" s="8">
        <f t="shared" si="106"/>
        <v>9.3453660794718479E-2</v>
      </c>
      <c r="L992" s="38">
        <f t="shared" si="107"/>
        <v>3.4063815532100639E-2</v>
      </c>
      <c r="M992" s="8">
        <f t="shared" si="108"/>
        <v>0.53859621438629246</v>
      </c>
      <c r="N992" s="8">
        <f t="shared" si="109"/>
        <v>0.57886129262659569</v>
      </c>
    </row>
    <row r="993" spans="6:14" x14ac:dyDescent="0.3">
      <c r="F993" s="1">
        <v>44517</v>
      </c>
      <c r="G993">
        <v>292.29599999999999</v>
      </c>
      <c r="H993">
        <f t="shared" si="105"/>
        <v>-3.169598922506741E-2</v>
      </c>
      <c r="I993" s="36">
        <f t="shared" si="110"/>
        <v>1.027952975651254E-3</v>
      </c>
      <c r="J993" s="21">
        <f t="shared" si="111"/>
        <v>5.9028690368341392</v>
      </c>
      <c r="K993" s="8">
        <f t="shared" si="106"/>
        <v>0.50115759321684161</v>
      </c>
      <c r="L993" s="38">
        <f t="shared" si="107"/>
        <v>3.2061705750805802E-2</v>
      </c>
      <c r="M993" s="8">
        <f t="shared" si="108"/>
        <v>0.50694007921332618</v>
      </c>
      <c r="N993" s="8">
        <f t="shared" si="109"/>
        <v>0.57886129262659569</v>
      </c>
    </row>
    <row r="994" spans="6:14" x14ac:dyDescent="0.3">
      <c r="F994" s="1">
        <v>44518</v>
      </c>
      <c r="G994">
        <v>316.41800000000001</v>
      </c>
      <c r="H994">
        <f t="shared" si="105"/>
        <v>7.9297136835046522E-2</v>
      </c>
      <c r="I994" s="36">
        <f t="shared" si="110"/>
        <v>1.0329477671955501E-3</v>
      </c>
      <c r="J994" s="21">
        <f t="shared" si="111"/>
        <v>0.78787120442261394</v>
      </c>
      <c r="K994" s="8">
        <f t="shared" si="106"/>
        <v>1.2537978216439136</v>
      </c>
      <c r="L994" s="38">
        <f t="shared" si="107"/>
        <v>3.2139504775206947E-2</v>
      </c>
      <c r="M994" s="8">
        <f t="shared" si="108"/>
        <v>0.50817018979755935</v>
      </c>
      <c r="N994" s="8">
        <f t="shared" si="109"/>
        <v>0.57886129262659569</v>
      </c>
    </row>
    <row r="995" spans="6:14" x14ac:dyDescent="0.3">
      <c r="F995" s="1">
        <v>44519</v>
      </c>
      <c r="G995">
        <v>329.49799999999999</v>
      </c>
      <c r="H995">
        <f t="shared" si="105"/>
        <v>4.0506159833443432E-2</v>
      </c>
      <c r="I995" s="36">
        <f t="shared" si="110"/>
        <v>1.6799197897676872E-3</v>
      </c>
      <c r="J995" s="21">
        <f t="shared" si="111"/>
        <v>5.4123262996919026</v>
      </c>
      <c r="K995" s="8">
        <f t="shared" si="106"/>
        <v>0.64045862170253942</v>
      </c>
      <c r="L995" s="38">
        <f t="shared" si="107"/>
        <v>4.0986824587514549E-2</v>
      </c>
      <c r="M995" s="8">
        <f t="shared" si="108"/>
        <v>0.64805859877168648</v>
      </c>
      <c r="N995" s="8">
        <f t="shared" si="109"/>
        <v>0.57886129262659569</v>
      </c>
    </row>
    <row r="996" spans="6:14" x14ac:dyDescent="0.3">
      <c r="F996" s="1">
        <v>44522</v>
      </c>
      <c r="G996">
        <v>319.22500000000002</v>
      </c>
      <c r="H996">
        <f t="shared" si="105"/>
        <v>-3.1674100810664199E-2</v>
      </c>
      <c r="I996" s="36">
        <f t="shared" si="110"/>
        <v>1.6666408493526304E-3</v>
      </c>
      <c r="J996" s="21">
        <f t="shared" si="111"/>
        <v>5.7949866238547569</v>
      </c>
      <c r="K996" s="8">
        <f t="shared" si="106"/>
        <v>0.50081150699742272</v>
      </c>
      <c r="L996" s="38">
        <f t="shared" si="107"/>
        <v>4.0824512848932203E-2</v>
      </c>
      <c r="M996" s="8">
        <f t="shared" si="108"/>
        <v>0.64549222484717628</v>
      </c>
      <c r="N996" s="8">
        <f t="shared" si="109"/>
        <v>0.57886129262659569</v>
      </c>
    </row>
    <row r="997" spans="6:14" x14ac:dyDescent="0.3">
      <c r="F997" s="1">
        <v>44523</v>
      </c>
      <c r="G997">
        <v>317.12799999999999</v>
      </c>
      <c r="H997">
        <f t="shared" si="105"/>
        <v>-6.5907054439278195E-3</v>
      </c>
      <c r="I997" s="36">
        <f t="shared" si="110"/>
        <v>1.5777601290329841E-3</v>
      </c>
      <c r="J997" s="21">
        <f t="shared" si="111"/>
        <v>6.4242180242715028</v>
      </c>
      <c r="K997" s="8">
        <f t="shared" si="106"/>
        <v>0.10420820295041532</v>
      </c>
      <c r="L997" s="38">
        <f t="shared" si="107"/>
        <v>3.9721028801290935E-2</v>
      </c>
      <c r="M997" s="8">
        <f t="shared" si="108"/>
        <v>0.62804461008613555</v>
      </c>
      <c r="N997" s="8">
        <f t="shared" si="109"/>
        <v>0.57886129262659569</v>
      </c>
    </row>
    <row r="998" spans="6:14" x14ac:dyDescent="0.3">
      <c r="F998" s="1">
        <v>44524</v>
      </c>
      <c r="G998">
        <v>326.39</v>
      </c>
      <c r="H998">
        <f t="shared" si="105"/>
        <v>2.8787507498902635E-2</v>
      </c>
      <c r="I998" s="36">
        <f t="shared" si="110"/>
        <v>1.3851615678729162E-3</v>
      </c>
      <c r="J998" s="21">
        <f t="shared" si="111"/>
        <v>5.9836540686513739</v>
      </c>
      <c r="K998" s="8">
        <f t="shared" si="106"/>
        <v>0.45517045927854749</v>
      </c>
      <c r="L998" s="38">
        <f t="shared" si="107"/>
        <v>3.7217758770147838E-2</v>
      </c>
      <c r="M998" s="8">
        <f t="shared" si="108"/>
        <v>0.58846443560187145</v>
      </c>
      <c r="N998" s="8">
        <f t="shared" si="109"/>
        <v>0.57886129262659569</v>
      </c>
    </row>
    <row r="999" spans="6:14" x14ac:dyDescent="0.3">
      <c r="F999" s="1">
        <v>44526</v>
      </c>
      <c r="G999">
        <v>314.69799999999998</v>
      </c>
      <c r="H999">
        <f t="shared" si="105"/>
        <v>-3.6479536574530118E-2</v>
      </c>
      <c r="I999" s="36">
        <f t="shared" si="110"/>
        <v>1.3163479983194432E-3</v>
      </c>
      <c r="J999" s="21">
        <f t="shared" si="111"/>
        <v>5.6219481622338749</v>
      </c>
      <c r="K999" s="8">
        <f t="shared" si="106"/>
        <v>0.57679211781465956</v>
      </c>
      <c r="L999" s="38">
        <f t="shared" si="107"/>
        <v>3.6281510419488371E-2</v>
      </c>
      <c r="M999" s="8">
        <f t="shared" si="108"/>
        <v>0.57366104938357176</v>
      </c>
      <c r="N999" s="8">
        <f t="shared" si="109"/>
        <v>0.57886129262659569</v>
      </c>
    </row>
    <row r="1000" spans="6:14" x14ac:dyDescent="0.3">
      <c r="F1000" s="1">
        <v>44529</v>
      </c>
      <c r="G1000">
        <v>333.40499999999997</v>
      </c>
      <c r="H1000">
        <f t="shared" si="105"/>
        <v>5.7744518413649963E-2</v>
      </c>
      <c r="I1000" s="36">
        <f t="shared" si="110"/>
        <v>1.318701792810817E-3</v>
      </c>
      <c r="J1000" s="21">
        <f t="shared" si="111"/>
        <v>4.1025378088973898</v>
      </c>
      <c r="K1000" s="8">
        <f t="shared" si="106"/>
        <v>0.91302100288333443</v>
      </c>
      <c r="L1000" s="38">
        <f t="shared" si="107"/>
        <v>3.6313933865815433E-2</v>
      </c>
      <c r="M1000" s="8">
        <f t="shared" si="108"/>
        <v>0.57417370908350052</v>
      </c>
      <c r="N1000" s="8">
        <f t="shared" si="109"/>
        <v>0.57886129262659569</v>
      </c>
    </row>
    <row r="1001" spans="6:14" x14ac:dyDescent="0.3">
      <c r="F1001" s="1">
        <v>44530</v>
      </c>
      <c r="G1001">
        <v>326.41000000000003</v>
      </c>
      <c r="H1001">
        <f t="shared" si="105"/>
        <v>-2.1203707329296689E-2</v>
      </c>
      <c r="I1001" s="36">
        <f t="shared" si="110"/>
        <v>1.5644511352296958E-3</v>
      </c>
      <c r="J1001" s="21">
        <f t="shared" si="111"/>
        <v>6.1728368811485206</v>
      </c>
      <c r="K1001" s="8">
        <f t="shared" si="106"/>
        <v>0.33526005000091724</v>
      </c>
      <c r="L1001" s="38">
        <f t="shared" si="107"/>
        <v>3.9553143177624907E-2</v>
      </c>
      <c r="M1001" s="8">
        <f t="shared" si="108"/>
        <v>0.62539010530022288</v>
      </c>
      <c r="N1001" s="8">
        <f t="shared" si="109"/>
        <v>0.57886129262659569</v>
      </c>
    </row>
    <row r="1002" spans="6:14" x14ac:dyDescent="0.3">
      <c r="F1002" s="1">
        <v>44531</v>
      </c>
      <c r="G1002">
        <v>314.06099999999998</v>
      </c>
      <c r="H1002">
        <f t="shared" si="105"/>
        <v>-3.8567025318856418E-2</v>
      </c>
      <c r="I1002" s="36">
        <f t="shared" si="110"/>
        <v>1.4232133812500266E-3</v>
      </c>
      <c r="J1002" s="21">
        <f t="shared" si="111"/>
        <v>5.5097273834973404</v>
      </c>
      <c r="K1002" s="8">
        <f t="shared" si="106"/>
        <v>0.6097982129248396</v>
      </c>
      <c r="L1002" s="38">
        <f t="shared" si="107"/>
        <v>3.7725500410863026E-2</v>
      </c>
      <c r="M1002" s="8">
        <f t="shared" si="108"/>
        <v>0.59649253583972583</v>
      </c>
      <c r="N1002" s="8">
        <f t="shared" si="109"/>
        <v>0.57886129262659569</v>
      </c>
    </row>
    <row r="1003" spans="6:14" x14ac:dyDescent="0.3">
      <c r="F1003" s="1">
        <v>44532</v>
      </c>
      <c r="G1003">
        <v>320.96499999999997</v>
      </c>
      <c r="H1003">
        <f t="shared" si="105"/>
        <v>2.1744848360748626E-2</v>
      </c>
      <c r="I1003" s="36">
        <f t="shared" si="110"/>
        <v>1.4289452263855544E-3</v>
      </c>
      <c r="J1003" s="21">
        <f t="shared" si="111"/>
        <v>6.2199183925087267</v>
      </c>
      <c r="K1003" s="8">
        <f t="shared" si="106"/>
        <v>0.34381624097472191</v>
      </c>
      <c r="L1003" s="38">
        <f t="shared" si="107"/>
        <v>3.7801391857781565E-2</v>
      </c>
      <c r="M1003" s="8">
        <f t="shared" si="108"/>
        <v>0.59769248497566752</v>
      </c>
      <c r="N1003" s="8">
        <f t="shared" si="109"/>
        <v>0.57886129262659569</v>
      </c>
    </row>
    <row r="1004" spans="6:14" x14ac:dyDescent="0.3">
      <c r="F1004" s="1">
        <v>44533</v>
      </c>
      <c r="G1004">
        <v>306.64600000000002</v>
      </c>
      <c r="H1004">
        <f t="shared" si="105"/>
        <v>-4.5638095117702608E-2</v>
      </c>
      <c r="I1004" s="36">
        <f t="shared" si="110"/>
        <v>1.3104158064158402E-3</v>
      </c>
      <c r="J1004" s="21">
        <f t="shared" si="111"/>
        <v>5.04796435215962</v>
      </c>
      <c r="K1004" s="8">
        <f t="shared" si="106"/>
        <v>0.72160164321675269</v>
      </c>
      <c r="L1004" s="38">
        <f t="shared" si="107"/>
        <v>3.6199665832930564E-2</v>
      </c>
      <c r="M1004" s="8">
        <f t="shared" si="108"/>
        <v>0.57236697284518445</v>
      </c>
      <c r="N1004" s="8">
        <f t="shared" si="109"/>
        <v>0.57886129262659569</v>
      </c>
    </row>
    <row r="1005" spans="6:14" x14ac:dyDescent="0.3">
      <c r="F1005" s="1">
        <v>44536</v>
      </c>
      <c r="G1005">
        <v>300.09100000000001</v>
      </c>
      <c r="H1005">
        <f t="shared" si="105"/>
        <v>-2.1608225806452476E-2</v>
      </c>
      <c r="I1005" s="36">
        <f t="shared" si="110"/>
        <v>1.4051281678882849E-3</v>
      </c>
      <c r="J1005" s="21">
        <f t="shared" si="111"/>
        <v>6.2353329262699448</v>
      </c>
      <c r="K1005" s="8">
        <f t="shared" si="106"/>
        <v>0.34165604871809263</v>
      </c>
      <c r="L1005" s="38">
        <f t="shared" si="107"/>
        <v>3.7485039254191596E-2</v>
      </c>
      <c r="M1005" s="8">
        <f t="shared" si="108"/>
        <v>0.59269051112032423</v>
      </c>
      <c r="N1005" s="8">
        <f t="shared" si="109"/>
        <v>0.57886129262659569</v>
      </c>
    </row>
    <row r="1006" spans="6:14" x14ac:dyDescent="0.3">
      <c r="F1006" s="1">
        <v>44537</v>
      </c>
      <c r="G1006">
        <v>323.96199999999999</v>
      </c>
      <c r="H1006">
        <f t="shared" si="105"/>
        <v>7.6540462970131645E-2</v>
      </c>
      <c r="I1006" s="36">
        <f t="shared" si="110"/>
        <v>1.2893726141521393E-3</v>
      </c>
      <c r="J1006" s="21">
        <f t="shared" si="111"/>
        <v>2.1099614734514871</v>
      </c>
      <c r="K1006" s="8">
        <f t="shared" si="106"/>
        <v>1.2102109807469619</v>
      </c>
      <c r="L1006" s="38">
        <f t="shared" si="107"/>
        <v>3.5907834996726541E-2</v>
      </c>
      <c r="M1006" s="8">
        <f t="shared" si="108"/>
        <v>0.56775272217580319</v>
      </c>
      <c r="N1006" s="8">
        <f t="shared" si="109"/>
        <v>0.57886129262659569</v>
      </c>
    </row>
    <row r="1007" spans="6:14" x14ac:dyDescent="0.3">
      <c r="F1007" s="1">
        <v>44538</v>
      </c>
      <c r="G1007">
        <v>317.96699999999998</v>
      </c>
      <c r="H1007">
        <f t="shared" si="105"/>
        <v>-1.8678621152991581E-2</v>
      </c>
      <c r="I1007" s="36">
        <f t="shared" si="110"/>
        <v>1.8464638125590745E-3</v>
      </c>
      <c r="J1007" s="21">
        <f t="shared" si="111"/>
        <v>6.1055320818472252</v>
      </c>
      <c r="K1007" s="8">
        <f t="shared" si="106"/>
        <v>0.29533493197426908</v>
      </c>
      <c r="L1007" s="38">
        <f t="shared" si="107"/>
        <v>4.2970499328714745E-2</v>
      </c>
      <c r="M1007" s="8">
        <f t="shared" si="108"/>
        <v>0.67942325036737483</v>
      </c>
      <c r="N1007" s="8">
        <f t="shared" si="109"/>
        <v>0.57886129262659569</v>
      </c>
    </row>
    <row r="1008" spans="6:14" x14ac:dyDescent="0.3">
      <c r="F1008" s="1">
        <v>44539</v>
      </c>
      <c r="G1008">
        <v>304.61700000000002</v>
      </c>
      <c r="H1008">
        <f t="shared" si="105"/>
        <v>-4.289235400718857E-2</v>
      </c>
      <c r="I1008" s="36">
        <f t="shared" si="110"/>
        <v>1.6515991970733109E-3</v>
      </c>
      <c r="J1008" s="21">
        <f t="shared" si="111"/>
        <v>5.2920884318201873</v>
      </c>
      <c r="K1008" s="8">
        <f t="shared" si="106"/>
        <v>0.67818766434483035</v>
      </c>
      <c r="L1008" s="38">
        <f t="shared" si="107"/>
        <v>4.0639872011035062E-2</v>
      </c>
      <c r="M1008" s="8">
        <f t="shared" si="108"/>
        <v>0.64257279686299185</v>
      </c>
      <c r="N1008" s="8">
        <f t="shared" si="109"/>
        <v>0.57886129262659569</v>
      </c>
    </row>
    <row r="1009" spans="6:14" x14ac:dyDescent="0.3">
      <c r="F1009" s="1">
        <v>44540</v>
      </c>
      <c r="G1009">
        <v>301.69900000000001</v>
      </c>
      <c r="H1009">
        <f t="shared" si="105"/>
        <v>-9.625418194587565E-3</v>
      </c>
      <c r="I1009" s="36">
        <f t="shared" si="110"/>
        <v>1.6666837645999181E-3</v>
      </c>
      <c r="J1009" s="21">
        <f t="shared" si="111"/>
        <v>6.3413307615268604</v>
      </c>
      <c r="K1009" s="8">
        <f t="shared" si="106"/>
        <v>0.15219122463261256</v>
      </c>
      <c r="L1009" s="38">
        <f t="shared" si="107"/>
        <v>4.0825038451909851E-2</v>
      </c>
      <c r="M1009" s="8">
        <f t="shared" si="108"/>
        <v>0.645500535359948</v>
      </c>
      <c r="N1009" s="8">
        <f t="shared" si="109"/>
        <v>0.57886129262659569</v>
      </c>
    </row>
    <row r="1010" spans="6:14" x14ac:dyDescent="0.3">
      <c r="F1010" s="1">
        <v>44543</v>
      </c>
      <c r="G1010">
        <v>281.34399999999999</v>
      </c>
      <c r="H1010">
        <f t="shared" si="105"/>
        <v>-6.9851711707597186E-2</v>
      </c>
      <c r="I1010" s="36">
        <f t="shared" si="110"/>
        <v>1.4670249440965439E-3</v>
      </c>
      <c r="J1010" s="21">
        <f t="shared" si="111"/>
        <v>3.1985619492980821</v>
      </c>
      <c r="K1010" s="8">
        <f t="shared" si="106"/>
        <v>1.1044525372872831</v>
      </c>
      <c r="L1010" s="38">
        <f t="shared" si="107"/>
        <v>3.8301761631764977E-2</v>
      </c>
      <c r="M1010" s="8">
        <f t="shared" si="108"/>
        <v>0.60560402576612382</v>
      </c>
      <c r="N1010" s="8">
        <f t="shared" si="109"/>
        <v>0.57886129262659569</v>
      </c>
    </row>
    <row r="1011" spans="6:14" x14ac:dyDescent="0.3">
      <c r="F1011" s="1">
        <v>44544</v>
      </c>
      <c r="G1011">
        <v>283.10399999999998</v>
      </c>
      <c r="H1011">
        <f t="shared" si="105"/>
        <v>6.2362013999287171E-3</v>
      </c>
      <c r="I1011" s="36">
        <f t="shared" si="110"/>
        <v>1.8789369488034942E-3</v>
      </c>
      <c r="J1011" s="21">
        <f t="shared" si="111"/>
        <v>6.2563511303023951</v>
      </c>
      <c r="K1011" s="8">
        <f t="shared" si="106"/>
        <v>9.8603001856526776E-2</v>
      </c>
      <c r="L1011" s="38">
        <f t="shared" si="107"/>
        <v>4.3346706320128804E-2</v>
      </c>
      <c r="M1011" s="8">
        <f t="shared" si="108"/>
        <v>0.68537160519011409</v>
      </c>
      <c r="N1011" s="8">
        <f t="shared" si="109"/>
        <v>0.57886129262659569</v>
      </c>
    </row>
    <row r="1012" spans="6:14" x14ac:dyDescent="0.3">
      <c r="F1012" s="1">
        <v>44545</v>
      </c>
      <c r="G1012">
        <v>304.30799999999999</v>
      </c>
      <c r="H1012">
        <f t="shared" si="105"/>
        <v>7.2226025101925218E-2</v>
      </c>
      <c r="I1012" s="36">
        <f t="shared" si="110"/>
        <v>1.6415972825274275E-3</v>
      </c>
      <c r="J1012" s="21">
        <f t="shared" si="111"/>
        <v>3.234327677342725</v>
      </c>
      <c r="K1012" s="8">
        <f t="shared" si="106"/>
        <v>1.1419937283128936</v>
      </c>
      <c r="L1012" s="38">
        <f t="shared" si="107"/>
        <v>4.0516629703461607E-2</v>
      </c>
      <c r="M1012" s="8">
        <f t="shared" si="108"/>
        <v>0.64062416488285612</v>
      </c>
      <c r="N1012" s="8">
        <f t="shared" si="109"/>
        <v>0.57886129262659569</v>
      </c>
    </row>
    <row r="1013" spans="6:14" x14ac:dyDescent="0.3">
      <c r="F1013" s="1">
        <v>44546</v>
      </c>
      <c r="G1013">
        <v>283.60300000000001</v>
      </c>
      <c r="H1013">
        <f t="shared" si="105"/>
        <v>-7.0464973521611213E-2</v>
      </c>
      <c r="I1013" s="36">
        <f t="shared" si="110"/>
        <v>2.0689325058451955E-3</v>
      </c>
      <c r="J1013" s="21">
        <f t="shared" si="111"/>
        <v>3.7807831716530638</v>
      </c>
      <c r="K1013" s="8">
        <f t="shared" si="106"/>
        <v>1.1141490579587374</v>
      </c>
      <c r="L1013" s="38">
        <f t="shared" si="107"/>
        <v>4.5485519738101221E-2</v>
      </c>
      <c r="M1013" s="8">
        <f t="shared" si="108"/>
        <v>0.71918921464472685</v>
      </c>
      <c r="N1013" s="8">
        <f t="shared" si="109"/>
        <v>0.57886129262659569</v>
      </c>
    </row>
    <row r="1014" spans="6:14" x14ac:dyDescent="0.3">
      <c r="F1014" s="1">
        <v>44547</v>
      </c>
      <c r="G1014">
        <v>277.74700000000001</v>
      </c>
      <c r="H1014">
        <f t="shared" si="105"/>
        <v>-2.0864745499990147E-2</v>
      </c>
      <c r="I1014" s="36">
        <f t="shared" si="110"/>
        <v>2.4030018864243594E-3</v>
      </c>
      <c r="J1014" s="21">
        <f t="shared" si="111"/>
        <v>5.8498724660269472</v>
      </c>
      <c r="K1014" s="8">
        <f t="shared" si="106"/>
        <v>0.32990059289858781</v>
      </c>
      <c r="L1014" s="38">
        <f t="shared" si="107"/>
        <v>4.9020423156316793E-2</v>
      </c>
      <c r="M1014" s="8">
        <f t="shared" si="108"/>
        <v>0.77508094519610649</v>
      </c>
      <c r="N1014" s="8">
        <f t="shared" si="109"/>
        <v>0.57886129262659569</v>
      </c>
    </row>
    <row r="1015" spans="6:14" x14ac:dyDescent="0.3">
      <c r="F1015" s="1">
        <v>44550</v>
      </c>
      <c r="G1015">
        <v>276.928</v>
      </c>
      <c r="H1015">
        <f t="shared" si="105"/>
        <v>-2.9530827788797772E-3</v>
      </c>
      <c r="I1015" s="36">
        <f t="shared" si="110"/>
        <v>2.1369993052810562E-3</v>
      </c>
      <c r="J1015" s="21">
        <f t="shared" si="111"/>
        <v>6.1442718131669425</v>
      </c>
      <c r="K1015" s="8">
        <f t="shared" si="106"/>
        <v>4.6692338501397389E-2</v>
      </c>
      <c r="L1015" s="38">
        <f t="shared" si="107"/>
        <v>4.6227689811205751E-2</v>
      </c>
      <c r="M1015" s="8">
        <f t="shared" si="108"/>
        <v>0.73092395385584674</v>
      </c>
      <c r="N1015" s="8">
        <f t="shared" si="109"/>
        <v>0.57886129262659569</v>
      </c>
    </row>
    <row r="1016" spans="6:14" x14ac:dyDescent="0.3">
      <c r="F1016" s="1">
        <v>44551</v>
      </c>
      <c r="G1016">
        <v>290.47899999999998</v>
      </c>
      <c r="H1016">
        <f t="shared" si="105"/>
        <v>4.7773739919932681E-2</v>
      </c>
      <c r="I1016" s="36">
        <f t="shared" si="110"/>
        <v>1.8581273066324115E-3</v>
      </c>
      <c r="J1016" s="21">
        <f t="shared" si="111"/>
        <v>5.059890183268152</v>
      </c>
      <c r="K1016" s="8">
        <f t="shared" si="106"/>
        <v>0.75536915245748704</v>
      </c>
      <c r="L1016" s="38">
        <f t="shared" si="107"/>
        <v>4.3106000819287463E-2</v>
      </c>
      <c r="M1016" s="8">
        <f t="shared" si="108"/>
        <v>0.681565717050163</v>
      </c>
      <c r="N1016" s="8">
        <f t="shared" si="109"/>
        <v>0.57886129262659569</v>
      </c>
    </row>
    <row r="1017" spans="6:14" x14ac:dyDescent="0.3">
      <c r="F1017" s="1">
        <v>44552</v>
      </c>
      <c r="G1017">
        <v>293.726</v>
      </c>
      <c r="H1017">
        <f t="shared" si="105"/>
        <v>1.1116075470556102E-2</v>
      </c>
      <c r="I1017" s="36">
        <f t="shared" si="110"/>
        <v>1.8967486460788267E-3</v>
      </c>
      <c r="J1017" s="21">
        <f t="shared" si="111"/>
        <v>6.2024672821780946</v>
      </c>
      <c r="K1017" s="8">
        <f t="shared" si="106"/>
        <v>0.17576058564642633</v>
      </c>
      <c r="L1017" s="38">
        <f t="shared" si="107"/>
        <v>4.3551677879030408E-2</v>
      </c>
      <c r="M1017" s="8">
        <f t="shared" si="108"/>
        <v>0.6886124900985362</v>
      </c>
      <c r="N1017" s="8">
        <f t="shared" si="109"/>
        <v>0.57886129262659569</v>
      </c>
    </row>
    <row r="1018" spans="6:14" x14ac:dyDescent="0.3">
      <c r="F1018" s="1">
        <v>44553</v>
      </c>
      <c r="G1018">
        <v>296.12299999999999</v>
      </c>
      <c r="H1018">
        <f t="shared" si="105"/>
        <v>8.1275485586322083E-3</v>
      </c>
      <c r="I1018" s="36">
        <f t="shared" si="110"/>
        <v>1.6670963879784801E-3</v>
      </c>
      <c r="J1018" s="21">
        <f t="shared" si="111"/>
        <v>6.3570478446876493</v>
      </c>
      <c r="K1018" s="8">
        <f t="shared" si="106"/>
        <v>0.12850782619448173</v>
      </c>
      <c r="L1018" s="38">
        <f t="shared" si="107"/>
        <v>4.0830091696914914E-2</v>
      </c>
      <c r="M1018" s="8">
        <f t="shared" si="108"/>
        <v>0.64558043417890232</v>
      </c>
      <c r="N1018" s="8">
        <f t="shared" si="109"/>
        <v>0.57886129262659569</v>
      </c>
    </row>
    <row r="1019" spans="6:14" x14ac:dyDescent="0.3">
      <c r="F1019" s="1">
        <v>44557</v>
      </c>
      <c r="G1019">
        <v>309.16399999999999</v>
      </c>
      <c r="H1019">
        <f t="shared" si="105"/>
        <v>4.3096971887814049E-2</v>
      </c>
      <c r="I1019" s="36">
        <f t="shared" si="110"/>
        <v>1.4641422349723396E-3</v>
      </c>
      <c r="J1019" s="21">
        <f t="shared" si="111"/>
        <v>5.2579279586033492</v>
      </c>
      <c r="K1019" s="8">
        <f t="shared" si="106"/>
        <v>0.68142295710869516</v>
      </c>
      <c r="L1019" s="38">
        <f t="shared" si="107"/>
        <v>3.826411157955114E-2</v>
      </c>
      <c r="M1019" s="8">
        <f t="shared" si="108"/>
        <v>0.60500872617102386</v>
      </c>
      <c r="N1019" s="8">
        <f t="shared" si="109"/>
        <v>0.57886129262659569</v>
      </c>
    </row>
    <row r="1020" spans="6:14" x14ac:dyDescent="0.3">
      <c r="F1020" s="1">
        <v>44558</v>
      </c>
      <c r="G1020">
        <v>302.93799999999999</v>
      </c>
      <c r="H1020">
        <f t="shared" si="105"/>
        <v>-2.034371632965485E-2</v>
      </c>
      <c r="I1020" s="36">
        <f t="shared" si="110"/>
        <v>1.5088704201860032E-3</v>
      </c>
      <c r="J1020" s="21">
        <f t="shared" si="111"/>
        <v>6.2221048181749712</v>
      </c>
      <c r="K1020" s="8">
        <f t="shared" si="106"/>
        <v>0.32166239837035093</v>
      </c>
      <c r="L1020" s="38">
        <f t="shared" si="107"/>
        <v>3.8844181291230781E-2</v>
      </c>
      <c r="M1020" s="8">
        <f t="shared" si="108"/>
        <v>0.61418043362394803</v>
      </c>
      <c r="N1020" s="8">
        <f t="shared" si="109"/>
        <v>0.57886129262659569</v>
      </c>
    </row>
    <row r="1021" spans="6:14" x14ac:dyDescent="0.3">
      <c r="F1021" s="1">
        <v>44559</v>
      </c>
      <c r="G1021">
        <v>299.73099999999999</v>
      </c>
      <c r="H1021">
        <f t="shared" si="105"/>
        <v>-1.0642758366192875E-2</v>
      </c>
      <c r="I1021" s="36">
        <f t="shared" si="110"/>
        <v>1.3714408385716735E-3</v>
      </c>
      <c r="J1021" s="21">
        <f t="shared" si="111"/>
        <v>6.5093026507053917</v>
      </c>
      <c r="K1021" s="8">
        <f t="shared" si="106"/>
        <v>0.16827678511990923</v>
      </c>
      <c r="L1021" s="38">
        <f t="shared" si="107"/>
        <v>3.7032969615893259E-2</v>
      </c>
      <c r="M1021" s="8">
        <f t="shared" si="108"/>
        <v>0.58554266253016807</v>
      </c>
      <c r="N1021" s="8">
        <f t="shared" si="109"/>
        <v>0.57886129262659569</v>
      </c>
    </row>
    <row r="1022" spans="6:14" x14ac:dyDescent="0.3">
      <c r="F1022" s="1">
        <v>44560</v>
      </c>
      <c r="G1022">
        <v>295.58300000000003</v>
      </c>
      <c r="H1022">
        <f t="shared" si="105"/>
        <v>-1.3935728472082159E-2</v>
      </c>
      <c r="I1022" s="36">
        <f t="shared" si="110"/>
        <v>1.2176076812124262E-3</v>
      </c>
      <c r="J1022" s="21">
        <f t="shared" si="111"/>
        <v>6.551370463016017</v>
      </c>
      <c r="K1022" s="8">
        <f t="shared" si="106"/>
        <v>0.22034321412718916</v>
      </c>
      <c r="L1022" s="38">
        <f t="shared" si="107"/>
        <v>3.4894235644478966E-2</v>
      </c>
      <c r="M1022" s="8">
        <f t="shared" si="108"/>
        <v>0.55172630923593502</v>
      </c>
      <c r="N1022" s="8">
        <f t="shared" si="109"/>
        <v>0.57886129262659569</v>
      </c>
    </row>
    <row r="1023" spans="6:14" x14ac:dyDescent="0.3">
      <c r="F1023" s="1">
        <v>44561</v>
      </c>
      <c r="G1023">
        <v>293.83600000000001</v>
      </c>
      <c r="H1023">
        <f t="shared" si="105"/>
        <v>-5.9278887031996288E-3</v>
      </c>
      <c r="I1023" s="36">
        <f t="shared" si="110"/>
        <v>1.0961902147993386E-3</v>
      </c>
      <c r="J1023" s="21">
        <f t="shared" si="111"/>
        <v>6.7838581952199197</v>
      </c>
      <c r="K1023" s="8">
        <f t="shared" si="106"/>
        <v>9.3728150090463452E-2</v>
      </c>
      <c r="L1023" s="38">
        <f t="shared" si="107"/>
        <v>3.3108763413926205E-2</v>
      </c>
      <c r="M1023" s="8">
        <f t="shared" si="108"/>
        <v>0.52349551449829501</v>
      </c>
      <c r="N1023" s="8">
        <f t="shared" si="109"/>
        <v>0.57886129262659569</v>
      </c>
    </row>
    <row r="1024" spans="6:14" x14ac:dyDescent="0.3">
      <c r="F1024" s="1">
        <v>44564</v>
      </c>
      <c r="G1024">
        <v>300.93</v>
      </c>
      <c r="H1024">
        <f t="shared" si="105"/>
        <v>2.3855890995278101E-2</v>
      </c>
      <c r="I1024" s="36">
        <f t="shared" si="110"/>
        <v>9.7323708538427274E-4</v>
      </c>
      <c r="J1024" s="21">
        <f t="shared" si="111"/>
        <v>6.3501296050308458</v>
      </c>
      <c r="K1024" s="8">
        <f t="shared" si="106"/>
        <v>0.37719475578889972</v>
      </c>
      <c r="L1024" s="38">
        <f t="shared" si="107"/>
        <v>3.1196747993729616E-2</v>
      </c>
      <c r="M1024" s="8">
        <f t="shared" si="108"/>
        <v>0.49326389625236938</v>
      </c>
      <c r="N1024" s="8">
        <f t="shared" si="109"/>
        <v>0.57886129262659569</v>
      </c>
    </row>
    <row r="1025" spans="6:14" x14ac:dyDescent="0.3">
      <c r="F1025" s="1">
        <v>44565</v>
      </c>
      <c r="G1025">
        <v>292.62599999999998</v>
      </c>
      <c r="H1025">
        <f t="shared" si="105"/>
        <v>-2.7982336415252097E-2</v>
      </c>
      <c r="I1025" s="36">
        <f t="shared" si="110"/>
        <v>9.3327845550228287E-4</v>
      </c>
      <c r="J1025" s="21">
        <f t="shared" si="111"/>
        <v>6.1378171000171751</v>
      </c>
      <c r="K1025" s="8">
        <f t="shared" si="106"/>
        <v>0.44243958662633914</v>
      </c>
      <c r="L1025" s="38">
        <f t="shared" si="107"/>
        <v>3.0549606470497828E-2</v>
      </c>
      <c r="M1025" s="8">
        <f t="shared" si="108"/>
        <v>0.48303169034295323</v>
      </c>
      <c r="N1025" s="8">
        <f t="shared" si="109"/>
        <v>0.57886129262659569</v>
      </c>
    </row>
    <row r="1026" spans="6:14" x14ac:dyDescent="0.3">
      <c r="F1026" s="1">
        <v>44566</v>
      </c>
      <c r="G1026">
        <v>275.779</v>
      </c>
      <c r="H1026">
        <f t="shared" si="105"/>
        <v>-5.9295522819989017E-2</v>
      </c>
      <c r="I1026" s="36">
        <f t="shared" si="110"/>
        <v>9.25203692427602E-4</v>
      </c>
      <c r="J1026" s="21">
        <f t="shared" si="111"/>
        <v>3.1852966858075078</v>
      </c>
      <c r="K1026" s="8">
        <f t="shared" si="106"/>
        <v>0.93754453580827801</v>
      </c>
      <c r="L1026" s="38">
        <f t="shared" si="107"/>
        <v>3.0417161150041633E-2</v>
      </c>
      <c r="M1026" s="8">
        <f t="shared" si="108"/>
        <v>0.48093754595259092</v>
      </c>
      <c r="N1026" s="8">
        <f t="shared" si="109"/>
        <v>0.57886129262659569</v>
      </c>
    </row>
    <row r="1027" spans="6:14" x14ac:dyDescent="0.3">
      <c r="F1027" s="1">
        <v>44567</v>
      </c>
      <c r="G1027">
        <v>281.51400000000001</v>
      </c>
      <c r="H1027">
        <f t="shared" si="105"/>
        <v>2.0582359584969567E-2</v>
      </c>
      <c r="I1027" s="36">
        <f t="shared" si="110"/>
        <v>1.2507686913069129E-3</v>
      </c>
      <c r="J1027" s="21">
        <f t="shared" si="111"/>
        <v>6.3452984264574974</v>
      </c>
      <c r="K1027" s="8">
        <f t="shared" si="106"/>
        <v>0.32543567954550889</v>
      </c>
      <c r="L1027" s="38">
        <f t="shared" si="107"/>
        <v>3.5366208325277294E-2</v>
      </c>
      <c r="M1027" s="8">
        <f t="shared" si="108"/>
        <v>0.55918885255942663</v>
      </c>
      <c r="N1027" s="8">
        <f t="shared" si="109"/>
        <v>0.57886129262659569</v>
      </c>
    </row>
    <row r="1028" spans="6:14" x14ac:dyDescent="0.3">
      <c r="F1028" s="1">
        <v>44568</v>
      </c>
      <c r="G1028">
        <v>272.21100000000001</v>
      </c>
      <c r="H1028">
        <f t="shared" si="105"/>
        <v>-3.3604679050227133E-2</v>
      </c>
      <c r="I1028" s="36">
        <f t="shared" si="110"/>
        <v>1.152395280896573E-3</v>
      </c>
      <c r="J1028" s="21">
        <f t="shared" si="111"/>
        <v>5.7859759277333973</v>
      </c>
      <c r="K1028" s="8">
        <f t="shared" si="106"/>
        <v>0.53133662918830804</v>
      </c>
      <c r="L1028" s="38">
        <f t="shared" si="107"/>
        <v>3.3946948035082226E-2</v>
      </c>
      <c r="M1028" s="8">
        <f t="shared" si="108"/>
        <v>0.53674837701118694</v>
      </c>
      <c r="N1028" s="8">
        <f t="shared" si="109"/>
        <v>0.57886129262659569</v>
      </c>
    </row>
    <row r="1029" spans="6:14" x14ac:dyDescent="0.3">
      <c r="F1029" s="1">
        <v>44571</v>
      </c>
      <c r="G1029">
        <v>273.74099999999999</v>
      </c>
      <c r="H1029">
        <f t="shared" si="105"/>
        <v>5.6049030149259429E-3</v>
      </c>
      <c r="I1029" s="36">
        <f t="shared" si="110"/>
        <v>1.1542941238165635E-3</v>
      </c>
      <c r="J1029" s="21">
        <f t="shared" si="111"/>
        <v>6.7370505568597769</v>
      </c>
      <c r="K1029" s="8">
        <f t="shared" si="106"/>
        <v>8.8621297957553524E-2</v>
      </c>
      <c r="L1029" s="38">
        <f t="shared" si="107"/>
        <v>3.3974904323876523E-2</v>
      </c>
      <c r="M1029" s="8">
        <f t="shared" si="108"/>
        <v>0.53719040474876401</v>
      </c>
      <c r="N1029" s="8">
        <f t="shared" si="109"/>
        <v>0.57886129262659569</v>
      </c>
    </row>
    <row r="1030" spans="6:14" x14ac:dyDescent="0.3">
      <c r="F1030" s="1">
        <v>44572</v>
      </c>
      <c r="G1030">
        <v>277.90699999999998</v>
      </c>
      <c r="H1030">
        <f t="shared" si="105"/>
        <v>1.5104121470168205E-2</v>
      </c>
      <c r="I1030" s="36">
        <f t="shared" si="110"/>
        <v>1.0223629995329071E-3</v>
      </c>
      <c r="J1030" s="21">
        <f t="shared" si="111"/>
        <v>6.6624943555101739</v>
      </c>
      <c r="K1030" s="8">
        <f t="shared" si="106"/>
        <v>0.23881712950791245</v>
      </c>
      <c r="L1030" s="38">
        <f t="shared" si="107"/>
        <v>3.1974411637009169E-2</v>
      </c>
      <c r="M1030" s="8">
        <f t="shared" si="108"/>
        <v>0.50555983808370974</v>
      </c>
      <c r="N1030" s="8">
        <f t="shared" si="109"/>
        <v>0.57886129262659569</v>
      </c>
    </row>
    <row r="1031" spans="6:14" x14ac:dyDescent="0.3">
      <c r="F1031" s="1">
        <v>44573</v>
      </c>
      <c r="G1031">
        <v>279.726</v>
      </c>
      <c r="H1031">
        <f t="shared" si="105"/>
        <v>6.5240272789686277E-3</v>
      </c>
      <c r="I1031" s="36">
        <f t="shared" si="110"/>
        <v>9.3371885170322124E-4</v>
      </c>
      <c r="J1031" s="21">
        <f t="shared" si="111"/>
        <v>6.9307508678421685</v>
      </c>
      <c r="K1031" s="8">
        <f t="shared" si="106"/>
        <v>0.10315392859305796</v>
      </c>
      <c r="L1031" s="38">
        <f t="shared" si="107"/>
        <v>3.0556813507026895E-2</v>
      </c>
      <c r="M1031" s="8">
        <f t="shared" si="108"/>
        <v>0.4831456435960127</v>
      </c>
      <c r="N1031" s="8">
        <f t="shared" si="109"/>
        <v>0.57886129262659569</v>
      </c>
    </row>
    <row r="1032" spans="6:14" x14ac:dyDescent="0.3">
      <c r="F1032" s="1">
        <v>44574</v>
      </c>
      <c r="G1032">
        <v>265.49700000000001</v>
      </c>
      <c r="H1032">
        <f t="shared" si="105"/>
        <v>-5.2207011443941444E-2</v>
      </c>
      <c r="I1032" s="36">
        <f t="shared" si="110"/>
        <v>8.3550613184285789E-4</v>
      </c>
      <c r="J1032" s="21">
        <f t="shared" si="111"/>
        <v>3.825292091977563</v>
      </c>
      <c r="K1032" s="8">
        <f t="shared" si="106"/>
        <v>0.82546532996665478</v>
      </c>
      <c r="L1032" s="38">
        <f t="shared" si="107"/>
        <v>2.8905122934228422E-2</v>
      </c>
      <c r="M1032" s="8">
        <f t="shared" si="108"/>
        <v>0.45703012259665604</v>
      </c>
      <c r="N1032" s="8">
        <f t="shared" si="109"/>
        <v>0.57886129262659569</v>
      </c>
    </row>
    <row r="1033" spans="6:14" x14ac:dyDescent="0.3">
      <c r="F1033" s="1">
        <v>44575</v>
      </c>
      <c r="G1033">
        <v>269.16399999999999</v>
      </c>
      <c r="H1033">
        <f t="shared" si="105"/>
        <v>1.3717318075756709E-2</v>
      </c>
      <c r="I1033" s="36">
        <f t="shared" si="110"/>
        <v>1.0780830990867708E-3</v>
      </c>
      <c r="J1033" s="21">
        <f t="shared" si="111"/>
        <v>6.6580342561664798</v>
      </c>
      <c r="K1033" s="8">
        <f t="shared" si="106"/>
        <v>0.21688984254194671</v>
      </c>
      <c r="L1033" s="38">
        <f t="shared" si="107"/>
        <v>3.2834175779007622E-2</v>
      </c>
      <c r="M1033" s="8">
        <f t="shared" si="108"/>
        <v>0.51915390277998752</v>
      </c>
      <c r="N1033" s="8">
        <f t="shared" si="109"/>
        <v>0.57886129262659569</v>
      </c>
    </row>
    <row r="1034" spans="6:14" x14ac:dyDescent="0.3">
      <c r="F1034" s="1">
        <v>44579</v>
      </c>
      <c r="G1034">
        <v>258.79199999999997</v>
      </c>
      <c r="H1034">
        <f t="shared" si="105"/>
        <v>-3.9296209011002114E-2</v>
      </c>
      <c r="I1034" s="36">
        <f t="shared" si="110"/>
        <v>9.7640163709889773E-4</v>
      </c>
      <c r="J1034" s="21">
        <f t="shared" si="111"/>
        <v>5.350123378560145</v>
      </c>
      <c r="K1034" s="8">
        <f t="shared" si="106"/>
        <v>0.62132761942399672</v>
      </c>
      <c r="L1034" s="38">
        <f t="shared" si="107"/>
        <v>3.1247426087581961E-2</v>
      </c>
      <c r="M1034" s="8">
        <f t="shared" si="108"/>
        <v>0.49406518727261528</v>
      </c>
      <c r="N1034" s="8">
        <f t="shared" si="109"/>
        <v>0.57886129262659569</v>
      </c>
    </row>
    <row r="1035" spans="6:14" x14ac:dyDescent="0.3">
      <c r="F1035" s="1">
        <v>44580</v>
      </c>
      <c r="G1035">
        <v>250.43899999999999</v>
      </c>
      <c r="H1035">
        <f t="shared" si="105"/>
        <v>-3.2809272351111675E-2</v>
      </c>
      <c r="I1035" s="36">
        <f t="shared" si="110"/>
        <v>1.0545953538313349E-3</v>
      </c>
      <c r="J1035" s="21">
        <f t="shared" si="111"/>
        <v>5.8338764461384764</v>
      </c>
      <c r="K1035" s="8">
        <f t="shared" si="106"/>
        <v>0.51876014501150258</v>
      </c>
      <c r="L1035" s="38">
        <f t="shared" si="107"/>
        <v>3.2474533927853912E-2</v>
      </c>
      <c r="M1035" s="8">
        <f t="shared" si="108"/>
        <v>0.51346746582216252</v>
      </c>
      <c r="N1035" s="8">
        <f t="shared" si="109"/>
        <v>0.57886129262659569</v>
      </c>
    </row>
    <row r="1036" spans="6:14" x14ac:dyDescent="0.3">
      <c r="F1036" s="1">
        <v>44581</v>
      </c>
      <c r="G1036">
        <v>241.27500000000001</v>
      </c>
      <c r="H1036">
        <f t="shared" si="105"/>
        <v>-3.7278016103569317E-2</v>
      </c>
      <c r="I1036" s="36">
        <f t="shared" si="110"/>
        <v>1.064417031886807E-3</v>
      </c>
      <c r="J1036" s="21">
        <f t="shared" si="111"/>
        <v>5.5397772391017828</v>
      </c>
      <c r="K1036" s="8">
        <f t="shared" si="106"/>
        <v>0.58941718769857165</v>
      </c>
      <c r="L1036" s="38">
        <f t="shared" si="107"/>
        <v>3.2625404700736008E-2</v>
      </c>
      <c r="M1036" s="8">
        <f t="shared" si="108"/>
        <v>0.51585294219544953</v>
      </c>
      <c r="N1036" s="8">
        <f t="shared" si="109"/>
        <v>0.57886129262659569</v>
      </c>
    </row>
    <row r="1037" spans="6:14" x14ac:dyDescent="0.3">
      <c r="F1037" s="1">
        <v>44582</v>
      </c>
      <c r="G1037">
        <v>233.52199999999999</v>
      </c>
      <c r="H1037">
        <f t="shared" si="105"/>
        <v>-3.2661070707106367E-2</v>
      </c>
      <c r="I1037" s="36">
        <f t="shared" si="110"/>
        <v>1.1108978125238186E-3</v>
      </c>
      <c r="J1037" s="21">
        <f t="shared" si="111"/>
        <v>5.8423314257262984</v>
      </c>
      <c r="K1037" s="8">
        <f t="shared" si="106"/>
        <v>0.51641687127131153</v>
      </c>
      <c r="L1037" s="38">
        <f t="shared" si="107"/>
        <v>3.3330133700959233E-2</v>
      </c>
      <c r="M1037" s="8">
        <f t="shared" si="108"/>
        <v>0.52699568606484304</v>
      </c>
      <c r="N1037" s="8">
        <f t="shared" si="109"/>
        <v>0.57886129262659569</v>
      </c>
    </row>
    <row r="1038" spans="6:14" x14ac:dyDescent="0.3">
      <c r="F1038" s="1">
        <v>44585</v>
      </c>
      <c r="G1038">
        <v>233.50200000000001</v>
      </c>
      <c r="H1038">
        <f t="shared" si="105"/>
        <v>-8.5648703330868878E-5</v>
      </c>
      <c r="I1038" s="36">
        <f t="shared" si="110"/>
        <v>1.1112786080704137E-3</v>
      </c>
      <c r="J1038" s="21">
        <f t="shared" si="111"/>
        <v>6.8022374262869238</v>
      </c>
      <c r="K1038" s="8">
        <f t="shared" si="106"/>
        <v>1.3542249058279786E-3</v>
      </c>
      <c r="L1038" s="38">
        <f t="shared" si="107"/>
        <v>3.3335845693043605E-2</v>
      </c>
      <c r="M1038" s="8">
        <f t="shared" si="108"/>
        <v>0.52708600058966038</v>
      </c>
      <c r="N1038" s="8">
        <f t="shared" si="109"/>
        <v>0.57886129262659569</v>
      </c>
    </row>
    <row r="1039" spans="6:14" x14ac:dyDescent="0.3">
      <c r="F1039" s="1">
        <v>44586</v>
      </c>
      <c r="G1039">
        <v>223.03</v>
      </c>
      <c r="H1039">
        <f t="shared" si="105"/>
        <v>-4.5884350822895999E-2</v>
      </c>
      <c r="I1039" s="36">
        <f t="shared" si="110"/>
        <v>9.8183797662518084E-4</v>
      </c>
      <c r="J1039" s="21">
        <f t="shared" si="111"/>
        <v>4.7817654375246148</v>
      </c>
      <c r="K1039" s="8">
        <f t="shared" si="106"/>
        <v>0.72549528779286299</v>
      </c>
      <c r="L1039" s="38">
        <f t="shared" si="107"/>
        <v>3.1334293938513773E-2</v>
      </c>
      <c r="M1039" s="8">
        <f t="shared" si="108"/>
        <v>0.49543868859455781</v>
      </c>
      <c r="N1039" s="8">
        <f t="shared" si="109"/>
        <v>0.57886129262659569</v>
      </c>
    </row>
    <row r="1040" spans="6:14" x14ac:dyDescent="0.3">
      <c r="F1040" s="1">
        <v>44587</v>
      </c>
      <c r="G1040">
        <v>227.506</v>
      </c>
      <c r="H1040">
        <f t="shared" si="105"/>
        <v>1.9870320109734232E-2</v>
      </c>
      <c r="I1040" s="36">
        <f t="shared" si="110"/>
        <v>1.1275001745569234E-3</v>
      </c>
      <c r="J1040" s="21">
        <f t="shared" si="111"/>
        <v>6.4375709037106112</v>
      </c>
      <c r="K1040" s="8">
        <f t="shared" si="106"/>
        <v>0.31417734691703531</v>
      </c>
      <c r="L1040" s="38">
        <f t="shared" si="107"/>
        <v>3.3578269380016047E-2</v>
      </c>
      <c r="M1040" s="8">
        <f t="shared" si="108"/>
        <v>0.53091905563770336</v>
      </c>
      <c r="N1040" s="8">
        <f t="shared" si="109"/>
        <v>0.57886129262659569</v>
      </c>
    </row>
    <row r="1041" spans="6:14" x14ac:dyDescent="0.3">
      <c r="F1041" s="1">
        <v>44588</v>
      </c>
      <c r="G1041">
        <v>219.233</v>
      </c>
      <c r="H1041">
        <f t="shared" ref="H1041:H1104" si="112">IF(LN(G1041/G1040)=0,0.001%,LN(G1041/G1040))</f>
        <v>-3.7041520481614153E-2</v>
      </c>
      <c r="I1041" s="36">
        <f t="shared" si="110"/>
        <v>1.0437085201526822E-3</v>
      </c>
      <c r="J1041" s="21">
        <f t="shared" si="111"/>
        <v>5.5503606337297935</v>
      </c>
      <c r="K1041" s="8">
        <f t="shared" si="106"/>
        <v>0.58567786358838947</v>
      </c>
      <c r="L1041" s="38">
        <f t="shared" si="107"/>
        <v>3.2306477990531282E-2</v>
      </c>
      <c r="M1041" s="8">
        <f t="shared" si="108"/>
        <v>0.51081026814089248</v>
      </c>
      <c r="N1041" s="8">
        <f t="shared" si="109"/>
        <v>0.57886129262659569</v>
      </c>
    </row>
    <row r="1042" spans="6:14" x14ac:dyDescent="0.3">
      <c r="F1042" s="1">
        <v>44589</v>
      </c>
      <c r="G1042">
        <v>228.18600000000001</v>
      </c>
      <c r="H1042">
        <f t="shared" si="112"/>
        <v>4.0025994664767896E-2</v>
      </c>
      <c r="I1042" s="36">
        <f t="shared" si="110"/>
        <v>1.0910895064108145E-3</v>
      </c>
      <c r="J1042" s="21">
        <f t="shared" si="111"/>
        <v>5.3522478071173296</v>
      </c>
      <c r="K1042" s="8">
        <f t="shared" si="106"/>
        <v>0.6328665437720713</v>
      </c>
      <c r="L1042" s="38">
        <f t="shared" si="107"/>
        <v>3.3031644016167504E-2</v>
      </c>
      <c r="M1042" s="8">
        <f t="shared" si="108"/>
        <v>0.52227614975480507</v>
      </c>
      <c r="N1042" s="8">
        <f t="shared" si="109"/>
        <v>0.57886129262659569</v>
      </c>
    </row>
    <row r="1043" spans="6:14" x14ac:dyDescent="0.3">
      <c r="F1043" s="1">
        <v>44592</v>
      </c>
      <c r="G1043">
        <v>244.63200000000001</v>
      </c>
      <c r="H1043">
        <f t="shared" si="112"/>
        <v>6.9593954681466938E-2</v>
      </c>
      <c r="I1043" s="36">
        <f t="shared" si="110"/>
        <v>1.1594984190206143E-3</v>
      </c>
      <c r="J1043" s="21">
        <f t="shared" si="111"/>
        <v>2.5826870126493082</v>
      </c>
      <c r="K1043" s="8">
        <f t="shared" ref="K1043:K1106" si="113">SQRT(250)*SQRT(H1043^2)</f>
        <v>1.1003770408598674</v>
      </c>
      <c r="L1043" s="38">
        <f t="shared" ref="L1043:L1106" si="114">SQRT(I1043)</f>
        <v>3.4051408473374699E-2</v>
      </c>
      <c r="M1043" s="8">
        <f t="shared" ref="M1043:M1106" si="115">L1043*SQRT(250)</f>
        <v>0.53840004156310528</v>
      </c>
      <c r="N1043" s="8">
        <f t="shared" ref="N1043:N1106" si="116">$C$10</f>
        <v>0.57886129262659569</v>
      </c>
    </row>
    <row r="1044" spans="6:14" x14ac:dyDescent="0.3">
      <c r="F1044" s="1">
        <v>44593</v>
      </c>
      <c r="G1044">
        <v>246.15199999999999</v>
      </c>
      <c r="H1044">
        <f t="shared" si="112"/>
        <v>6.1941907639346573E-3</v>
      </c>
      <c r="I1044" s="36">
        <f t="shared" ref="I1044:I1107" si="117">$C$5+$C$3*(H1043^2)+($C$4*(I1043))</f>
        <v>1.6121576181522457E-3</v>
      </c>
      <c r="J1044" s="21">
        <f t="shared" ref="J1044:J1107" si="118">-LN(I1044)-((H1044^2)/I1044)</f>
        <v>6.4063827003523315</v>
      </c>
      <c r="K1044" s="8">
        <f t="shared" si="113"/>
        <v>9.7938755378059364E-2</v>
      </c>
      <c r="L1044" s="38">
        <f t="shared" si="114"/>
        <v>4.0151682631643794E-2</v>
      </c>
      <c r="M1044" s="8">
        <f t="shared" si="115"/>
        <v>0.63485384502108944</v>
      </c>
      <c r="N1044" s="8">
        <f t="shared" si="116"/>
        <v>0.57886129262659569</v>
      </c>
    </row>
    <row r="1045" spans="6:14" x14ac:dyDescent="0.3">
      <c r="F1045" s="1">
        <v>44594</v>
      </c>
      <c r="G1045">
        <v>252.18700000000001</v>
      </c>
      <c r="H1045">
        <f t="shared" si="112"/>
        <v>2.422164451234984E-2</v>
      </c>
      <c r="I1045" s="36">
        <f t="shared" si="117"/>
        <v>1.4138956610522757E-3</v>
      </c>
      <c r="J1045" s="21">
        <f t="shared" si="118"/>
        <v>6.1464621210229957</v>
      </c>
      <c r="K1045" s="8">
        <f t="shared" si="113"/>
        <v>0.38297782666971958</v>
      </c>
      <c r="L1045" s="38">
        <f t="shared" si="114"/>
        <v>3.7601803960079838E-2</v>
      </c>
      <c r="M1045" s="8">
        <f t="shared" si="115"/>
        <v>0.59453672322495688</v>
      </c>
      <c r="N1045" s="8">
        <f t="shared" si="116"/>
        <v>0.57886129262659569</v>
      </c>
    </row>
    <row r="1046" spans="6:14" x14ac:dyDescent="0.3">
      <c r="F1046" s="1">
        <v>44595</v>
      </c>
      <c r="G1046">
        <v>239.25700000000001</v>
      </c>
      <c r="H1046">
        <f t="shared" si="112"/>
        <v>-5.2632587807228265E-2</v>
      </c>
      <c r="I1046" s="36">
        <f t="shared" si="117"/>
        <v>1.3114237499819968E-3</v>
      </c>
      <c r="J1046" s="21">
        <f t="shared" si="118"/>
        <v>4.524289352274792</v>
      </c>
      <c r="K1046" s="8">
        <f t="shared" si="113"/>
        <v>0.83219428309824284</v>
      </c>
      <c r="L1046" s="38">
        <f t="shared" si="114"/>
        <v>3.6213585157810556E-2</v>
      </c>
      <c r="M1046" s="8">
        <f t="shared" si="115"/>
        <v>0.57258705669574761</v>
      </c>
      <c r="N1046" s="8">
        <f t="shared" si="116"/>
        <v>0.57886129262659569</v>
      </c>
    </row>
    <row r="1047" spans="6:14" x14ac:dyDescent="0.3">
      <c r="F1047" s="1">
        <v>44596</v>
      </c>
      <c r="G1047">
        <v>242.965</v>
      </c>
      <c r="H1047">
        <f t="shared" si="112"/>
        <v>1.5379112041722915E-2</v>
      </c>
      <c r="I1047" s="36">
        <f t="shared" si="117"/>
        <v>1.4896027640914561E-3</v>
      </c>
      <c r="J1047" s="21">
        <f t="shared" si="118"/>
        <v>6.3504671651350124</v>
      </c>
      <c r="K1047" s="8">
        <f t="shared" si="113"/>
        <v>0.24316511221383444</v>
      </c>
      <c r="L1047" s="38">
        <f t="shared" si="114"/>
        <v>3.8595372314455735E-2</v>
      </c>
      <c r="M1047" s="8">
        <f t="shared" si="115"/>
        <v>0.61024641827942261</v>
      </c>
      <c r="N1047" s="8">
        <f t="shared" si="116"/>
        <v>0.57886129262659569</v>
      </c>
    </row>
    <row r="1048" spans="6:14" x14ac:dyDescent="0.3">
      <c r="F1048" s="1">
        <v>44599</v>
      </c>
      <c r="G1048">
        <v>247.05199999999999</v>
      </c>
      <c r="H1048">
        <f t="shared" si="112"/>
        <v>1.6681440741211313E-2</v>
      </c>
      <c r="I1048" s="36">
        <f t="shared" si="117"/>
        <v>1.3334260185620191E-3</v>
      </c>
      <c r="J1048" s="21">
        <f t="shared" si="118"/>
        <v>6.411315352867951</v>
      </c>
      <c r="K1048" s="8">
        <f t="shared" si="113"/>
        <v>0.26375673697677593</v>
      </c>
      <c r="L1048" s="38">
        <f t="shared" si="114"/>
        <v>3.6516106289718499E-2</v>
      </c>
      <c r="M1048" s="8">
        <f t="shared" si="115"/>
        <v>0.57737033578155428</v>
      </c>
      <c r="N1048" s="8">
        <f t="shared" si="116"/>
        <v>0.57886129262659569</v>
      </c>
    </row>
    <row r="1049" spans="6:14" x14ac:dyDescent="0.3">
      <c r="F1049" s="1">
        <v>44600</v>
      </c>
      <c r="G1049">
        <v>250.84800000000001</v>
      </c>
      <c r="H1049">
        <f t="shared" si="112"/>
        <v>1.5248337220100043E-2</v>
      </c>
      <c r="I1049" s="36">
        <f t="shared" si="117"/>
        <v>1.2052423322068196E-3</v>
      </c>
      <c r="J1049" s="21">
        <f t="shared" si="118"/>
        <v>6.528157582738439</v>
      </c>
      <c r="K1049" s="8">
        <f t="shared" si="113"/>
        <v>0.24109738072918185</v>
      </c>
      <c r="L1049" s="38">
        <f t="shared" si="114"/>
        <v>3.4716600239753023E-2</v>
      </c>
      <c r="M1049" s="8">
        <f t="shared" si="115"/>
        <v>0.54891764687583589</v>
      </c>
      <c r="N1049" s="8">
        <f t="shared" si="116"/>
        <v>0.57886129262659569</v>
      </c>
    </row>
    <row r="1050" spans="6:14" x14ac:dyDescent="0.3">
      <c r="F1050" s="1">
        <v>44601</v>
      </c>
      <c r="G1050">
        <v>266.79700000000003</v>
      </c>
      <c r="H1050">
        <f t="shared" si="112"/>
        <v>6.1640891594127382E-2</v>
      </c>
      <c r="I1050" s="36">
        <f t="shared" si="117"/>
        <v>1.0902990458753086E-3</v>
      </c>
      <c r="J1050" s="21">
        <f t="shared" si="118"/>
        <v>3.3363882507059248</v>
      </c>
      <c r="K1050" s="8">
        <f t="shared" si="113"/>
        <v>0.97462807220484926</v>
      </c>
      <c r="L1050" s="38">
        <f t="shared" si="114"/>
        <v>3.3019676647043479E-2</v>
      </c>
      <c r="M1050" s="8">
        <f t="shared" si="115"/>
        <v>0.5220869290346456</v>
      </c>
      <c r="N1050" s="8">
        <f t="shared" si="116"/>
        <v>0.57886129262659569</v>
      </c>
    </row>
    <row r="1051" spans="6:14" x14ac:dyDescent="0.3">
      <c r="F1051" s="1">
        <v>44602</v>
      </c>
      <c r="G1051">
        <v>258.00200000000001</v>
      </c>
      <c r="H1051">
        <f t="shared" si="112"/>
        <v>-3.3520732770883278E-2</v>
      </c>
      <c r="I1051" s="36">
        <f t="shared" si="117"/>
        <v>1.4261456731781772E-3</v>
      </c>
      <c r="J1051" s="21">
        <f t="shared" si="118"/>
        <v>5.7648942869709128</v>
      </c>
      <c r="K1051" s="8">
        <f t="shared" si="113"/>
        <v>0.53000932196919148</v>
      </c>
      <c r="L1051" s="38">
        <f t="shared" si="114"/>
        <v>3.7764343939464609E-2</v>
      </c>
      <c r="M1051" s="8">
        <f t="shared" si="115"/>
        <v>0.5971067059534203</v>
      </c>
      <c r="N1051" s="8">
        <f t="shared" si="116"/>
        <v>0.57886129262659569</v>
      </c>
    </row>
    <row r="1052" spans="6:14" x14ac:dyDescent="0.3">
      <c r="F1052" s="1">
        <v>44603</v>
      </c>
      <c r="G1052">
        <v>239.267</v>
      </c>
      <c r="H1052">
        <f t="shared" si="112"/>
        <v>-7.5387253639406071E-2</v>
      </c>
      <c r="I1052" s="36">
        <f t="shared" si="117"/>
        <v>1.3871950316032696E-3</v>
      </c>
      <c r="J1052" s="21">
        <f t="shared" si="118"/>
        <v>2.4835436453854873</v>
      </c>
      <c r="K1052" s="8">
        <f t="shared" si="113"/>
        <v>1.1919771402267059</v>
      </c>
      <c r="L1052" s="38">
        <f t="shared" si="114"/>
        <v>3.724506721168952E-2</v>
      </c>
      <c r="M1052" s="8">
        <f t="shared" si="115"/>
        <v>0.58889621997497776</v>
      </c>
      <c r="N1052" s="8">
        <f t="shared" si="116"/>
        <v>0.57886129262659569</v>
      </c>
    </row>
    <row r="1053" spans="6:14" x14ac:dyDescent="0.3">
      <c r="F1053" s="1">
        <v>44606</v>
      </c>
      <c r="G1053">
        <v>242.44499999999999</v>
      </c>
      <c r="H1053">
        <f t="shared" si="112"/>
        <v>1.3194797339731928E-2</v>
      </c>
      <c r="I1053" s="36">
        <f t="shared" si="117"/>
        <v>1.908620849519566E-3</v>
      </c>
      <c r="J1053" s="21">
        <f t="shared" si="118"/>
        <v>6.1701552656869447</v>
      </c>
      <c r="K1053" s="8">
        <f t="shared" si="113"/>
        <v>0.20862806428941719</v>
      </c>
      <c r="L1053" s="38">
        <f t="shared" si="114"/>
        <v>4.3687765444338833E-2</v>
      </c>
      <c r="M1053" s="8">
        <f t="shared" si="115"/>
        <v>0.69076422343654387</v>
      </c>
      <c r="N1053" s="8">
        <f t="shared" si="116"/>
        <v>0.57886129262659569</v>
      </c>
    </row>
    <row r="1054" spans="6:14" x14ac:dyDescent="0.3">
      <c r="F1054" s="1">
        <v>44607</v>
      </c>
      <c r="G1054">
        <v>264.697</v>
      </c>
      <c r="H1054">
        <f t="shared" si="112"/>
        <v>8.7810895053757568E-2</v>
      </c>
      <c r="I1054" s="36">
        <f t="shared" si="117"/>
        <v>1.6833742295388114E-3</v>
      </c>
      <c r="J1054" s="21">
        <f t="shared" si="118"/>
        <v>1.8064207940373818</v>
      </c>
      <c r="K1054" s="8">
        <f t="shared" si="113"/>
        <v>1.388412158739438</v>
      </c>
      <c r="L1054" s="38">
        <f t="shared" si="114"/>
        <v>4.1028943802379453E-2</v>
      </c>
      <c r="M1054" s="8">
        <f t="shared" si="115"/>
        <v>0.64872456203284212</v>
      </c>
      <c r="N1054" s="8">
        <f t="shared" si="116"/>
        <v>0.57886129262659569</v>
      </c>
    </row>
    <row r="1055" spans="6:14" x14ac:dyDescent="0.3">
      <c r="F1055" s="1">
        <v>44608</v>
      </c>
      <c r="G1055">
        <v>264.85700000000003</v>
      </c>
      <c r="H1055">
        <f t="shared" si="112"/>
        <v>6.0428211237671388E-4</v>
      </c>
      <c r="I1055" s="36">
        <f t="shared" si="117"/>
        <v>2.4079865900891711E-3</v>
      </c>
      <c r="J1055" s="21">
        <f t="shared" si="118"/>
        <v>6.0288126763874299</v>
      </c>
      <c r="K1055" s="8">
        <f t="shared" si="113"/>
        <v>9.5545391220412026E-3</v>
      </c>
      <c r="L1055" s="38">
        <f t="shared" si="114"/>
        <v>4.9071239948560205E-2</v>
      </c>
      <c r="M1055" s="8">
        <f t="shared" si="115"/>
        <v>0.7758844292304703</v>
      </c>
      <c r="N1055" s="8">
        <f t="shared" si="116"/>
        <v>0.57886129262659569</v>
      </c>
    </row>
    <row r="1056" spans="6:14" x14ac:dyDescent="0.3">
      <c r="F1056" s="1">
        <v>44609</v>
      </c>
      <c r="G1056">
        <v>244.84200000000001</v>
      </c>
      <c r="H1056">
        <f t="shared" si="112"/>
        <v>-7.8576953146607786E-2</v>
      </c>
      <c r="I1056" s="36">
        <f t="shared" si="117"/>
        <v>2.0883395490743349E-3</v>
      </c>
      <c r="J1056" s="21">
        <f t="shared" si="118"/>
        <v>3.2148085782408788</v>
      </c>
      <c r="K1056" s="8">
        <f t="shared" si="113"/>
        <v>1.2424107176980761</v>
      </c>
      <c r="L1056" s="38">
        <f t="shared" si="114"/>
        <v>4.5698353898957177E-2</v>
      </c>
      <c r="M1056" s="8">
        <f t="shared" si="115"/>
        <v>0.72255441820570421</v>
      </c>
      <c r="N1056" s="8">
        <f t="shared" si="116"/>
        <v>0.57886129262659569</v>
      </c>
    </row>
    <row r="1057" spans="6:14" x14ac:dyDescent="0.3">
      <c r="F1057" s="1">
        <v>44610</v>
      </c>
      <c r="G1057">
        <v>236.2</v>
      </c>
      <c r="H1057">
        <f t="shared" si="112"/>
        <v>-3.5934200786146418E-2</v>
      </c>
      <c r="I1057" s="36">
        <f t="shared" si="117"/>
        <v>2.5666359096476695E-3</v>
      </c>
      <c r="J1057" s="21">
        <f t="shared" si="118"/>
        <v>5.4620622377389303</v>
      </c>
      <c r="K1057" s="8">
        <f t="shared" si="113"/>
        <v>0.56816960191017918</v>
      </c>
      <c r="L1057" s="38">
        <f t="shared" si="114"/>
        <v>5.0661976961501112E-2</v>
      </c>
      <c r="M1057" s="8">
        <f t="shared" si="115"/>
        <v>0.80103618982660041</v>
      </c>
      <c r="N1057" s="8">
        <f t="shared" si="116"/>
        <v>0.57886129262659569</v>
      </c>
    </row>
    <row r="1058" spans="6:14" x14ac:dyDescent="0.3">
      <c r="F1058" s="1">
        <v>44614</v>
      </c>
      <c r="G1058">
        <v>233.68199999999999</v>
      </c>
      <c r="H1058">
        <f t="shared" si="112"/>
        <v>-1.0717687007632331E-2</v>
      </c>
      <c r="I1058" s="36">
        <f t="shared" si="117"/>
        <v>2.3807465919343084E-3</v>
      </c>
      <c r="J1058" s="21">
        <f t="shared" si="118"/>
        <v>5.9920920739528309</v>
      </c>
      <c r="K1058" s="8">
        <f t="shared" si="113"/>
        <v>0.16946151096456302</v>
      </c>
      <c r="L1058" s="38">
        <f t="shared" si="114"/>
        <v>4.8792894891923642E-2</v>
      </c>
      <c r="M1058" s="8">
        <f t="shared" si="115"/>
        <v>0.77148340745836985</v>
      </c>
      <c r="N1058" s="8">
        <f t="shared" si="116"/>
        <v>0.57886129262659569</v>
      </c>
    </row>
    <row r="1059" spans="6:14" x14ac:dyDescent="0.3">
      <c r="F1059" s="1">
        <v>44615</v>
      </c>
      <c r="G1059">
        <v>223.66</v>
      </c>
      <c r="H1059">
        <f t="shared" si="112"/>
        <v>-4.3834175155587282E-2</v>
      </c>
      <c r="I1059" s="36">
        <f t="shared" si="117"/>
        <v>2.0790251716233093E-3</v>
      </c>
      <c r="J1059" s="21">
        <f t="shared" si="118"/>
        <v>5.2516562357487766</v>
      </c>
      <c r="K1059" s="8">
        <f t="shared" si="113"/>
        <v>0.69307916423210725</v>
      </c>
      <c r="L1059" s="38">
        <f t="shared" si="114"/>
        <v>4.5596328488413509E-2</v>
      </c>
      <c r="M1059" s="8">
        <f t="shared" si="115"/>
        <v>0.72094125482304539</v>
      </c>
      <c r="N1059" s="8">
        <f t="shared" si="116"/>
        <v>0.57886129262659569</v>
      </c>
    </row>
    <row r="1060" spans="6:14" x14ac:dyDescent="0.3">
      <c r="F1060" s="1">
        <v>44616</v>
      </c>
      <c r="G1060">
        <v>237.25800000000001</v>
      </c>
      <c r="H1060">
        <f t="shared" si="112"/>
        <v>5.9021115026451229E-2</v>
      </c>
      <c r="I1060" s="36">
        <f t="shared" si="117"/>
        <v>2.0413350461970757E-3</v>
      </c>
      <c r="J1060" s="21">
        <f t="shared" si="118"/>
        <v>4.4876739013185096</v>
      </c>
      <c r="K1060" s="8">
        <f t="shared" si="113"/>
        <v>0.93320576763187479</v>
      </c>
      <c r="L1060" s="38">
        <f t="shared" si="114"/>
        <v>4.518113595514256E-2</v>
      </c>
      <c r="M1060" s="8">
        <f t="shared" si="115"/>
        <v>0.71437648445988822</v>
      </c>
      <c r="N1060" s="8">
        <f t="shared" si="116"/>
        <v>0.57886129262659569</v>
      </c>
    </row>
    <row r="1061" spans="6:14" x14ac:dyDescent="0.3">
      <c r="F1061" s="1">
        <v>44617</v>
      </c>
      <c r="G1061">
        <v>241.345</v>
      </c>
      <c r="H1061">
        <f t="shared" si="112"/>
        <v>1.707928846408684E-2</v>
      </c>
      <c r="I1061" s="36">
        <f t="shared" si="117"/>
        <v>2.199194368962988E-3</v>
      </c>
      <c r="J1061" s="21">
        <f t="shared" si="118"/>
        <v>5.987023748114666</v>
      </c>
      <c r="K1061" s="8">
        <f t="shared" si="113"/>
        <v>0.27004726180776661</v>
      </c>
      <c r="L1061" s="38">
        <f t="shared" si="114"/>
        <v>4.6895568756152091E-2</v>
      </c>
      <c r="M1061" s="8">
        <f t="shared" si="115"/>
        <v>0.74148404719234995</v>
      </c>
      <c r="N1061" s="8">
        <f t="shared" si="116"/>
        <v>0.57886129262659569</v>
      </c>
    </row>
    <row r="1062" spans="6:14" x14ac:dyDescent="0.3">
      <c r="F1062" s="1">
        <v>44620</v>
      </c>
      <c r="G1062">
        <v>243.624</v>
      </c>
      <c r="H1062">
        <f t="shared" si="112"/>
        <v>9.3986080596594346E-3</v>
      </c>
      <c r="I1062" s="36">
        <f t="shared" si="117"/>
        <v>1.9456211098325129E-3</v>
      </c>
      <c r="J1062" s="21">
        <f t="shared" si="118"/>
        <v>6.1967726618533527</v>
      </c>
      <c r="K1062" s="8">
        <f t="shared" si="113"/>
        <v>0.14860504151869755</v>
      </c>
      <c r="L1062" s="38">
        <f t="shared" si="114"/>
        <v>4.4109195297947941E-2</v>
      </c>
      <c r="M1062" s="8">
        <f t="shared" si="115"/>
        <v>0.69742761449352442</v>
      </c>
      <c r="N1062" s="8">
        <f t="shared" si="116"/>
        <v>0.57886129262659569</v>
      </c>
    </row>
    <row r="1063" spans="6:14" x14ac:dyDescent="0.3">
      <c r="F1063" s="1">
        <v>44621</v>
      </c>
      <c r="G1063">
        <v>234.55</v>
      </c>
      <c r="H1063">
        <f t="shared" si="112"/>
        <v>-3.7957268375772527E-2</v>
      </c>
      <c r="I1063" s="36">
        <f t="shared" si="117"/>
        <v>1.7045123719724605E-3</v>
      </c>
      <c r="J1063" s="21">
        <f t="shared" si="118"/>
        <v>5.5292173256069868</v>
      </c>
      <c r="K1063" s="8">
        <f t="shared" si="113"/>
        <v>0.60015710912860576</v>
      </c>
      <c r="L1063" s="38">
        <f t="shared" si="114"/>
        <v>4.1285740540439146E-2</v>
      </c>
      <c r="M1063" s="8">
        <f t="shared" si="115"/>
        <v>0.65278487497269355</v>
      </c>
      <c r="N1063" s="8">
        <f t="shared" si="116"/>
        <v>0.57886129262659569</v>
      </c>
    </row>
    <row r="1064" spans="6:14" x14ac:dyDescent="0.3">
      <c r="F1064" s="1">
        <v>44622</v>
      </c>
      <c r="G1064">
        <v>242.01499999999999</v>
      </c>
      <c r="H1064">
        <f t="shared" si="112"/>
        <v>3.1330922932397746E-2</v>
      </c>
      <c r="I1064" s="36">
        <f t="shared" si="117"/>
        <v>1.663296492724518E-3</v>
      </c>
      <c r="J1064" s="21">
        <f t="shared" si="118"/>
        <v>5.8087843835502087</v>
      </c>
      <c r="K1064" s="8">
        <f t="shared" si="113"/>
        <v>0.4953853883078928</v>
      </c>
      <c r="L1064" s="38">
        <f t="shared" si="114"/>
        <v>4.0783532126638052E-2</v>
      </c>
      <c r="M1064" s="8">
        <f t="shared" si="115"/>
        <v>0.64484426273413453</v>
      </c>
      <c r="N1064" s="8">
        <f t="shared" si="116"/>
        <v>0.57886129262659569</v>
      </c>
    </row>
    <row r="1065" spans="6:14" x14ac:dyDescent="0.3">
      <c r="F1065" s="1">
        <v>44623</v>
      </c>
      <c r="G1065">
        <v>236.959</v>
      </c>
      <c r="H1065">
        <f t="shared" si="112"/>
        <v>-2.1112577317820291E-2</v>
      </c>
      <c r="I1065" s="36">
        <f t="shared" si="117"/>
        <v>1.5722762044396875E-3</v>
      </c>
      <c r="J1065" s="21">
        <f t="shared" si="118"/>
        <v>6.1717305053876501</v>
      </c>
      <c r="K1065" s="8">
        <f t="shared" si="113"/>
        <v>0.33381915800360373</v>
      </c>
      <c r="L1065" s="38">
        <f t="shared" si="114"/>
        <v>3.96519382179445E-2</v>
      </c>
      <c r="M1065" s="8">
        <f t="shared" si="115"/>
        <v>0.62695219204491337</v>
      </c>
      <c r="N1065" s="8">
        <f t="shared" si="116"/>
        <v>0.57886129262659569</v>
      </c>
    </row>
    <row r="1066" spans="6:14" x14ac:dyDescent="0.3">
      <c r="F1066" s="1">
        <v>44624</v>
      </c>
      <c r="G1066">
        <v>229.185</v>
      </c>
      <c r="H1066">
        <f t="shared" si="112"/>
        <v>-3.3357592716257094E-2</v>
      </c>
      <c r="I1066" s="36">
        <f t="shared" si="117"/>
        <v>1.4294212692378206E-3</v>
      </c>
      <c r="J1066" s="21">
        <f t="shared" si="118"/>
        <v>5.7720384184403697</v>
      </c>
      <c r="K1066" s="8">
        <f t="shared" si="113"/>
        <v>0.52742985121807628</v>
      </c>
      <c r="L1066" s="38">
        <f t="shared" si="114"/>
        <v>3.7807687964722475E-2</v>
      </c>
      <c r="M1066" s="8">
        <f t="shared" si="115"/>
        <v>0.59779203516729396</v>
      </c>
      <c r="N1066" s="8">
        <f t="shared" si="116"/>
        <v>0.57886129262659569</v>
      </c>
    </row>
    <row r="1067" spans="6:14" x14ac:dyDescent="0.3">
      <c r="F1067" s="1">
        <v>44627</v>
      </c>
      <c r="G1067">
        <v>213.357</v>
      </c>
      <c r="H1067">
        <f t="shared" si="112"/>
        <v>-7.1562718640288916E-2</v>
      </c>
      <c r="I1067" s="36">
        <f t="shared" si="117"/>
        <v>1.3886628056779993E-3</v>
      </c>
      <c r="J1067" s="21">
        <f t="shared" si="118"/>
        <v>2.8915333488677262</v>
      </c>
      <c r="K1067" s="8">
        <f t="shared" si="113"/>
        <v>1.1315059322855046</v>
      </c>
      <c r="L1067" s="38">
        <f t="shared" si="114"/>
        <v>3.7264766276980714E-2</v>
      </c>
      <c r="M1067" s="8">
        <f t="shared" si="115"/>
        <v>0.58920768954546043</v>
      </c>
      <c r="N1067" s="8">
        <f t="shared" si="116"/>
        <v>0.57886129262659569</v>
      </c>
    </row>
    <row r="1068" spans="6:14" x14ac:dyDescent="0.3">
      <c r="F1068" s="1">
        <v>44628</v>
      </c>
      <c r="G1068">
        <v>214.976</v>
      </c>
      <c r="H1068">
        <f t="shared" si="112"/>
        <v>7.5595749573290887E-3</v>
      </c>
      <c r="I1068" s="36">
        <f t="shared" si="117"/>
        <v>1.8415057694572156E-3</v>
      </c>
      <c r="J1068" s="21">
        <f t="shared" si="118"/>
        <v>6.2661388384022869</v>
      </c>
      <c r="K1068" s="8">
        <f t="shared" si="113"/>
        <v>0.11952737503965052</v>
      </c>
      <c r="L1068" s="38">
        <f t="shared" si="114"/>
        <v>4.2912769305385262E-2</v>
      </c>
      <c r="M1068" s="8">
        <f t="shared" si="115"/>
        <v>0.67851045855189573</v>
      </c>
      <c r="N1068" s="8">
        <f t="shared" si="116"/>
        <v>0.57886129262659569</v>
      </c>
    </row>
    <row r="1069" spans="6:14" x14ac:dyDescent="0.3">
      <c r="F1069" s="1">
        <v>44629</v>
      </c>
      <c r="G1069">
        <v>229.964</v>
      </c>
      <c r="H1069">
        <f t="shared" si="112"/>
        <v>6.7396380943431547E-2</v>
      </c>
      <c r="I1069" s="36">
        <f t="shared" si="117"/>
        <v>1.611878823595794E-3</v>
      </c>
      <c r="J1069" s="21">
        <f t="shared" si="118"/>
        <v>3.6123562737049015</v>
      </c>
      <c r="K1069" s="8">
        <f t="shared" si="113"/>
        <v>1.0656303491680572</v>
      </c>
      <c r="L1069" s="38">
        <f t="shared" si="114"/>
        <v>4.0148210714747848E-2</v>
      </c>
      <c r="M1069" s="8">
        <f t="shared" si="115"/>
        <v>0.63479894919489943</v>
      </c>
      <c r="N1069" s="8">
        <f t="shared" si="116"/>
        <v>0.57886129262659569</v>
      </c>
    </row>
    <row r="1070" spans="6:14" x14ac:dyDescent="0.3">
      <c r="F1070" s="1">
        <v>44630</v>
      </c>
      <c r="G1070">
        <v>226.40700000000001</v>
      </c>
      <c r="H1070">
        <f t="shared" si="112"/>
        <v>-1.5588510354290076E-2</v>
      </c>
      <c r="I1070" s="36">
        <f t="shared" si="117"/>
        <v>1.9615444338608162E-3</v>
      </c>
      <c r="J1070" s="21">
        <f t="shared" si="118"/>
        <v>6.1101403200580302</v>
      </c>
      <c r="K1070" s="8">
        <f t="shared" si="113"/>
        <v>0.24647599024337488</v>
      </c>
      <c r="L1070" s="38">
        <f t="shared" si="114"/>
        <v>4.4289326410104905E-2</v>
      </c>
      <c r="M1070" s="8">
        <f t="shared" si="115"/>
        <v>0.70027573745290073</v>
      </c>
      <c r="N1070" s="8">
        <f t="shared" si="116"/>
        <v>0.57886129262659569</v>
      </c>
    </row>
    <row r="1071" spans="6:14" x14ac:dyDescent="0.3">
      <c r="F1071" s="1">
        <v>44631</v>
      </c>
      <c r="G1071">
        <v>220.83099999999999</v>
      </c>
      <c r="H1071">
        <f t="shared" si="112"/>
        <v>-2.4936561480258326E-2</v>
      </c>
      <c r="I1071" s="36">
        <f t="shared" si="117"/>
        <v>1.7369143479541867E-3</v>
      </c>
      <c r="J1071" s="21">
        <f t="shared" si="118"/>
        <v>5.997635452886076</v>
      </c>
      <c r="K1071" s="8">
        <f t="shared" si="113"/>
        <v>0.39428165645218116</v>
      </c>
      <c r="L1071" s="38">
        <f t="shared" si="114"/>
        <v>4.1676304394154082E-2</v>
      </c>
      <c r="M1071" s="8">
        <f t="shared" si="115"/>
        <v>0.65896023172005358</v>
      </c>
      <c r="N1071" s="8">
        <f t="shared" si="116"/>
        <v>0.57886129262659569</v>
      </c>
    </row>
    <row r="1072" spans="6:14" x14ac:dyDescent="0.3">
      <c r="F1072" s="1">
        <v>44634</v>
      </c>
      <c r="G1072">
        <v>213.137</v>
      </c>
      <c r="H1072">
        <f t="shared" si="112"/>
        <v>-3.5462551660658384E-2</v>
      </c>
      <c r="I1072" s="36">
        <f t="shared" si="117"/>
        <v>1.5913250651420755E-3</v>
      </c>
      <c r="J1072" s="21">
        <f t="shared" si="118"/>
        <v>5.6529081112086761</v>
      </c>
      <c r="K1072" s="8">
        <f t="shared" si="113"/>
        <v>0.56071217444533539</v>
      </c>
      <c r="L1072" s="38">
        <f t="shared" si="114"/>
        <v>3.9891415933030951E-2</v>
      </c>
      <c r="M1072" s="8">
        <f t="shared" si="115"/>
        <v>0.63073866718754357</v>
      </c>
      <c r="N1072" s="8">
        <f t="shared" si="116"/>
        <v>0.57886129262659569</v>
      </c>
    </row>
    <row r="1073" spans="6:14" x14ac:dyDescent="0.3">
      <c r="F1073" s="1">
        <v>44635</v>
      </c>
      <c r="G1073">
        <v>229.554</v>
      </c>
      <c r="H1073">
        <f t="shared" si="112"/>
        <v>7.4203144502875185E-2</v>
      </c>
      <c r="I1073" s="36">
        <f t="shared" si="117"/>
        <v>1.5444346856528987E-3</v>
      </c>
      <c r="J1073" s="21">
        <f t="shared" si="118"/>
        <v>2.9079697802349802</v>
      </c>
      <c r="K1073" s="8">
        <f t="shared" si="113"/>
        <v>1.1732547308784413</v>
      </c>
      <c r="L1073" s="38">
        <f t="shared" si="114"/>
        <v>3.9299296248824847E-2</v>
      </c>
      <c r="M1073" s="8">
        <f t="shared" si="115"/>
        <v>0.62137643293998901</v>
      </c>
      <c r="N1073" s="8">
        <f t="shared" si="116"/>
        <v>0.57886129262659569</v>
      </c>
    </row>
    <row r="1074" spans="6:14" x14ac:dyDescent="0.3">
      <c r="F1074" s="1">
        <v>44636</v>
      </c>
      <c r="G1074">
        <v>244.77199999999999</v>
      </c>
      <c r="H1074">
        <f t="shared" si="112"/>
        <v>6.4188869070489804E-2</v>
      </c>
      <c r="I1074" s="36">
        <f t="shared" si="117"/>
        <v>2.0212431649184359E-3</v>
      </c>
      <c r="J1074" s="21">
        <f t="shared" si="118"/>
        <v>4.1655886780791693</v>
      </c>
      <c r="K1074" s="8">
        <f t="shared" si="113"/>
        <v>1.0149151334654147</v>
      </c>
      <c r="L1074" s="38">
        <f t="shared" si="114"/>
        <v>4.4958238009495388E-2</v>
      </c>
      <c r="M1074" s="8">
        <f t="shared" si="115"/>
        <v>0.71085215848980088</v>
      </c>
      <c r="N1074" s="8">
        <f t="shared" si="116"/>
        <v>0.57886129262659569</v>
      </c>
    </row>
    <row r="1075" spans="6:14" x14ac:dyDescent="0.3">
      <c r="F1075" s="1">
        <v>44637</v>
      </c>
      <c r="G1075">
        <v>247.471</v>
      </c>
      <c r="H1075">
        <f t="shared" si="112"/>
        <v>1.0966238415014059E-2</v>
      </c>
      <c r="I1075" s="36">
        <f t="shared" si="117"/>
        <v>2.259505297360602E-3</v>
      </c>
      <c r="J1075" s="21">
        <f t="shared" si="118"/>
        <v>6.0393860595461435</v>
      </c>
      <c r="K1075" s="8">
        <f t="shared" si="113"/>
        <v>0.17339145377939627</v>
      </c>
      <c r="L1075" s="38">
        <f t="shared" si="114"/>
        <v>4.7534253937140974E-2</v>
      </c>
      <c r="M1075" s="8">
        <f t="shared" si="115"/>
        <v>0.75158254659095869</v>
      </c>
      <c r="N1075" s="8">
        <f t="shared" si="116"/>
        <v>0.57886129262659569</v>
      </c>
    </row>
    <row r="1076" spans="6:14" x14ac:dyDescent="0.3">
      <c r="F1076" s="1">
        <v>44638</v>
      </c>
      <c r="G1076">
        <v>264.327</v>
      </c>
      <c r="H1076">
        <f t="shared" si="112"/>
        <v>6.5893569606359517E-2</v>
      </c>
      <c r="I1076" s="36">
        <f t="shared" si="117"/>
        <v>1.9762277392232691E-3</v>
      </c>
      <c r="J1076" s="21">
        <f t="shared" si="118"/>
        <v>4.0294692036545463</v>
      </c>
      <c r="K1076" s="8">
        <f t="shared" si="113"/>
        <v>1.041868815574704</v>
      </c>
      <c r="L1076" s="38">
        <f t="shared" si="114"/>
        <v>4.4454783085999518E-2</v>
      </c>
      <c r="M1076" s="8">
        <f t="shared" si="115"/>
        <v>0.70289183720243698</v>
      </c>
      <c r="N1076" s="8">
        <f t="shared" si="116"/>
        <v>0.57886129262659569</v>
      </c>
    </row>
    <row r="1077" spans="6:14" x14ac:dyDescent="0.3">
      <c r="F1077" s="1">
        <v>44641</v>
      </c>
      <c r="G1077">
        <v>267.13600000000002</v>
      </c>
      <c r="H1077">
        <f t="shared" si="112"/>
        <v>1.0570918981890007E-2</v>
      </c>
      <c r="I1077" s="36">
        <f t="shared" si="117"/>
        <v>2.2480698575041403E-3</v>
      </c>
      <c r="J1077" s="21">
        <f t="shared" si="118"/>
        <v>6.0479764856747202</v>
      </c>
      <c r="K1077" s="8">
        <f t="shared" si="113"/>
        <v>0.16714090471940318</v>
      </c>
      <c r="L1077" s="38">
        <f t="shared" si="114"/>
        <v>4.7413815049035447E-2</v>
      </c>
      <c r="M1077" s="8">
        <f t="shared" si="115"/>
        <v>0.74967824056460053</v>
      </c>
      <c r="N1077" s="8">
        <f t="shared" si="116"/>
        <v>0.57886129262659569</v>
      </c>
    </row>
    <row r="1078" spans="6:14" x14ac:dyDescent="0.3">
      <c r="F1078" s="1">
        <v>44642</v>
      </c>
      <c r="G1078">
        <v>265.03699999999998</v>
      </c>
      <c r="H1078">
        <f t="shared" si="112"/>
        <v>-7.8884531332832561E-3</v>
      </c>
      <c r="I1078" s="36">
        <f t="shared" si="117"/>
        <v>1.9654343702224797E-3</v>
      </c>
      <c r="J1078" s="21">
        <f t="shared" si="118"/>
        <v>6.2003809662594982</v>
      </c>
      <c r="K1078" s="8">
        <f t="shared" si="113"/>
        <v>0.12472739558333447</v>
      </c>
      <c r="L1078" s="38">
        <f t="shared" si="114"/>
        <v>4.4333219714143023E-2</v>
      </c>
      <c r="M1078" s="8">
        <f t="shared" si="115"/>
        <v>0.70096975152685426</v>
      </c>
      <c r="N1078" s="8">
        <f t="shared" si="116"/>
        <v>0.57886129262659569</v>
      </c>
    </row>
    <row r="1079" spans="6:14" x14ac:dyDescent="0.3">
      <c r="F1079" s="1">
        <v>44643</v>
      </c>
      <c r="G1079">
        <v>256.14400000000001</v>
      </c>
      <c r="H1079">
        <f t="shared" si="112"/>
        <v>-3.4129652545659139E-2</v>
      </c>
      <c r="I1079" s="36">
        <f t="shared" si="117"/>
        <v>1.7182429424772779E-3</v>
      </c>
      <c r="J1079" s="21">
        <f t="shared" si="118"/>
        <v>5.6885319336783047</v>
      </c>
      <c r="K1079" s="8">
        <f t="shared" si="113"/>
        <v>0.53963718897223378</v>
      </c>
      <c r="L1079" s="38">
        <f t="shared" si="114"/>
        <v>4.1451694084527813E-2</v>
      </c>
      <c r="M1079" s="8">
        <f t="shared" si="115"/>
        <v>0.65540883089818025</v>
      </c>
      <c r="N1079" s="8">
        <f t="shared" si="116"/>
        <v>0.57886129262659569</v>
      </c>
    </row>
    <row r="1080" spans="6:14" x14ac:dyDescent="0.3">
      <c r="F1080" s="1">
        <v>44644</v>
      </c>
      <c r="G1080">
        <v>281.28500000000003</v>
      </c>
      <c r="H1080">
        <f t="shared" si="112"/>
        <v>9.362860388476818E-2</v>
      </c>
      <c r="I1080" s="36">
        <f t="shared" si="117"/>
        <v>1.6414475652961899E-3</v>
      </c>
      <c r="J1080" s="21">
        <f t="shared" si="118"/>
        <v>1.0715764002685546</v>
      </c>
      <c r="K1080" s="8">
        <f t="shared" si="113"/>
        <v>1.4803982120877837</v>
      </c>
      <c r="L1080" s="38">
        <f t="shared" si="114"/>
        <v>4.0514782059097761E-2</v>
      </c>
      <c r="M1080" s="8">
        <f t="shared" si="115"/>
        <v>0.64059495106037745</v>
      </c>
      <c r="N1080" s="8">
        <f t="shared" si="116"/>
        <v>0.57886129262659569</v>
      </c>
    </row>
    <row r="1081" spans="6:14" x14ac:dyDescent="0.3">
      <c r="F1081" s="1">
        <v>44645</v>
      </c>
      <c r="G1081">
        <v>276.70800000000003</v>
      </c>
      <c r="H1081">
        <f t="shared" si="112"/>
        <v>-1.6405591666320093E-2</v>
      </c>
      <c r="I1081" s="36">
        <f t="shared" si="117"/>
        <v>2.5006173337773366E-3</v>
      </c>
      <c r="J1081" s="21">
        <f t="shared" si="118"/>
        <v>5.8835868465620127</v>
      </c>
      <c r="K1081" s="8">
        <f t="shared" si="113"/>
        <v>0.25939518014124285</v>
      </c>
      <c r="L1081" s="38">
        <f t="shared" si="114"/>
        <v>5.000617295671942E-2</v>
      </c>
      <c r="M1081" s="8">
        <f t="shared" si="115"/>
        <v>0.79066701805774986</v>
      </c>
      <c r="N1081" s="8">
        <f t="shared" si="116"/>
        <v>0.57886129262659569</v>
      </c>
    </row>
    <row r="1082" spans="6:14" x14ac:dyDescent="0.3">
      <c r="F1082" s="1">
        <v>44648</v>
      </c>
      <c r="G1082">
        <v>281.97399999999999</v>
      </c>
      <c r="H1082">
        <f t="shared" si="112"/>
        <v>1.8852069551816054E-2</v>
      </c>
      <c r="I1082" s="36">
        <f t="shared" si="117"/>
        <v>2.2000758139522859E-3</v>
      </c>
      <c r="J1082" s="21">
        <f t="shared" si="118"/>
        <v>5.957723331328304</v>
      </c>
      <c r="K1082" s="8">
        <f t="shared" si="113"/>
        <v>0.29807739195824207</v>
      </c>
      <c r="L1082" s="38">
        <f t="shared" si="114"/>
        <v>4.6904965770718628E-2</v>
      </c>
      <c r="M1082" s="8">
        <f t="shared" si="115"/>
        <v>0.74163262703853006</v>
      </c>
      <c r="N1082" s="8">
        <f t="shared" si="116"/>
        <v>0.57886129262659569</v>
      </c>
    </row>
    <row r="1083" spans="6:14" x14ac:dyDescent="0.3">
      <c r="F1083" s="1">
        <v>44649</v>
      </c>
      <c r="G1083">
        <v>286.34100000000001</v>
      </c>
      <c r="H1083">
        <f t="shared" si="112"/>
        <v>1.5368540171830194E-2</v>
      </c>
      <c r="I1083" s="36">
        <f t="shared" si="117"/>
        <v>1.9541219577423191E-3</v>
      </c>
      <c r="J1083" s="21">
        <f t="shared" si="118"/>
        <v>6.1169456915409235</v>
      </c>
      <c r="K1083" s="8">
        <f t="shared" si="113"/>
        <v>0.24299795627389464</v>
      </c>
      <c r="L1083" s="38">
        <f t="shared" si="114"/>
        <v>4.4205451674452091E-2</v>
      </c>
      <c r="M1083" s="8">
        <f t="shared" si="115"/>
        <v>0.69894956143886355</v>
      </c>
      <c r="N1083" s="8">
        <f t="shared" si="116"/>
        <v>0.57886129262659569</v>
      </c>
    </row>
    <row r="1084" spans="6:14" x14ac:dyDescent="0.3">
      <c r="F1084" s="1">
        <v>44650</v>
      </c>
      <c r="G1084">
        <v>276.68799999999999</v>
      </c>
      <c r="H1084">
        <f t="shared" si="112"/>
        <v>-3.4292890694266581E-2</v>
      </c>
      <c r="I1084" s="36">
        <f t="shared" si="117"/>
        <v>1.7297525088529734E-3</v>
      </c>
      <c r="J1084" s="21">
        <f t="shared" si="118"/>
        <v>5.6799095326218012</v>
      </c>
      <c r="K1084" s="8">
        <f t="shared" si="113"/>
        <v>0.54221821072537657</v>
      </c>
      <c r="L1084" s="38">
        <f t="shared" si="114"/>
        <v>4.1590293445141417E-2</v>
      </c>
      <c r="M1084" s="8">
        <f t="shared" si="115"/>
        <v>0.65760027920709041</v>
      </c>
      <c r="N1084" s="8">
        <f t="shared" si="116"/>
        <v>0.57886129262659569</v>
      </c>
    </row>
    <row r="1085" spans="6:14" x14ac:dyDescent="0.3">
      <c r="F1085" s="1">
        <v>44651</v>
      </c>
      <c r="G1085">
        <v>272.65100000000001</v>
      </c>
      <c r="H1085">
        <f t="shared" si="112"/>
        <v>-1.4697928512371722E-2</v>
      </c>
      <c r="I1085" s="36">
        <f t="shared" si="117"/>
        <v>1.652627171747207E-3</v>
      </c>
      <c r="J1085" s="21">
        <f t="shared" si="118"/>
        <v>6.2746704366489059</v>
      </c>
      <c r="K1085" s="8">
        <f t="shared" si="113"/>
        <v>0.23239465492712477</v>
      </c>
      <c r="L1085" s="38">
        <f t="shared" si="114"/>
        <v>4.0652517409715316E-2</v>
      </c>
      <c r="M1085" s="8">
        <f t="shared" si="115"/>
        <v>0.6427727381717443</v>
      </c>
      <c r="N1085" s="8">
        <f t="shared" si="116"/>
        <v>0.57886129262659569</v>
      </c>
    </row>
    <row r="1086" spans="6:14" x14ac:dyDescent="0.3">
      <c r="F1086" s="1">
        <v>44652</v>
      </c>
      <c r="G1086">
        <v>266.91699999999997</v>
      </c>
      <c r="H1086">
        <f t="shared" si="112"/>
        <v>-2.1254840421594024E-2</v>
      </c>
      <c r="I1086" s="36">
        <f t="shared" si="117"/>
        <v>1.4700395666126193E-3</v>
      </c>
      <c r="J1086" s="21">
        <f t="shared" si="118"/>
        <v>6.2151489000061835</v>
      </c>
      <c r="K1086" s="8">
        <f t="shared" si="113"/>
        <v>0.33606853517825319</v>
      </c>
      <c r="L1086" s="38">
        <f t="shared" si="114"/>
        <v>3.8341095010609949E-2</v>
      </c>
      <c r="M1086" s="8">
        <f t="shared" si="115"/>
        <v>0.60622594109222572</v>
      </c>
      <c r="N1086" s="8">
        <f t="shared" si="116"/>
        <v>0.57886129262659569</v>
      </c>
    </row>
    <row r="1087" spans="6:14" x14ac:dyDescent="0.3">
      <c r="F1087" s="1">
        <v>44655</v>
      </c>
      <c r="G1087">
        <v>273.39100000000002</v>
      </c>
      <c r="H1087">
        <f t="shared" si="112"/>
        <v>2.3965256298120578E-2</v>
      </c>
      <c r="I1087" s="36">
        <f t="shared" si="117"/>
        <v>1.342917755587263E-3</v>
      </c>
      <c r="J1087" s="21">
        <f t="shared" si="118"/>
        <v>6.1852347401054981</v>
      </c>
      <c r="K1087" s="8">
        <f t="shared" si="113"/>
        <v>0.37892397305878128</v>
      </c>
      <c r="L1087" s="38">
        <f t="shared" si="114"/>
        <v>3.6645842268765813E-2</v>
      </c>
      <c r="M1087" s="8">
        <f t="shared" si="115"/>
        <v>0.57942164172286126</v>
      </c>
      <c r="N1087" s="8">
        <f t="shared" si="116"/>
        <v>0.57886129262659569</v>
      </c>
    </row>
    <row r="1088" spans="6:14" x14ac:dyDescent="0.3">
      <c r="F1088" s="1">
        <v>44656</v>
      </c>
      <c r="G1088">
        <v>259.11200000000002</v>
      </c>
      <c r="H1088">
        <f t="shared" si="112"/>
        <v>-5.3642604287709207E-2</v>
      </c>
      <c r="I1088" s="36">
        <f t="shared" si="117"/>
        <v>1.2493566604362771E-3</v>
      </c>
      <c r="J1088" s="21">
        <f t="shared" si="118"/>
        <v>4.3819179398250308</v>
      </c>
      <c r="K1088" s="8">
        <f t="shared" si="113"/>
        <v>0.84816404586137673</v>
      </c>
      <c r="L1088" s="38">
        <f t="shared" si="114"/>
        <v>3.5346239693017943E-2</v>
      </c>
      <c r="M1088" s="8">
        <f t="shared" si="115"/>
        <v>0.55887312076093731</v>
      </c>
      <c r="N1088" s="8">
        <f t="shared" si="116"/>
        <v>0.57886129262659569</v>
      </c>
    </row>
    <row r="1089" spans="6:14" x14ac:dyDescent="0.3">
      <c r="F1089" s="1">
        <v>44657</v>
      </c>
      <c r="G1089">
        <v>243.88399999999999</v>
      </c>
      <c r="H1089">
        <f t="shared" si="112"/>
        <v>-6.0567698245961026E-2</v>
      </c>
      <c r="I1089" s="36">
        <f t="shared" si="117"/>
        <v>1.4496995690654406E-3</v>
      </c>
      <c r="J1089" s="21">
        <f t="shared" si="118"/>
        <v>4.0059118291992108</v>
      </c>
      <c r="K1089" s="8">
        <f t="shared" si="113"/>
        <v>0.95765939545511036</v>
      </c>
      <c r="L1089" s="38">
        <f t="shared" si="114"/>
        <v>3.8074920473527459E-2</v>
      </c>
      <c r="M1089" s="8">
        <f t="shared" si="115"/>
        <v>0.60201735213061769</v>
      </c>
      <c r="N1089" s="8">
        <f t="shared" si="116"/>
        <v>0.57886129262659569</v>
      </c>
    </row>
    <row r="1090" spans="6:14" x14ac:dyDescent="0.3">
      <c r="F1090" s="1">
        <v>44658</v>
      </c>
      <c r="G1090">
        <v>241.89500000000001</v>
      </c>
      <c r="H1090">
        <f t="shared" si="112"/>
        <v>-8.1889547099127744E-3</v>
      </c>
      <c r="I1090" s="36">
        <f t="shared" si="117"/>
        <v>1.716861369075074E-3</v>
      </c>
      <c r="J1090" s="21">
        <f t="shared" si="118"/>
        <v>6.328198387508337</v>
      </c>
      <c r="K1090" s="8">
        <f t="shared" si="113"/>
        <v>0.129478742696439</v>
      </c>
      <c r="L1090" s="38">
        <f t="shared" si="114"/>
        <v>4.1435025872745321E-2</v>
      </c>
      <c r="M1090" s="8">
        <f t="shared" si="115"/>
        <v>0.65514528332940669</v>
      </c>
      <c r="N1090" s="8">
        <f t="shared" si="116"/>
        <v>0.57886129262659569</v>
      </c>
    </row>
    <row r="1091" spans="6:14" x14ac:dyDescent="0.3">
      <c r="F1091" s="1">
        <v>44659</v>
      </c>
      <c r="G1091">
        <v>231.01300000000001</v>
      </c>
      <c r="H1091">
        <f t="shared" si="112"/>
        <v>-4.6029761709561523E-2</v>
      </c>
      <c r="I1091" s="36">
        <f t="shared" si="117"/>
        <v>1.5067276976660218E-3</v>
      </c>
      <c r="J1091" s="21">
        <f t="shared" si="118"/>
        <v>5.0916293535298385</v>
      </c>
      <c r="K1091" s="8">
        <f t="shared" si="113"/>
        <v>0.72779443578510139</v>
      </c>
      <c r="L1091" s="38">
        <f t="shared" si="114"/>
        <v>3.8816590495122337E-2</v>
      </c>
      <c r="M1091" s="8">
        <f t="shared" si="115"/>
        <v>0.61374418483314808</v>
      </c>
      <c r="N1091" s="8">
        <f t="shared" si="116"/>
        <v>0.57886129262659569</v>
      </c>
    </row>
    <row r="1092" spans="6:14" x14ac:dyDescent="0.3">
      <c r="F1092" s="1">
        <v>44662</v>
      </c>
      <c r="G1092">
        <v>219.00299999999999</v>
      </c>
      <c r="H1092">
        <f t="shared" si="112"/>
        <v>-5.3388557641764124E-2</v>
      </c>
      <c r="I1092" s="36">
        <f t="shared" si="117"/>
        <v>1.5770051643007052E-3</v>
      </c>
      <c r="J1092" s="21">
        <f t="shared" si="118"/>
        <v>4.6447903132903487</v>
      </c>
      <c r="K1092" s="8">
        <f t="shared" si="113"/>
        <v>0.84414721569581253</v>
      </c>
      <c r="L1092" s="38">
        <f t="shared" si="114"/>
        <v>3.971152432607826E-2</v>
      </c>
      <c r="M1092" s="8">
        <f t="shared" si="115"/>
        <v>0.62789433113795212</v>
      </c>
      <c r="N1092" s="8">
        <f t="shared" si="116"/>
        <v>0.57886129262659569</v>
      </c>
    </row>
    <row r="1093" spans="6:14" x14ac:dyDescent="0.3">
      <c r="F1093" s="1">
        <v>44663</v>
      </c>
      <c r="G1093">
        <v>214.876</v>
      </c>
      <c r="H1093">
        <f t="shared" si="112"/>
        <v>-1.9024310792100069E-2</v>
      </c>
      <c r="I1093" s="36">
        <f t="shared" si="117"/>
        <v>1.7259685632866326E-3</v>
      </c>
      <c r="J1093" s="21">
        <f t="shared" si="118"/>
        <v>6.1522733930477651</v>
      </c>
      <c r="K1093" s="8">
        <f t="shared" si="113"/>
        <v>0.30080076508979126</v>
      </c>
      <c r="L1093" s="38">
        <f t="shared" si="114"/>
        <v>4.1544777810052523E-2</v>
      </c>
      <c r="M1093" s="8">
        <f t="shared" si="115"/>
        <v>0.65688061382694052</v>
      </c>
      <c r="N1093" s="8">
        <f t="shared" si="116"/>
        <v>0.57886129262659569</v>
      </c>
    </row>
    <row r="1094" spans="6:14" x14ac:dyDescent="0.3">
      <c r="F1094" s="1">
        <v>44664</v>
      </c>
      <c r="G1094">
        <v>221.86</v>
      </c>
      <c r="H1094">
        <f t="shared" si="112"/>
        <v>3.1985434749801367E-2</v>
      </c>
      <c r="I1094" s="36">
        <f t="shared" si="117"/>
        <v>1.5503682150675548E-3</v>
      </c>
      <c r="J1094" s="21">
        <f t="shared" si="118"/>
        <v>5.8093756854142828</v>
      </c>
      <c r="K1094" s="8">
        <f t="shared" si="113"/>
        <v>0.50573412880035118</v>
      </c>
      <c r="L1094" s="38">
        <f t="shared" si="114"/>
        <v>3.9374715428400937E-2</v>
      </c>
      <c r="M1094" s="8">
        <f t="shared" si="115"/>
        <v>0.62256891487359745</v>
      </c>
      <c r="N1094" s="8">
        <f t="shared" si="116"/>
        <v>0.57886129262659569</v>
      </c>
    </row>
    <row r="1095" spans="6:14" x14ac:dyDescent="0.3">
      <c r="F1095" s="1">
        <v>44665</v>
      </c>
      <c r="G1095">
        <v>212.41800000000001</v>
      </c>
      <c r="H1095">
        <f t="shared" si="112"/>
        <v>-4.3490520770737215E-2</v>
      </c>
      <c r="I1095" s="36">
        <f t="shared" si="117"/>
        <v>1.4809577098891763E-3</v>
      </c>
      <c r="J1095" s="21">
        <f t="shared" si="118"/>
        <v>5.2379026204089616</v>
      </c>
      <c r="K1095" s="8">
        <f t="shared" si="113"/>
        <v>0.68764551131195584</v>
      </c>
      <c r="L1095" s="38">
        <f t="shared" si="114"/>
        <v>3.8483213351917171E-2</v>
      </c>
      <c r="M1095" s="8">
        <f t="shared" si="115"/>
        <v>0.60847302937130587</v>
      </c>
      <c r="N1095" s="8">
        <f t="shared" si="116"/>
        <v>0.57886129262659569</v>
      </c>
    </row>
    <row r="1096" spans="6:14" x14ac:dyDescent="0.3">
      <c r="F1096" s="1">
        <v>44669</v>
      </c>
      <c r="G1096">
        <v>217.66300000000001</v>
      </c>
      <c r="H1096">
        <f t="shared" si="112"/>
        <v>2.4391963597411335E-2</v>
      </c>
      <c r="I1096" s="36">
        <f t="shared" si="117"/>
        <v>1.5273640632097723E-3</v>
      </c>
      <c r="J1096" s="21">
        <f t="shared" si="118"/>
        <v>6.0946728518736126</v>
      </c>
      <c r="K1096" s="8">
        <f t="shared" si="113"/>
        <v>0.38567080785867097</v>
      </c>
      <c r="L1096" s="38">
        <f t="shared" si="114"/>
        <v>3.9081505385665127E-2</v>
      </c>
      <c r="M1096" s="8">
        <f t="shared" si="115"/>
        <v>0.6179328570341952</v>
      </c>
      <c r="N1096" s="8">
        <f t="shared" si="116"/>
        <v>0.57886129262659569</v>
      </c>
    </row>
    <row r="1097" spans="6:14" x14ac:dyDescent="0.3">
      <c r="F1097" s="1">
        <v>44670</v>
      </c>
      <c r="G1097">
        <v>221.81</v>
      </c>
      <c r="H1097">
        <f t="shared" si="112"/>
        <v>1.8873164425510312E-2</v>
      </c>
      <c r="I1097" s="36">
        <f t="shared" si="117"/>
        <v>1.4092515520672552E-3</v>
      </c>
      <c r="J1097" s="21">
        <f t="shared" si="118"/>
        <v>6.3119408488809414</v>
      </c>
      <c r="K1097" s="8">
        <f t="shared" si="113"/>
        <v>0.29841093119737921</v>
      </c>
      <c r="L1097" s="38">
        <f t="shared" si="114"/>
        <v>3.7539999361577717E-2</v>
      </c>
      <c r="M1097" s="8">
        <f t="shared" si="115"/>
        <v>0.59355950671926216</v>
      </c>
      <c r="N1097" s="8">
        <f t="shared" si="116"/>
        <v>0.57886129262659569</v>
      </c>
    </row>
    <row r="1098" spans="6:14" x14ac:dyDescent="0.3">
      <c r="F1098" s="1">
        <v>44671</v>
      </c>
      <c r="G1098">
        <v>214.65600000000001</v>
      </c>
      <c r="H1098">
        <f t="shared" si="112"/>
        <v>-3.2784412802009007E-2</v>
      </c>
      <c r="I1098" s="36">
        <f t="shared" si="117"/>
        <v>1.2794223746068879E-3</v>
      </c>
      <c r="J1098" s="21">
        <f t="shared" si="118"/>
        <v>5.8212661238574315</v>
      </c>
      <c r="K1098" s="8">
        <f t="shared" si="113"/>
        <v>0.5183670810276565</v>
      </c>
      <c r="L1098" s="38">
        <f t="shared" si="114"/>
        <v>3.5769014168787042E-2</v>
      </c>
      <c r="M1098" s="8">
        <f t="shared" si="115"/>
        <v>0.56555777216100744</v>
      </c>
      <c r="N1098" s="8">
        <f t="shared" si="116"/>
        <v>0.57886129262659569</v>
      </c>
    </row>
    <row r="1099" spans="6:14" x14ac:dyDescent="0.3">
      <c r="F1099" s="1">
        <v>44672</v>
      </c>
      <c r="G1099">
        <v>201.67500000000001</v>
      </c>
      <c r="H1099">
        <f t="shared" si="112"/>
        <v>-6.2379255937650896E-2</v>
      </c>
      <c r="I1099" s="36">
        <f t="shared" si="117"/>
        <v>1.2560596010569081E-3</v>
      </c>
      <c r="J1099" s="21">
        <f t="shared" si="118"/>
        <v>3.5818562270989771</v>
      </c>
      <c r="K1099" s="8">
        <f t="shared" si="113"/>
        <v>0.98630263754779579</v>
      </c>
      <c r="L1099" s="38">
        <f t="shared" si="114"/>
        <v>3.5440931153920156E-2</v>
      </c>
      <c r="M1099" s="8">
        <f t="shared" si="115"/>
        <v>0.56037032421803623</v>
      </c>
      <c r="N1099" s="8">
        <f t="shared" si="116"/>
        <v>0.57886129262659569</v>
      </c>
    </row>
    <row r="1100" spans="6:14" x14ac:dyDescent="0.3">
      <c r="F1100" s="1">
        <v>44673</v>
      </c>
      <c r="G1100">
        <v>195.001</v>
      </c>
      <c r="H1100">
        <f t="shared" si="112"/>
        <v>-3.3652804067312268E-2</v>
      </c>
      <c r="I1100" s="36">
        <f t="shared" si="117"/>
        <v>1.5787257010659948E-3</v>
      </c>
      <c r="J1100" s="21">
        <f t="shared" si="118"/>
        <v>5.7337794592784208</v>
      </c>
      <c r="K1100" s="8">
        <f t="shared" si="113"/>
        <v>0.53209755252042579</v>
      </c>
      <c r="L1100" s="38">
        <f t="shared" si="114"/>
        <v>3.9733181360998453E-2</v>
      </c>
      <c r="M1100" s="8">
        <f t="shared" si="115"/>
        <v>0.6282367589265202</v>
      </c>
      <c r="N1100" s="8">
        <f t="shared" si="116"/>
        <v>0.57886129262659569</v>
      </c>
    </row>
    <row r="1101" spans="6:14" x14ac:dyDescent="0.3">
      <c r="F1101" s="1">
        <v>44676</v>
      </c>
      <c r="G1101">
        <v>198.86799999999999</v>
      </c>
      <c r="H1101">
        <f t="shared" si="112"/>
        <v>1.96366012940749E-2</v>
      </c>
      <c r="I1101" s="36">
        <f t="shared" si="117"/>
        <v>1.5184680932605154E-3</v>
      </c>
      <c r="J1101" s="21">
        <f t="shared" si="118"/>
        <v>6.2361157073751317</v>
      </c>
      <c r="K1101" s="8">
        <f t="shared" si="113"/>
        <v>0.31048192796943269</v>
      </c>
      <c r="L1101" s="38">
        <f t="shared" si="114"/>
        <v>3.896752613729175E-2</v>
      </c>
      <c r="M1101" s="8">
        <f t="shared" si="115"/>
        <v>0.61613068687992556</v>
      </c>
      <c r="N1101" s="8">
        <f t="shared" si="116"/>
        <v>0.57886129262659569</v>
      </c>
    </row>
    <row r="1102" spans="6:14" x14ac:dyDescent="0.3">
      <c r="F1102" s="1">
        <v>44677</v>
      </c>
      <c r="G1102">
        <v>187.73599999999999</v>
      </c>
      <c r="H1102">
        <f t="shared" si="112"/>
        <v>-5.7604567429506995E-2</v>
      </c>
      <c r="I1102" s="36">
        <f t="shared" si="117"/>
        <v>1.3761913183572938E-3</v>
      </c>
      <c r="J1102" s="21">
        <f t="shared" si="118"/>
        <v>4.1772255677605417</v>
      </c>
      <c r="K1102" s="8">
        <f t="shared" si="113"/>
        <v>0.91080818352996507</v>
      </c>
      <c r="L1102" s="38">
        <f t="shared" si="114"/>
        <v>3.7097052690979293E-2</v>
      </c>
      <c r="M1102" s="8">
        <f t="shared" si="115"/>
        <v>0.58655590491386533</v>
      </c>
      <c r="N1102" s="8">
        <f t="shared" si="116"/>
        <v>0.57886129262659569</v>
      </c>
    </row>
    <row r="1103" spans="6:14" x14ac:dyDescent="0.3">
      <c r="F1103" s="1">
        <v>44678</v>
      </c>
      <c r="G1103">
        <v>184.00899999999999</v>
      </c>
      <c r="H1103">
        <f t="shared" si="112"/>
        <v>-2.0052051164033979E-2</v>
      </c>
      <c r="I1103" s="36">
        <f t="shared" si="117"/>
        <v>1.6115421582628582E-3</v>
      </c>
      <c r="J1103" s="21">
        <f t="shared" si="118"/>
        <v>6.1810606013694072</v>
      </c>
      <c r="K1103" s="8">
        <f t="shared" si="113"/>
        <v>0.31705076718288999</v>
      </c>
      <c r="L1103" s="38">
        <f t="shared" si="114"/>
        <v>4.0144017714509574E-2</v>
      </c>
      <c r="M1103" s="8">
        <f t="shared" si="115"/>
        <v>0.63473265203998652</v>
      </c>
      <c r="N1103" s="8">
        <f t="shared" si="116"/>
        <v>0.57886129262659569</v>
      </c>
    </row>
    <row r="1104" spans="6:14" x14ac:dyDescent="0.3">
      <c r="F1104" s="1">
        <v>44679</v>
      </c>
      <c r="G1104">
        <v>197.66800000000001</v>
      </c>
      <c r="H1104">
        <f t="shared" si="112"/>
        <v>7.1604186213169316E-2</v>
      </c>
      <c r="I1104" s="36">
        <f t="shared" si="117"/>
        <v>1.4576155711265033E-3</v>
      </c>
      <c r="J1104" s="21">
        <f t="shared" si="118"/>
        <v>3.013455604667135</v>
      </c>
      <c r="K1104" s="8">
        <f t="shared" si="113"/>
        <v>1.1321615921822099</v>
      </c>
      <c r="L1104" s="38">
        <f t="shared" si="114"/>
        <v>3.8178731921404925E-2</v>
      </c>
      <c r="M1104" s="8">
        <f t="shared" si="115"/>
        <v>0.60365875524308088</v>
      </c>
      <c r="N1104" s="8">
        <f t="shared" si="116"/>
        <v>0.57886129262659569</v>
      </c>
    </row>
    <row r="1105" spans="6:14" x14ac:dyDescent="0.3">
      <c r="F1105" s="1">
        <v>44680</v>
      </c>
      <c r="G1105">
        <v>185.32900000000001</v>
      </c>
      <c r="H1105">
        <f t="shared" ref="H1105:H1168" si="119">IF(LN(G1105/G1104)=0,0.001%,LN(G1105/G1104))</f>
        <v>-6.4456231655267232E-2</v>
      </c>
      <c r="I1105" s="36">
        <f t="shared" si="117"/>
        <v>1.90106414002925E-3</v>
      </c>
      <c r="J1105" s="21">
        <f t="shared" si="118"/>
        <v>4.0799308357586863</v>
      </c>
      <c r="K1105" s="8">
        <f t="shared" si="113"/>
        <v>1.0191425071104474</v>
      </c>
      <c r="L1105" s="38">
        <f t="shared" si="114"/>
        <v>4.36011942500346E-2</v>
      </c>
      <c r="M1105" s="8">
        <f t="shared" si="115"/>
        <v>0.68939541266773208</v>
      </c>
      <c r="N1105" s="8">
        <f t="shared" si="116"/>
        <v>0.57886129262659569</v>
      </c>
    </row>
    <row r="1106" spans="6:14" x14ac:dyDescent="0.3">
      <c r="F1106" s="1">
        <v>44683</v>
      </c>
      <c r="G1106">
        <v>195.18100000000001</v>
      </c>
      <c r="H1106">
        <f t="shared" si="119"/>
        <v>5.1794709161794121E-2</v>
      </c>
      <c r="I1106" s="36">
        <f t="shared" si="117"/>
        <v>2.1611426921767426E-3</v>
      </c>
      <c r="J1106" s="21">
        <f t="shared" si="118"/>
        <v>4.895787877302455</v>
      </c>
      <c r="K1106" s="8">
        <f t="shared" si="113"/>
        <v>0.81894625848630009</v>
      </c>
      <c r="L1106" s="38">
        <f t="shared" si="114"/>
        <v>4.6488091939514385E-2</v>
      </c>
      <c r="M1106" s="8">
        <f t="shared" si="115"/>
        <v>0.73504127302090017</v>
      </c>
      <c r="N1106" s="8">
        <f t="shared" si="116"/>
        <v>0.57886129262659569</v>
      </c>
    </row>
    <row r="1107" spans="6:14" x14ac:dyDescent="0.3">
      <c r="F1107" s="1">
        <v>44684</v>
      </c>
      <c r="G1107">
        <v>195.87100000000001</v>
      </c>
      <c r="H1107">
        <f t="shared" si="119"/>
        <v>3.5289461047321295E-3</v>
      </c>
      <c r="I1107" s="36">
        <f t="shared" si="117"/>
        <v>2.2040091457308526E-3</v>
      </c>
      <c r="J1107" s="21">
        <f t="shared" si="118"/>
        <v>6.1118268710647703</v>
      </c>
      <c r="K1107" s="8">
        <f t="shared" ref="K1107:K1170" si="120">SQRT(250)*SQRT(H1107^2)</f>
        <v>5.5797537154663172E-2</v>
      </c>
      <c r="L1107" s="38">
        <f t="shared" ref="L1107:L1170" si="121">SQRT(I1107)</f>
        <v>4.6946875782429363E-2</v>
      </c>
      <c r="M1107" s="8">
        <f t="shared" ref="M1107:M1170" si="122">L1107*SQRT(250)</f>
        <v>0.74229528250738142</v>
      </c>
      <c r="N1107" s="8">
        <f t="shared" ref="N1107:N1170" si="123">$C$10</f>
        <v>0.57886129262659569</v>
      </c>
    </row>
    <row r="1108" spans="6:14" x14ac:dyDescent="0.3">
      <c r="F1108" s="1">
        <v>44685</v>
      </c>
      <c r="G1108">
        <v>203.185</v>
      </c>
      <c r="H1108">
        <f t="shared" si="119"/>
        <v>3.6660614801251969E-2</v>
      </c>
      <c r="I1108" s="36">
        <f t="shared" ref="I1108:I1171" si="124">$C$5+$C$3*(H1107^2)+($C$4*(I1107))</f>
        <v>1.9157597008807694E-3</v>
      </c>
      <c r="J1108" s="21">
        <f t="shared" ref="J1108:J1171" si="125">-LN(I1108)-((H1108^2)/I1108)</f>
        <v>5.556091306533796</v>
      </c>
      <c r="K1108" s="8">
        <f t="shared" si="120"/>
        <v>0.57965521597018665</v>
      </c>
      <c r="L1108" s="38">
        <f t="shared" si="121"/>
        <v>4.376939228365833E-2</v>
      </c>
      <c r="M1108" s="8">
        <f t="shared" si="122"/>
        <v>0.69205485708879488</v>
      </c>
      <c r="N1108" s="8">
        <f t="shared" si="123"/>
        <v>0.57886129262659569</v>
      </c>
    </row>
    <row r="1109" spans="6:14" x14ac:dyDescent="0.3">
      <c r="F1109" s="1">
        <v>44686</v>
      </c>
      <c r="G1109">
        <v>188.29599999999999</v>
      </c>
      <c r="H1109">
        <f t="shared" si="119"/>
        <v>-7.6101701342285333E-2</v>
      </c>
      <c r="I1109" s="36">
        <f t="shared" si="124"/>
        <v>1.8317803281664769E-3</v>
      </c>
      <c r="J1109" s="21">
        <f t="shared" si="125"/>
        <v>3.1408056425789082</v>
      </c>
      <c r="K1109" s="8">
        <f t="shared" si="120"/>
        <v>1.2032735502775744</v>
      </c>
      <c r="L1109" s="38">
        <f t="shared" si="121"/>
        <v>4.2799302893464009E-2</v>
      </c>
      <c r="M1109" s="8">
        <f t="shared" si="122"/>
        <v>0.67671639705390552</v>
      </c>
      <c r="N1109" s="8">
        <f t="shared" si="123"/>
        <v>0.57886129262659569</v>
      </c>
    </row>
    <row r="1110" spans="6:14" x14ac:dyDescent="0.3">
      <c r="F1110" s="1">
        <v>44687</v>
      </c>
      <c r="G1110">
        <v>186.608</v>
      </c>
      <c r="H1110">
        <f t="shared" si="119"/>
        <v>-9.0050327909606594E-3</v>
      </c>
      <c r="I1110" s="36">
        <f t="shared" si="124"/>
        <v>2.3011436139774412E-3</v>
      </c>
      <c r="J1110" s="21">
        <f t="shared" si="125"/>
        <v>6.039109788567421</v>
      </c>
      <c r="K1110" s="8">
        <f t="shared" si="120"/>
        <v>0.14238207011969303</v>
      </c>
      <c r="L1110" s="38">
        <f t="shared" si="121"/>
        <v>4.797023675131739E-2</v>
      </c>
      <c r="M1110" s="8">
        <f t="shared" si="122"/>
        <v>0.75847604015839576</v>
      </c>
      <c r="N1110" s="8">
        <f t="shared" si="123"/>
        <v>0.57886129262659569</v>
      </c>
    </row>
    <row r="1111" spans="6:14" x14ac:dyDescent="0.3">
      <c r="F1111" s="1">
        <v>44690</v>
      </c>
      <c r="G1111">
        <v>169.37100000000001</v>
      </c>
      <c r="H1111">
        <f t="shared" si="119"/>
        <v>-9.6918584829758736E-2</v>
      </c>
      <c r="I1111" s="36">
        <f t="shared" si="124"/>
        <v>2.0069923365357242E-3</v>
      </c>
      <c r="J1111" s="21">
        <f t="shared" si="125"/>
        <v>1.5308749023417141</v>
      </c>
      <c r="K1111" s="8">
        <f t="shared" si="120"/>
        <v>1.5324173783114001</v>
      </c>
      <c r="L1111" s="38">
        <f t="shared" si="121"/>
        <v>4.4799468038535059E-2</v>
      </c>
      <c r="M1111" s="8">
        <f t="shared" si="122"/>
        <v>0.70834178482843368</v>
      </c>
      <c r="N1111" s="8">
        <f t="shared" si="123"/>
        <v>0.57886129262659569</v>
      </c>
    </row>
    <row r="1112" spans="6:14" x14ac:dyDescent="0.3">
      <c r="F1112" s="1">
        <v>44691</v>
      </c>
      <c r="G1112">
        <v>175.816</v>
      </c>
      <c r="H1112">
        <f t="shared" si="119"/>
        <v>3.7346418504974312E-2</v>
      </c>
      <c r="I1112" s="36">
        <f t="shared" si="124"/>
        <v>2.8887903637497929E-3</v>
      </c>
      <c r="J1112" s="21">
        <f t="shared" si="125"/>
        <v>5.364101158265238</v>
      </c>
      <c r="K1112" s="8">
        <f t="shared" si="120"/>
        <v>0.5904987246278961</v>
      </c>
      <c r="L1112" s="38">
        <f t="shared" si="121"/>
        <v>5.3747468440381384E-2</v>
      </c>
      <c r="M1112" s="8">
        <f t="shared" si="122"/>
        <v>0.84982209369811523</v>
      </c>
      <c r="N1112" s="8">
        <f t="shared" si="123"/>
        <v>0.57886129262659569</v>
      </c>
    </row>
    <row r="1113" spans="6:14" x14ac:dyDescent="0.3">
      <c r="F1113" s="1">
        <v>44692</v>
      </c>
      <c r="G1113">
        <v>166.173</v>
      </c>
      <c r="H1113">
        <f t="shared" si="119"/>
        <v>-5.6408579273430404E-2</v>
      </c>
      <c r="I1113" s="36">
        <f t="shared" si="124"/>
        <v>2.6682243372663193E-3</v>
      </c>
      <c r="J1113" s="21">
        <f t="shared" si="125"/>
        <v>4.7338157253733177</v>
      </c>
      <c r="K1113" s="8">
        <f t="shared" si="120"/>
        <v>0.89189795039103015</v>
      </c>
      <c r="L1113" s="38">
        <f t="shared" si="121"/>
        <v>5.1654857828342914E-2</v>
      </c>
      <c r="M1113" s="8">
        <f t="shared" si="122"/>
        <v>0.81673501474871257</v>
      </c>
      <c r="N1113" s="8">
        <f t="shared" si="123"/>
        <v>0.57886129262659569</v>
      </c>
    </row>
    <row r="1114" spans="6:14" x14ac:dyDescent="0.3">
      <c r="F1114" s="1">
        <v>44693</v>
      </c>
      <c r="G1114">
        <v>161.62700000000001</v>
      </c>
      <c r="H1114">
        <f t="shared" si="119"/>
        <v>-2.7738203011739862E-2</v>
      </c>
      <c r="I1114" s="36">
        <f t="shared" si="124"/>
        <v>2.6974235451999655E-3</v>
      </c>
      <c r="J1114" s="21">
        <f t="shared" si="125"/>
        <v>5.6302201265383243</v>
      </c>
      <c r="K1114" s="8">
        <f t="shared" si="120"/>
        <v>0.4385794985862011</v>
      </c>
      <c r="L1114" s="38">
        <f t="shared" si="121"/>
        <v>5.1936726361987484E-2</v>
      </c>
      <c r="M1114" s="8">
        <f t="shared" si="122"/>
        <v>0.82119174758395586</v>
      </c>
      <c r="N1114" s="8">
        <f t="shared" si="123"/>
        <v>0.57886129262659569</v>
      </c>
    </row>
    <row r="1115" spans="6:14" x14ac:dyDescent="0.3">
      <c r="F1115" s="1">
        <v>44694</v>
      </c>
      <c r="G1115">
        <v>176.92500000000001</v>
      </c>
      <c r="H1115">
        <f t="shared" si="119"/>
        <v>9.0434702623108987E-2</v>
      </c>
      <c r="I1115" s="36">
        <f t="shared" si="124"/>
        <v>2.4288627798105399E-3</v>
      </c>
      <c r="J1115" s="21">
        <f t="shared" si="125"/>
        <v>2.6531450153279055</v>
      </c>
      <c r="K1115" s="8">
        <f t="shared" si="120"/>
        <v>1.4298981990451414</v>
      </c>
      <c r="L1115" s="38">
        <f t="shared" si="121"/>
        <v>4.9283493989474202E-2</v>
      </c>
      <c r="M1115" s="8">
        <f t="shared" si="122"/>
        <v>0.77924046028978433</v>
      </c>
      <c r="N1115" s="8">
        <f t="shared" si="123"/>
        <v>0.57886129262659569</v>
      </c>
    </row>
    <row r="1116" spans="6:14" x14ac:dyDescent="0.3">
      <c r="F1116" s="1">
        <v>44697</v>
      </c>
      <c r="G1116">
        <v>172.50899999999999</v>
      </c>
      <c r="H1116">
        <f t="shared" si="119"/>
        <v>-2.5276504938401844E-2</v>
      </c>
      <c r="I1116" s="36">
        <f t="shared" si="124"/>
        <v>3.1009909726736175E-3</v>
      </c>
      <c r="J1116" s="21">
        <f t="shared" si="125"/>
        <v>5.5700020885656061</v>
      </c>
      <c r="K1116" s="8">
        <f t="shared" si="120"/>
        <v>0.39965663446921934</v>
      </c>
      <c r="L1116" s="38">
        <f t="shared" si="121"/>
        <v>5.5686542114532639E-2</v>
      </c>
      <c r="M1116" s="8">
        <f t="shared" si="122"/>
        <v>0.88048154050406091</v>
      </c>
      <c r="N1116" s="8">
        <f t="shared" si="123"/>
        <v>0.57886129262659569</v>
      </c>
    </row>
    <row r="1117" spans="6:14" x14ac:dyDescent="0.3">
      <c r="F1117" s="1">
        <v>44698</v>
      </c>
      <c r="G1117">
        <v>181.63200000000001</v>
      </c>
      <c r="H1117">
        <f t="shared" si="119"/>
        <v>5.1533253074076205E-2</v>
      </c>
      <c r="I1117" s="36">
        <f t="shared" si="124"/>
        <v>2.7573440509350796E-3</v>
      </c>
      <c r="J1117" s="21">
        <f t="shared" si="125"/>
        <v>4.9303590324451658</v>
      </c>
      <c r="K1117" s="8">
        <f t="shared" si="120"/>
        <v>0.81481227475977314</v>
      </c>
      <c r="L1117" s="38">
        <f t="shared" si="121"/>
        <v>5.2510418498951994E-2</v>
      </c>
      <c r="M1117" s="8">
        <f t="shared" si="122"/>
        <v>0.83026261672664148</v>
      </c>
      <c r="N1117" s="8">
        <f t="shared" si="123"/>
        <v>0.57886129262659569</v>
      </c>
    </row>
    <row r="1118" spans="6:14" x14ac:dyDescent="0.3">
      <c r="F1118" s="1">
        <v>44699</v>
      </c>
      <c r="G1118">
        <v>169.251</v>
      </c>
      <c r="H1118">
        <f t="shared" si="119"/>
        <v>-7.0599841903095276E-2</v>
      </c>
      <c r="I1118" s="36">
        <f t="shared" si="124"/>
        <v>2.7094508637169608E-3</v>
      </c>
      <c r="J1118" s="21">
        <f t="shared" si="125"/>
        <v>4.0713975362012604</v>
      </c>
      <c r="K1118" s="8">
        <f t="shared" si="120"/>
        <v>1.1162815143078881</v>
      </c>
      <c r="L1118" s="38">
        <f t="shared" si="121"/>
        <v>5.2052385763929794E-2</v>
      </c>
      <c r="M1118" s="8">
        <f t="shared" si="122"/>
        <v>0.8230204832987088</v>
      </c>
      <c r="N1118" s="8">
        <f t="shared" si="123"/>
        <v>0.57886129262659569</v>
      </c>
    </row>
    <row r="1119" spans="6:14" x14ac:dyDescent="0.3">
      <c r="F1119" s="1">
        <v>44700</v>
      </c>
      <c r="G1119">
        <v>171.10900000000001</v>
      </c>
      <c r="H1119">
        <f t="shared" si="119"/>
        <v>1.0917960138580787E-2</v>
      </c>
      <c r="I1119" s="36">
        <f t="shared" si="124"/>
        <v>2.9518592586468629E-3</v>
      </c>
      <c r="J1119" s="21">
        <f t="shared" si="125"/>
        <v>5.784938093012669</v>
      </c>
      <c r="K1119" s="8">
        <f t="shared" si="120"/>
        <v>0.17262810720421443</v>
      </c>
      <c r="L1119" s="38">
        <f t="shared" si="121"/>
        <v>5.4331015623185833E-2</v>
      </c>
      <c r="M1119" s="8">
        <f t="shared" si="122"/>
        <v>0.85904878479729874</v>
      </c>
      <c r="N1119" s="8">
        <f t="shared" si="123"/>
        <v>0.57886129262659569</v>
      </c>
    </row>
    <row r="1120" spans="6:14" x14ac:dyDescent="0.3">
      <c r="F1120" s="1">
        <v>44701</v>
      </c>
      <c r="G1120">
        <v>166.81200000000001</v>
      </c>
      <c r="H1120">
        <f t="shared" si="119"/>
        <v>-2.5433350550052271E-2</v>
      </c>
      <c r="I1120" s="36">
        <f t="shared" si="124"/>
        <v>2.5668726359647947E-3</v>
      </c>
      <c r="J1120" s="21">
        <f t="shared" si="125"/>
        <v>5.7130656634533752</v>
      </c>
      <c r="K1120" s="8">
        <f t="shared" si="120"/>
        <v>0.40213658133830732</v>
      </c>
      <c r="L1120" s="38">
        <f t="shared" si="121"/>
        <v>5.0664313238854772E-2</v>
      </c>
      <c r="M1120" s="8">
        <f t="shared" si="122"/>
        <v>0.80107312961501753</v>
      </c>
      <c r="N1120" s="8">
        <f t="shared" si="123"/>
        <v>0.57886129262659569</v>
      </c>
    </row>
    <row r="1121" spans="6:14" x14ac:dyDescent="0.3">
      <c r="F1121" s="1">
        <v>44704</v>
      </c>
      <c r="G1121">
        <v>168.851</v>
      </c>
      <c r="H1121">
        <f t="shared" si="119"/>
        <v>1.2149239447429121E-2</v>
      </c>
      <c r="I1121" s="36">
        <f t="shared" si="124"/>
        <v>2.3025578313446132E-3</v>
      </c>
      <c r="J1121" s="21">
        <f t="shared" si="125"/>
        <v>6.0096303033951113</v>
      </c>
      <c r="K1121" s="8">
        <f t="shared" si="120"/>
        <v>0.19209634246320767</v>
      </c>
      <c r="L1121" s="38">
        <f t="shared" si="121"/>
        <v>4.7984975058288956E-2</v>
      </c>
      <c r="M1121" s="8">
        <f t="shared" si="122"/>
        <v>0.75870907325282022</v>
      </c>
      <c r="N1121" s="8">
        <f t="shared" si="123"/>
        <v>0.57886129262659569</v>
      </c>
    </row>
    <row r="1122" spans="6:14" x14ac:dyDescent="0.3">
      <c r="F1122" s="1">
        <v>44705</v>
      </c>
      <c r="G1122">
        <v>161.417</v>
      </c>
      <c r="H1122">
        <f t="shared" si="119"/>
        <v>-4.50255905644769E-2</v>
      </c>
      <c r="I1122" s="36">
        <f t="shared" si="124"/>
        <v>2.0162902227170445E-3</v>
      </c>
      <c r="J1122" s="21">
        <f t="shared" si="125"/>
        <v>5.2010336790170344</v>
      </c>
      <c r="K1122" s="8">
        <f t="shared" si="120"/>
        <v>0.71191709588966734</v>
      </c>
      <c r="L1122" s="38">
        <f t="shared" si="121"/>
        <v>4.4903120411804838E-2</v>
      </c>
      <c r="M1122" s="8">
        <f t="shared" si="122"/>
        <v>0.70998067275050591</v>
      </c>
      <c r="N1122" s="8">
        <f t="shared" si="123"/>
        <v>0.57886129262659569</v>
      </c>
    </row>
    <row r="1123" spans="6:14" x14ac:dyDescent="0.3">
      <c r="F1123" s="1">
        <v>44706</v>
      </c>
      <c r="G1123">
        <v>169.62100000000001</v>
      </c>
      <c r="H1123">
        <f t="shared" si="119"/>
        <v>4.9575457781454529E-2</v>
      </c>
      <c r="I1123" s="36">
        <f t="shared" si="124"/>
        <v>2.0006830599102604E-3</v>
      </c>
      <c r="J1123" s="21">
        <f t="shared" si="125"/>
        <v>4.9858231698934601</v>
      </c>
      <c r="K1123" s="8">
        <f t="shared" si="120"/>
        <v>0.78385681317457145</v>
      </c>
      <c r="L1123" s="38">
        <f t="shared" si="121"/>
        <v>4.4728995740014779E-2</v>
      </c>
      <c r="M1123" s="8">
        <f t="shared" si="122"/>
        <v>0.70722751995207667</v>
      </c>
      <c r="N1123" s="8">
        <f t="shared" si="123"/>
        <v>0.57886129262659569</v>
      </c>
    </row>
    <row r="1124" spans="6:14" x14ac:dyDescent="0.3">
      <c r="F1124" s="1">
        <v>44707</v>
      </c>
      <c r="G1124">
        <v>178.37299999999999</v>
      </c>
      <c r="H1124">
        <f t="shared" si="119"/>
        <v>5.0310326953211908E-2</v>
      </c>
      <c r="I1124" s="36">
        <f t="shared" si="124"/>
        <v>2.0397253359307802E-3</v>
      </c>
      <c r="J1124" s="21">
        <f t="shared" si="125"/>
        <v>4.954023534470763</v>
      </c>
      <c r="K1124" s="8">
        <f t="shared" si="120"/>
        <v>0.79547611499954551</v>
      </c>
      <c r="L1124" s="38">
        <f t="shared" si="121"/>
        <v>4.5163318477839734E-2</v>
      </c>
      <c r="M1124" s="8">
        <f t="shared" si="122"/>
        <v>0.71409476540771177</v>
      </c>
      <c r="N1124" s="8">
        <f t="shared" si="123"/>
        <v>0.57886129262659569</v>
      </c>
    </row>
    <row r="1125" spans="6:14" x14ac:dyDescent="0.3">
      <c r="F1125" s="1">
        <v>44708</v>
      </c>
      <c r="G1125">
        <v>187.96600000000001</v>
      </c>
      <c r="H1125">
        <f t="shared" si="119"/>
        <v>5.2384232010018933E-2</v>
      </c>
      <c r="I1125" s="36">
        <f t="shared" si="124"/>
        <v>2.08196867786081E-3</v>
      </c>
      <c r="J1125" s="21">
        <f t="shared" si="125"/>
        <v>4.8564062681634805</v>
      </c>
      <c r="K1125" s="8">
        <f t="shared" si="120"/>
        <v>0.82826743315180096</v>
      </c>
      <c r="L1125" s="38">
        <f t="shared" si="121"/>
        <v>4.5628594958214634E-2</v>
      </c>
      <c r="M1125" s="8">
        <f t="shared" si="122"/>
        <v>0.72145143250616839</v>
      </c>
      <c r="N1125" s="8">
        <f t="shared" si="123"/>
        <v>0.57886129262659569</v>
      </c>
    </row>
    <row r="1126" spans="6:14" x14ac:dyDescent="0.3">
      <c r="F1126" s="1">
        <v>44712</v>
      </c>
      <c r="G1126">
        <v>186.578</v>
      </c>
      <c r="H1126">
        <f t="shared" si="119"/>
        <v>-7.4117131977452502E-3</v>
      </c>
      <c r="I1126" s="36">
        <f t="shared" si="124"/>
        <v>2.1439224151495835E-3</v>
      </c>
      <c r="J1126" s="21">
        <f t="shared" si="125"/>
        <v>6.1194953313800902</v>
      </c>
      <c r="K1126" s="8">
        <f t="shared" si="120"/>
        <v>0.11718947534402473</v>
      </c>
      <c r="L1126" s="38">
        <f t="shared" si="121"/>
        <v>4.6302509814799275E-2</v>
      </c>
      <c r="M1126" s="8">
        <f t="shared" si="122"/>
        <v>0.73210696198533431</v>
      </c>
      <c r="N1126" s="8">
        <f t="shared" si="123"/>
        <v>0.57886129262659569</v>
      </c>
    </row>
    <row r="1127" spans="6:14" x14ac:dyDescent="0.3">
      <c r="F1127" s="1">
        <v>44713</v>
      </c>
      <c r="G1127">
        <v>183.06</v>
      </c>
      <c r="H1127">
        <f t="shared" si="119"/>
        <v>-1.9035414256215254E-2</v>
      </c>
      <c r="I1127" s="36">
        <f t="shared" si="124"/>
        <v>1.8696563243678016E-3</v>
      </c>
      <c r="J1127" s="21">
        <f t="shared" si="125"/>
        <v>6.0881965837181911</v>
      </c>
      <c r="K1127" s="8">
        <f t="shared" si="120"/>
        <v>0.3009763262724009</v>
      </c>
      <c r="L1127" s="38">
        <f t="shared" si="121"/>
        <v>4.3239522712072133E-2</v>
      </c>
      <c r="M1127" s="8">
        <f t="shared" si="122"/>
        <v>0.68367688354364475</v>
      </c>
      <c r="N1127" s="8">
        <f t="shared" si="123"/>
        <v>0.57886129262659569</v>
      </c>
    </row>
    <row r="1128" spans="6:14" x14ac:dyDescent="0.3">
      <c r="F1128" s="1">
        <v>44714</v>
      </c>
      <c r="G1128">
        <v>195.77099999999999</v>
      </c>
      <c r="H1128">
        <f t="shared" si="119"/>
        <v>6.7131640853710969E-2</v>
      </c>
      <c r="I1128" s="36">
        <f t="shared" si="124"/>
        <v>1.6730258540717923E-3</v>
      </c>
      <c r="J1128" s="21">
        <f t="shared" si="125"/>
        <v>3.6994049896456445</v>
      </c>
      <c r="K1128" s="8">
        <f t="shared" si="120"/>
        <v>1.0614444408106856</v>
      </c>
      <c r="L1128" s="38">
        <f t="shared" si="121"/>
        <v>4.0902638717713463E-2</v>
      </c>
      <c r="M1128" s="8">
        <f t="shared" si="122"/>
        <v>0.64672750329481743</v>
      </c>
      <c r="N1128" s="8">
        <f t="shared" si="123"/>
        <v>0.57886129262659569</v>
      </c>
    </row>
    <row r="1129" spans="6:14" x14ac:dyDescent="0.3">
      <c r="F1129" s="1">
        <v>44715</v>
      </c>
      <c r="G1129">
        <v>187.05600000000001</v>
      </c>
      <c r="H1129">
        <f t="shared" si="119"/>
        <v>-4.5537571545881075E-2</v>
      </c>
      <c r="I1129" s="36">
        <f t="shared" si="124"/>
        <v>2.0093876612589262E-3</v>
      </c>
      <c r="J1129" s="21">
        <f t="shared" si="125"/>
        <v>5.1779340303107375</v>
      </c>
      <c r="K1129" s="8">
        <f t="shared" si="120"/>
        <v>0.72001222598929482</v>
      </c>
      <c r="L1129" s="38">
        <f t="shared" si="121"/>
        <v>4.4826193918945718E-2</v>
      </c>
      <c r="M1129" s="8">
        <f t="shared" si="122"/>
        <v>0.70876435810128846</v>
      </c>
      <c r="N1129" s="8">
        <f t="shared" si="123"/>
        <v>0.57886129262659569</v>
      </c>
    </row>
    <row r="1130" spans="6:14" x14ac:dyDescent="0.3">
      <c r="F1130" s="1">
        <v>44718</v>
      </c>
      <c r="G1130">
        <v>187.71600000000001</v>
      </c>
      <c r="H1130">
        <f t="shared" si="119"/>
        <v>3.5221451031705159E-3</v>
      </c>
      <c r="I1130" s="36">
        <f t="shared" si="124"/>
        <v>2.0004335882063975E-3</v>
      </c>
      <c r="J1130" s="21">
        <f t="shared" si="125"/>
        <v>6.2081899191803682</v>
      </c>
      <c r="K1130" s="8">
        <f t="shared" si="120"/>
        <v>5.569000387813787E-2</v>
      </c>
      <c r="L1130" s="38">
        <f t="shared" si="121"/>
        <v>4.4726206950806785E-2</v>
      </c>
      <c r="M1130" s="8">
        <f t="shared" si="122"/>
        <v>0.70718342532301992</v>
      </c>
      <c r="N1130" s="8">
        <f t="shared" si="123"/>
        <v>0.57886129262659569</v>
      </c>
    </row>
    <row r="1131" spans="6:14" x14ac:dyDescent="0.3">
      <c r="F1131" s="1">
        <v>44719</v>
      </c>
      <c r="G1131">
        <v>189.11600000000001</v>
      </c>
      <c r="H1131">
        <f t="shared" si="119"/>
        <v>7.4304010342063726E-3</v>
      </c>
      <c r="I1131" s="36">
        <f t="shared" si="124"/>
        <v>1.7420464355999365E-3</v>
      </c>
      <c r="J1131" s="21">
        <f t="shared" si="125"/>
        <v>6.32100164003411</v>
      </c>
      <c r="K1131" s="8">
        <f t="shared" si="120"/>
        <v>0.11748495598281417</v>
      </c>
      <c r="L1131" s="38">
        <f t="shared" si="121"/>
        <v>4.1737829790250675E-2</v>
      </c>
      <c r="M1131" s="8">
        <f t="shared" si="122"/>
        <v>0.65993303364809985</v>
      </c>
      <c r="N1131" s="8">
        <f t="shared" si="123"/>
        <v>0.57886129262659569</v>
      </c>
    </row>
    <row r="1132" spans="6:14" x14ac:dyDescent="0.3">
      <c r="F1132" s="1">
        <v>44720</v>
      </c>
      <c r="G1132">
        <v>186.37700000000001</v>
      </c>
      <c r="H1132">
        <f t="shared" si="119"/>
        <v>-1.4589079321530203E-2</v>
      </c>
      <c r="I1132" s="36">
        <f t="shared" si="124"/>
        <v>1.5267763817848482E-3</v>
      </c>
      <c r="J1132" s="21">
        <f t="shared" si="125"/>
        <v>6.3451910683976136</v>
      </c>
      <c r="K1132" s="8">
        <f t="shared" si="120"/>
        <v>0.23067359810449709</v>
      </c>
      <c r="L1132" s="38">
        <f t="shared" si="121"/>
        <v>3.9073985998165688E-2</v>
      </c>
      <c r="M1132" s="8">
        <f t="shared" si="122"/>
        <v>0.61781396507865705</v>
      </c>
      <c r="N1132" s="8">
        <f t="shared" si="123"/>
        <v>0.57886129262659569</v>
      </c>
    </row>
    <row r="1133" spans="6:14" x14ac:dyDescent="0.3">
      <c r="F1133" s="1">
        <v>44721</v>
      </c>
      <c r="G1133">
        <v>180.38</v>
      </c>
      <c r="H1133">
        <f t="shared" si="119"/>
        <v>-3.270576734274773E-2</v>
      </c>
      <c r="I1133" s="36">
        <f t="shared" si="124"/>
        <v>1.36226551316017E-3</v>
      </c>
      <c r="J1133" s="21">
        <f t="shared" si="125"/>
        <v>5.8133941544824346</v>
      </c>
      <c r="K1133" s="8">
        <f t="shared" si="120"/>
        <v>0.51712358713317841</v>
      </c>
      <c r="L1133" s="38">
        <f t="shared" si="121"/>
        <v>3.6908881223361001E-2</v>
      </c>
      <c r="M1133" s="8">
        <f t="shared" si="122"/>
        <v>0.58358065277221327</v>
      </c>
      <c r="N1133" s="8">
        <f t="shared" si="123"/>
        <v>0.57886129262659569</v>
      </c>
    </row>
    <row r="1134" spans="6:14" x14ac:dyDescent="0.3">
      <c r="F1134" s="1">
        <v>44722</v>
      </c>
      <c r="G1134">
        <v>169.64699999999999</v>
      </c>
      <c r="H1134">
        <f t="shared" si="119"/>
        <v>-6.1345929129636677E-2</v>
      </c>
      <c r="I1134" s="36">
        <f t="shared" si="124"/>
        <v>1.3261216458829363E-3</v>
      </c>
      <c r="J1134" s="21">
        <f t="shared" si="125"/>
        <v>3.7876551674984218</v>
      </c>
      <c r="K1134" s="8">
        <f t="shared" si="120"/>
        <v>0.96996430614461349</v>
      </c>
      <c r="L1134" s="38">
        <f t="shared" si="121"/>
        <v>3.64159531782835E-2</v>
      </c>
      <c r="M1134" s="8">
        <f t="shared" si="122"/>
        <v>0.57578677604711803</v>
      </c>
      <c r="N1134" s="8">
        <f t="shared" si="123"/>
        <v>0.57886129262659569</v>
      </c>
    </row>
    <row r="1135" spans="6:14" x14ac:dyDescent="0.3">
      <c r="F1135" s="1">
        <v>44725</v>
      </c>
      <c r="G1135">
        <v>156.38399999999999</v>
      </c>
      <c r="H1135">
        <f t="shared" si="119"/>
        <v>-8.1405286520181183E-2</v>
      </c>
      <c r="I1135" s="36">
        <f t="shared" si="124"/>
        <v>1.6229560086301774E-3</v>
      </c>
      <c r="J1135" s="21">
        <f t="shared" si="125"/>
        <v>2.3403266145252344</v>
      </c>
      <c r="K1135" s="8">
        <f t="shared" si="120"/>
        <v>1.2871305949118752</v>
      </c>
      <c r="L1135" s="38">
        <f t="shared" si="121"/>
        <v>4.0285928171387306E-2</v>
      </c>
      <c r="M1135" s="8">
        <f t="shared" si="122"/>
        <v>0.6369764533776302</v>
      </c>
      <c r="N1135" s="8">
        <f t="shared" si="123"/>
        <v>0.57886129262659569</v>
      </c>
    </row>
    <row r="1136" spans="6:14" x14ac:dyDescent="0.3">
      <c r="F1136" s="1">
        <v>44726</v>
      </c>
      <c r="G1136">
        <v>158.273</v>
      </c>
      <c r="H1136">
        <f t="shared" si="119"/>
        <v>1.2006869028205887E-2</v>
      </c>
      <c r="I1136" s="36">
        <f t="shared" si="124"/>
        <v>2.2245755809083912E-3</v>
      </c>
      <c r="J1136" s="21">
        <f t="shared" si="125"/>
        <v>6.0433835548206503</v>
      </c>
      <c r="K1136" s="8">
        <f t="shared" si="120"/>
        <v>0.18984526848231548</v>
      </c>
      <c r="L1136" s="38">
        <f t="shared" si="121"/>
        <v>4.7165406612350871E-2</v>
      </c>
      <c r="M1136" s="8">
        <f t="shared" si="122"/>
        <v>0.74575055831497561</v>
      </c>
      <c r="N1136" s="8">
        <f t="shared" si="123"/>
        <v>0.57886129262659569</v>
      </c>
    </row>
    <row r="1137" spans="6:14" x14ac:dyDescent="0.3">
      <c r="F1137" s="1">
        <v>44727</v>
      </c>
      <c r="G1137">
        <v>165.179</v>
      </c>
      <c r="H1137">
        <f t="shared" si="119"/>
        <v>4.2708344246600152E-2</v>
      </c>
      <c r="I1137" s="36">
        <f t="shared" si="124"/>
        <v>1.9493309859453202E-3</v>
      </c>
      <c r="J1137" s="21">
        <f t="shared" si="125"/>
        <v>5.3045620394414339</v>
      </c>
      <c r="K1137" s="8">
        <f t="shared" si="120"/>
        <v>0.67527821456902193</v>
      </c>
      <c r="L1137" s="38">
        <f t="shared" si="121"/>
        <v>4.4151228589307909E-2</v>
      </c>
      <c r="M1137" s="8">
        <f t="shared" si="122"/>
        <v>0.69809221918477937</v>
      </c>
      <c r="N1137" s="8">
        <f t="shared" si="123"/>
        <v>0.57886129262659569</v>
      </c>
    </row>
    <row r="1138" spans="6:14" x14ac:dyDescent="0.3">
      <c r="F1138" s="1">
        <v>44728</v>
      </c>
      <c r="G1138">
        <v>155.92400000000001</v>
      </c>
      <c r="H1138">
        <f t="shared" si="119"/>
        <v>-5.7661025310676184E-2</v>
      </c>
      <c r="I1138" s="36">
        <f t="shared" si="124"/>
        <v>1.9188169404742521E-3</v>
      </c>
      <c r="J1138" s="21">
        <f t="shared" si="125"/>
        <v>4.5233153326396449</v>
      </c>
      <c r="K1138" s="8">
        <f t="shared" si="120"/>
        <v>0.91170086101177383</v>
      </c>
      <c r="L1138" s="38">
        <f t="shared" si="121"/>
        <v>4.3804302762106055E-2</v>
      </c>
      <c r="M1138" s="8">
        <f t="shared" si="122"/>
        <v>0.69260684021930008</v>
      </c>
      <c r="N1138" s="8">
        <f t="shared" si="123"/>
        <v>0.57886129262659569</v>
      </c>
    </row>
    <row r="1139" spans="6:14" x14ac:dyDescent="0.3">
      <c r="F1139" s="1">
        <v>44729</v>
      </c>
      <c r="G1139">
        <v>158.71199999999999</v>
      </c>
      <c r="H1139">
        <f t="shared" si="119"/>
        <v>1.7722529988596785E-2</v>
      </c>
      <c r="I1139" s="36">
        <f t="shared" si="124"/>
        <v>2.0753466651992629E-3</v>
      </c>
      <c r="J1139" s="21">
        <f t="shared" si="125"/>
        <v>6.0262846119129838</v>
      </c>
      <c r="K1139" s="8">
        <f t="shared" si="120"/>
        <v>0.28021780332301888</v>
      </c>
      <c r="L1139" s="38">
        <f t="shared" si="121"/>
        <v>4.5555972881711822E-2</v>
      </c>
      <c r="M1139" s="8">
        <f t="shared" si="122"/>
        <v>0.72030317665536903</v>
      </c>
      <c r="N1139" s="8">
        <f t="shared" si="123"/>
        <v>0.57886129262659569</v>
      </c>
    </row>
    <row r="1140" spans="6:14" x14ac:dyDescent="0.3">
      <c r="F1140" s="1">
        <v>44733</v>
      </c>
      <c r="G1140">
        <v>165.56899999999999</v>
      </c>
      <c r="H1140">
        <f t="shared" si="119"/>
        <v>4.2296787319310331E-2</v>
      </c>
      <c r="I1140" s="36">
        <f t="shared" si="124"/>
        <v>1.8426672369607686E-3</v>
      </c>
      <c r="J1140" s="21">
        <f t="shared" si="125"/>
        <v>5.3256560429763455</v>
      </c>
      <c r="K1140" s="8">
        <f t="shared" si="120"/>
        <v>0.66877092818374129</v>
      </c>
      <c r="L1140" s="38">
        <f t="shared" si="121"/>
        <v>4.2926300061393231E-2</v>
      </c>
      <c r="M1140" s="8">
        <f t="shared" si="122"/>
        <v>0.67872439858914169</v>
      </c>
      <c r="N1140" s="8">
        <f t="shared" si="123"/>
        <v>0.57886129262659569</v>
      </c>
    </row>
    <row r="1141" spans="6:14" x14ac:dyDescent="0.3">
      <c r="F1141" s="1">
        <v>44734</v>
      </c>
      <c r="G1141">
        <v>163.50899999999999</v>
      </c>
      <c r="H1141">
        <f t="shared" si="119"/>
        <v>-1.251999166588188E-2</v>
      </c>
      <c r="I1141" s="36">
        <f t="shared" si="124"/>
        <v>1.8235468899327513E-3</v>
      </c>
      <c r="J1141" s="21">
        <f t="shared" si="125"/>
        <v>6.2210128753635434</v>
      </c>
      <c r="K1141" s="8">
        <f t="shared" si="120"/>
        <v>0.1979584497525628</v>
      </c>
      <c r="L1141" s="38">
        <f t="shared" si="121"/>
        <v>4.2703007972890519E-2</v>
      </c>
      <c r="M1141" s="8">
        <f t="shared" si="122"/>
        <v>0.67519384067331933</v>
      </c>
      <c r="N1141" s="8">
        <f t="shared" si="123"/>
        <v>0.57886129262659569</v>
      </c>
    </row>
    <row r="1142" spans="6:14" x14ac:dyDescent="0.3">
      <c r="F1142" s="1">
        <v>44735</v>
      </c>
      <c r="G1142">
        <v>162.161</v>
      </c>
      <c r="H1142">
        <f t="shared" si="119"/>
        <v>-8.2783658202789968E-3</v>
      </c>
      <c r="I1142" s="36">
        <f t="shared" si="124"/>
        <v>1.6086712419912659E-3</v>
      </c>
      <c r="J1142" s="21">
        <f t="shared" si="125"/>
        <v>6.3897455467436597</v>
      </c>
      <c r="K1142" s="8">
        <f t="shared" si="120"/>
        <v>0.13089245648084877</v>
      </c>
      <c r="L1142" s="38">
        <f t="shared" si="121"/>
        <v>4.0108244065170266E-2</v>
      </c>
      <c r="M1142" s="8">
        <f t="shared" si="122"/>
        <v>0.63416702097934452</v>
      </c>
      <c r="N1142" s="8">
        <f t="shared" si="123"/>
        <v>0.57886129262659569</v>
      </c>
    </row>
    <row r="1143" spans="6:14" x14ac:dyDescent="0.3">
      <c r="F1143" s="1">
        <v>44736</v>
      </c>
      <c r="G1143">
        <v>171.16499999999999</v>
      </c>
      <c r="H1143">
        <f t="shared" si="119"/>
        <v>5.403833468113229E-2</v>
      </c>
      <c r="I1143" s="36">
        <f t="shared" si="124"/>
        <v>1.4145900793387323E-3</v>
      </c>
      <c r="J1143" s="21">
        <f t="shared" si="125"/>
        <v>4.4966131434752725</v>
      </c>
      <c r="K1143" s="8">
        <f t="shared" si="120"/>
        <v>0.85442109277423395</v>
      </c>
      <c r="L1143" s="38">
        <f t="shared" si="121"/>
        <v>3.7611036669290734E-2</v>
      </c>
      <c r="M1143" s="8">
        <f t="shared" si="122"/>
        <v>0.59468270517535904</v>
      </c>
      <c r="N1143" s="8">
        <f t="shared" si="123"/>
        <v>0.57886129262659569</v>
      </c>
    </row>
    <row r="1144" spans="6:14" x14ac:dyDescent="0.3">
      <c r="F1144" s="1">
        <v>44739</v>
      </c>
      <c r="G1144">
        <v>168.59700000000001</v>
      </c>
      <c r="H1144">
        <f t="shared" si="119"/>
        <v>-1.511675173961138E-2</v>
      </c>
      <c r="I1144" s="36">
        <f t="shared" si="124"/>
        <v>1.5958740300042917E-3</v>
      </c>
      <c r="J1144" s="21">
        <f t="shared" si="125"/>
        <v>6.2971418438212297</v>
      </c>
      <c r="K1144" s="8">
        <f t="shared" si="120"/>
        <v>0.23901683160242276</v>
      </c>
      <c r="L1144" s="38">
        <f t="shared" si="121"/>
        <v>3.9948392082839727E-2</v>
      </c>
      <c r="M1144" s="8">
        <f t="shared" si="122"/>
        <v>0.63163953921605709</v>
      </c>
      <c r="N1144" s="8">
        <f t="shared" si="123"/>
        <v>0.57886129262659569</v>
      </c>
    </row>
    <row r="1145" spans="6:14" x14ac:dyDescent="0.3">
      <c r="F1145" s="1">
        <v>44740</v>
      </c>
      <c r="G1145">
        <v>159.732</v>
      </c>
      <c r="H1145">
        <f t="shared" si="119"/>
        <v>-5.4013840962258731E-2</v>
      </c>
      <c r="I1145" s="36">
        <f t="shared" si="124"/>
        <v>1.4231321285421549E-3</v>
      </c>
      <c r="J1145" s="21">
        <f t="shared" si="125"/>
        <v>4.5048430073034016</v>
      </c>
      <c r="K1145" s="8">
        <f t="shared" si="120"/>
        <v>0.85403381307419246</v>
      </c>
      <c r="L1145" s="38">
        <f t="shared" si="121"/>
        <v>3.7724423501786675E-2</v>
      </c>
      <c r="M1145" s="8">
        <f t="shared" si="122"/>
        <v>0.59647550841215491</v>
      </c>
      <c r="N1145" s="8">
        <f t="shared" si="123"/>
        <v>0.57886129262659569</v>
      </c>
    </row>
    <row r="1146" spans="6:14" x14ac:dyDescent="0.3">
      <c r="F1146" s="1">
        <v>44741</v>
      </c>
      <c r="G1146">
        <v>155.334</v>
      </c>
      <c r="H1146">
        <f t="shared" si="119"/>
        <v>-2.7919773559062645E-2</v>
      </c>
      <c r="I1146" s="36">
        <f t="shared" si="124"/>
        <v>1.6028408588505659E-3</v>
      </c>
      <c r="J1146" s="21">
        <f t="shared" si="125"/>
        <v>5.9496450915255563</v>
      </c>
      <c r="K1146" s="8">
        <f t="shared" si="120"/>
        <v>0.44145038101391804</v>
      </c>
      <c r="L1146" s="38">
        <f t="shared" si="121"/>
        <v>4.0035494986955834E-2</v>
      </c>
      <c r="M1146" s="8">
        <f t="shared" si="122"/>
        <v>0.63301675705516791</v>
      </c>
      <c r="N1146" s="8">
        <f t="shared" si="123"/>
        <v>0.57886129262659569</v>
      </c>
    </row>
    <row r="1147" spans="6:14" x14ac:dyDescent="0.3">
      <c r="F1147" s="1">
        <v>44742</v>
      </c>
      <c r="G1147">
        <v>151.506</v>
      </c>
      <c r="H1147">
        <f t="shared" si="119"/>
        <v>-2.4952409168216075E-2</v>
      </c>
      <c r="I1147" s="36">
        <f t="shared" si="124"/>
        <v>1.4961040309254094E-3</v>
      </c>
      <c r="J1147" s="21">
        <f t="shared" si="125"/>
        <v>6.0887281422014974</v>
      </c>
      <c r="K1147" s="8">
        <f t="shared" si="120"/>
        <v>0.39453223040015173</v>
      </c>
      <c r="L1147" s="38">
        <f t="shared" si="121"/>
        <v>3.867950401602132E-2</v>
      </c>
      <c r="M1147" s="8">
        <f t="shared" si="122"/>
        <v>0.61157665728128663</v>
      </c>
      <c r="N1147" s="8">
        <f t="shared" si="123"/>
        <v>0.57886129262659569</v>
      </c>
    </row>
    <row r="1148" spans="6:14" x14ac:dyDescent="0.3">
      <c r="F1148" s="1">
        <v>44743</v>
      </c>
      <c r="G1148">
        <v>145.15</v>
      </c>
      <c r="H1148">
        <f t="shared" si="119"/>
        <v>-4.285753765496482E-2</v>
      </c>
      <c r="I1148" s="36">
        <f t="shared" si="124"/>
        <v>1.3859420471733221E-3</v>
      </c>
      <c r="J1148" s="21">
        <f t="shared" si="125"/>
        <v>5.256089955534744</v>
      </c>
      <c r="K1148" s="8">
        <f t="shared" si="120"/>
        <v>0.67763716948060182</v>
      </c>
      <c r="L1148" s="38">
        <f t="shared" si="121"/>
        <v>3.7228242601193548E-2</v>
      </c>
      <c r="M1148" s="8">
        <f t="shared" si="122"/>
        <v>0.58863019952541551</v>
      </c>
      <c r="N1148" s="8">
        <f t="shared" si="123"/>
        <v>0.57886129262659569</v>
      </c>
    </row>
    <row r="1149" spans="6:14" x14ac:dyDescent="0.3">
      <c r="F1149" s="1">
        <v>44747</v>
      </c>
      <c r="G1149">
        <v>149.55799999999999</v>
      </c>
      <c r="H1149">
        <f t="shared" si="119"/>
        <v>2.9916586989352661E-2</v>
      </c>
      <c r="I1149" s="36">
        <f t="shared" si="124"/>
        <v>1.4396400282264015E-3</v>
      </c>
      <c r="J1149" s="21">
        <f t="shared" si="125"/>
        <v>5.9216774784073873</v>
      </c>
      <c r="K1149" s="8">
        <f t="shared" si="120"/>
        <v>0.47302277352456956</v>
      </c>
      <c r="L1149" s="38">
        <f t="shared" si="121"/>
        <v>3.7942588580991699E-2</v>
      </c>
      <c r="M1149" s="8">
        <f t="shared" si="122"/>
        <v>0.59992500119314951</v>
      </c>
      <c r="N1149" s="8">
        <f t="shared" si="123"/>
        <v>0.57886129262659569</v>
      </c>
    </row>
    <row r="1150" spans="6:14" x14ac:dyDescent="0.3">
      <c r="F1150" s="1">
        <v>44748</v>
      </c>
      <c r="G1150">
        <v>151.21600000000001</v>
      </c>
      <c r="H1150">
        <f t="shared" si="119"/>
        <v>1.1025000792708883E-2</v>
      </c>
      <c r="I1150" s="36">
        <f t="shared" si="124"/>
        <v>1.3708964673330164E-3</v>
      </c>
      <c r="J1150" s="21">
        <f t="shared" si="125"/>
        <v>6.5036253192226239</v>
      </c>
      <c r="K1150" s="8">
        <f t="shared" si="120"/>
        <v>0.17432056855060987</v>
      </c>
      <c r="L1150" s="38">
        <f t="shared" si="121"/>
        <v>3.7025619067518861E-2</v>
      </c>
      <c r="M1150" s="8">
        <f t="shared" si="122"/>
        <v>0.58542644015559642</v>
      </c>
      <c r="N1150" s="8">
        <f t="shared" si="123"/>
        <v>0.57886129262659569</v>
      </c>
    </row>
    <row r="1151" spans="6:14" x14ac:dyDescent="0.3">
      <c r="F1151" s="1">
        <v>44749</v>
      </c>
      <c r="G1151">
        <v>158.49199999999999</v>
      </c>
      <c r="H1151">
        <f t="shared" si="119"/>
        <v>4.6994840604700994E-2</v>
      </c>
      <c r="I1151" s="36">
        <f t="shared" si="124"/>
        <v>1.2181507006966631E-3</v>
      </c>
      <c r="J1151" s="21">
        <f t="shared" si="125"/>
        <v>4.8974149672437983</v>
      </c>
      <c r="K1151" s="8">
        <f t="shared" si="120"/>
        <v>0.74305367293709901</v>
      </c>
      <c r="L1151" s="38">
        <f t="shared" si="121"/>
        <v>3.4902015711082694E-2</v>
      </c>
      <c r="M1151" s="8">
        <f t="shared" si="122"/>
        <v>0.55184932289001298</v>
      </c>
      <c r="N1151" s="8">
        <f t="shared" si="123"/>
        <v>0.57886129262659569</v>
      </c>
    </row>
    <row r="1152" spans="6:14" x14ac:dyDescent="0.3">
      <c r="F1152" s="1">
        <v>44750</v>
      </c>
      <c r="G1152">
        <v>158.29300000000001</v>
      </c>
      <c r="H1152">
        <f t="shared" si="119"/>
        <v>-1.2563727839153447E-3</v>
      </c>
      <c r="I1152" s="36">
        <f t="shared" si="124"/>
        <v>1.3416884993625944E-3</v>
      </c>
      <c r="J1152" s="21">
        <f t="shared" si="125"/>
        <v>6.6126499019439366</v>
      </c>
      <c r="K1152" s="8">
        <f t="shared" si="120"/>
        <v>1.9864997937095244E-2</v>
      </c>
      <c r="L1152" s="38">
        <f t="shared" si="121"/>
        <v>3.6629066318466193E-2</v>
      </c>
      <c r="M1152" s="8">
        <f t="shared" si="122"/>
        <v>0.57915639065855828</v>
      </c>
      <c r="N1152" s="8">
        <f t="shared" si="123"/>
        <v>0.57886129262659569</v>
      </c>
    </row>
    <row r="1153" spans="6:14" x14ac:dyDescent="0.3">
      <c r="F1153" s="1">
        <v>44753</v>
      </c>
      <c r="G1153">
        <v>151.43600000000001</v>
      </c>
      <c r="H1153">
        <f t="shared" si="119"/>
        <v>-4.4284652622148535E-2</v>
      </c>
      <c r="I1153" s="36">
        <f t="shared" si="124"/>
        <v>1.1786337961462372E-3</v>
      </c>
      <c r="J1153" s="21">
        <f t="shared" si="125"/>
        <v>5.0794978819883916</v>
      </c>
      <c r="K1153" s="8">
        <f t="shared" si="120"/>
        <v>0.7002018383766867</v>
      </c>
      <c r="L1153" s="38">
        <f t="shared" si="121"/>
        <v>3.433123644942368E-2</v>
      </c>
      <c r="M1153" s="8">
        <f t="shared" si="122"/>
        <v>0.54282451034985446</v>
      </c>
      <c r="N1153" s="8">
        <f t="shared" si="123"/>
        <v>0.57886129262659569</v>
      </c>
    </row>
    <row r="1154" spans="6:14" x14ac:dyDescent="0.3">
      <c r="F1154" s="1">
        <v>44754</v>
      </c>
      <c r="G1154">
        <v>150.73599999999999</v>
      </c>
      <c r="H1154">
        <f t="shared" si="119"/>
        <v>-4.6331311450254443E-3</v>
      </c>
      <c r="I1154" s="36">
        <f t="shared" si="124"/>
        <v>1.2778758163666617E-3</v>
      </c>
      <c r="J1154" s="21">
        <f t="shared" si="125"/>
        <v>6.6457579835974672</v>
      </c>
      <c r="K1154" s="8">
        <f t="shared" si="120"/>
        <v>7.3256235582721527E-2</v>
      </c>
      <c r="L1154" s="38">
        <f t="shared" si="121"/>
        <v>3.5747388944741991E-2</v>
      </c>
      <c r="M1154" s="8">
        <f t="shared" si="122"/>
        <v>0.5652158473465384</v>
      </c>
      <c r="N1154" s="8">
        <f t="shared" si="123"/>
        <v>0.57886129262659569</v>
      </c>
    </row>
    <row r="1155" spans="6:14" x14ac:dyDescent="0.3">
      <c r="F1155" s="1">
        <v>44755</v>
      </c>
      <c r="G1155">
        <v>151.55600000000001</v>
      </c>
      <c r="H1155">
        <f t="shared" si="119"/>
        <v>5.4252313078960272E-3</v>
      </c>
      <c r="I1155" s="36">
        <f t="shared" si="124"/>
        <v>1.1266028069542944E-3</v>
      </c>
      <c r="J1155" s="21">
        <f t="shared" si="125"/>
        <v>6.7624229750846068</v>
      </c>
      <c r="K1155" s="8">
        <f t="shared" si="120"/>
        <v>8.5780438831028427E-2</v>
      </c>
      <c r="L1155" s="38">
        <f t="shared" si="121"/>
        <v>3.3564904393641501E-2</v>
      </c>
      <c r="M1155" s="8">
        <f t="shared" si="122"/>
        <v>0.53070773664850002</v>
      </c>
      <c r="N1155" s="8">
        <f t="shared" si="123"/>
        <v>0.57886129262659569</v>
      </c>
    </row>
    <row r="1156" spans="6:14" x14ac:dyDescent="0.3">
      <c r="F1156" s="1">
        <v>44756</v>
      </c>
      <c r="G1156">
        <v>153.63499999999999</v>
      </c>
      <c r="H1156">
        <f t="shared" si="119"/>
        <v>1.3624465725506197E-2</v>
      </c>
      <c r="I1156" s="36">
        <f t="shared" si="124"/>
        <v>9.9849340688421212E-4</v>
      </c>
      <c r="J1156" s="21">
        <f t="shared" si="125"/>
        <v>6.7233568569173983</v>
      </c>
      <c r="K1156" s="8">
        <f t="shared" si="120"/>
        <v>0.21542171797749007</v>
      </c>
      <c r="L1156" s="38">
        <f t="shared" si="121"/>
        <v>3.1598946293891067E-2</v>
      </c>
      <c r="M1156" s="8">
        <f t="shared" si="122"/>
        <v>0.49962320975016061</v>
      </c>
      <c r="N1156" s="8">
        <f t="shared" si="123"/>
        <v>0.57886129262659569</v>
      </c>
    </row>
    <row r="1157" spans="6:14" x14ac:dyDescent="0.3">
      <c r="F1157" s="1">
        <v>44757</v>
      </c>
      <c r="G1157">
        <v>157.53299999999999</v>
      </c>
      <c r="H1157">
        <f t="shared" si="119"/>
        <v>2.5055300788449711E-2</v>
      </c>
      <c r="I1157" s="36">
        <f t="shared" si="124"/>
        <v>9.0818032554506548E-4</v>
      </c>
      <c r="J1157" s="21">
        <f t="shared" si="125"/>
        <v>6.3128303230833431</v>
      </c>
      <c r="K1157" s="8">
        <f t="shared" si="120"/>
        <v>0.39615908976056852</v>
      </c>
      <c r="L1157" s="38">
        <f t="shared" si="121"/>
        <v>3.0136030354794001E-2</v>
      </c>
      <c r="M1157" s="8">
        <f t="shared" si="122"/>
        <v>0.47649247778560611</v>
      </c>
      <c r="N1157" s="8">
        <f t="shared" si="123"/>
        <v>0.57886129262659569</v>
      </c>
    </row>
    <row r="1158" spans="6:14" x14ac:dyDescent="0.3">
      <c r="F1158" s="1">
        <v>44760</v>
      </c>
      <c r="G1158">
        <v>160.92099999999999</v>
      </c>
      <c r="H1158">
        <f t="shared" si="119"/>
        <v>2.1278601202074594E-2</v>
      </c>
      <c r="I1158" s="36">
        <f t="shared" si="124"/>
        <v>8.849030411255095E-4</v>
      </c>
      <c r="J1158" s="21">
        <f t="shared" si="125"/>
        <v>6.5183618780002668</v>
      </c>
      <c r="K1158" s="8">
        <f t="shared" si="120"/>
        <v>0.33644422610476254</v>
      </c>
      <c r="L1158" s="38">
        <f t="shared" si="121"/>
        <v>2.974731989819435E-2</v>
      </c>
      <c r="M1158" s="8">
        <f t="shared" si="122"/>
        <v>0.47034642581971148</v>
      </c>
      <c r="N1158" s="8">
        <f t="shared" si="123"/>
        <v>0.57886129262659569</v>
      </c>
    </row>
    <row r="1159" spans="6:14" x14ac:dyDescent="0.3">
      <c r="F1159" s="1">
        <v>44761</v>
      </c>
      <c r="G1159">
        <v>169.827</v>
      </c>
      <c r="H1159">
        <f t="shared" si="119"/>
        <v>5.3866710506869891E-2</v>
      </c>
      <c r="I1159" s="36">
        <f t="shared" si="124"/>
        <v>8.437540212453843E-4</v>
      </c>
      <c r="J1159" s="21">
        <f t="shared" si="125"/>
        <v>3.638705938615336</v>
      </c>
      <c r="K1159" s="8">
        <f t="shared" si="120"/>
        <v>0.85170747631315991</v>
      </c>
      <c r="L1159" s="38">
        <f t="shared" si="121"/>
        <v>2.904744431521273E-2</v>
      </c>
      <c r="M1159" s="8">
        <f t="shared" si="122"/>
        <v>0.45928042121491097</v>
      </c>
      <c r="N1159" s="8">
        <f t="shared" si="123"/>
        <v>0.57886129262659569</v>
      </c>
    </row>
    <row r="1160" spans="6:14" x14ac:dyDescent="0.3">
      <c r="F1160" s="1">
        <v>44762</v>
      </c>
      <c r="G1160">
        <v>177.971</v>
      </c>
      <c r="H1160">
        <f t="shared" si="119"/>
        <v>4.684034383353787E-2</v>
      </c>
      <c r="I1160" s="36">
        <f t="shared" si="124"/>
        <v>1.1065368966582275E-3</v>
      </c>
      <c r="J1160" s="21">
        <f t="shared" si="125"/>
        <v>4.8237413346879112</v>
      </c>
      <c r="K1160" s="8">
        <f t="shared" si="120"/>
        <v>0.74061086449701252</v>
      </c>
      <c r="L1160" s="38">
        <f t="shared" si="121"/>
        <v>3.3264649354205249E-2</v>
      </c>
      <c r="M1160" s="8">
        <f t="shared" si="122"/>
        <v>0.52596028763068881</v>
      </c>
      <c r="N1160" s="8">
        <f t="shared" si="123"/>
        <v>0.57886129262659569</v>
      </c>
    </row>
    <row r="1161" spans="6:14" x14ac:dyDescent="0.3">
      <c r="F1161" s="1">
        <v>44763</v>
      </c>
      <c r="G1161">
        <v>180.4</v>
      </c>
      <c r="H1161">
        <f t="shared" si="119"/>
        <v>1.3555991957877371E-2</v>
      </c>
      <c r="I1161" s="36">
        <f t="shared" si="124"/>
        <v>1.2446868638093867E-3</v>
      </c>
      <c r="J1161" s="21">
        <f t="shared" si="125"/>
        <v>6.5412318184236229</v>
      </c>
      <c r="K1161" s="8">
        <f t="shared" si="120"/>
        <v>0.21433905264908909</v>
      </c>
      <c r="L1161" s="38">
        <f t="shared" si="121"/>
        <v>3.5280119951743176E-2</v>
      </c>
      <c r="M1161" s="8">
        <f t="shared" si="122"/>
        <v>0.55782767585729087</v>
      </c>
      <c r="N1161" s="8">
        <f t="shared" si="123"/>
        <v>0.57886129262659569</v>
      </c>
    </row>
    <row r="1162" spans="6:14" x14ac:dyDescent="0.3">
      <c r="F1162" s="1">
        <v>44764</v>
      </c>
      <c r="G1162">
        <v>173.095</v>
      </c>
      <c r="H1162">
        <f t="shared" si="119"/>
        <v>-4.1336030901091024E-2</v>
      </c>
      <c r="I1162" s="36">
        <f t="shared" si="124"/>
        <v>1.1180264557900026E-3</v>
      </c>
      <c r="J1162" s="21">
        <f t="shared" si="125"/>
        <v>5.2679013156606178</v>
      </c>
      <c r="K1162" s="8">
        <f t="shared" si="120"/>
        <v>0.65358003539274967</v>
      </c>
      <c r="L1162" s="38">
        <f t="shared" si="121"/>
        <v>3.3436902604607424E-2</v>
      </c>
      <c r="M1162" s="8">
        <f t="shared" si="122"/>
        <v>0.52868385065887979</v>
      </c>
      <c r="N1162" s="8">
        <f t="shared" si="123"/>
        <v>0.57886129262659569</v>
      </c>
    </row>
    <row r="1163" spans="6:14" x14ac:dyDescent="0.3">
      <c r="F1163" s="1">
        <v>44767</v>
      </c>
      <c r="G1163">
        <v>170.14500000000001</v>
      </c>
      <c r="H1163">
        <f t="shared" si="119"/>
        <v>-1.7189562048316693E-2</v>
      </c>
      <c r="I1163" s="36">
        <f t="shared" si="124"/>
        <v>1.1954492615578478E-3</v>
      </c>
      <c r="J1163" s="21">
        <f t="shared" si="125"/>
        <v>6.482061666094511</v>
      </c>
      <c r="K1163" s="8">
        <f t="shared" si="120"/>
        <v>0.2717908402673504</v>
      </c>
      <c r="L1163" s="38">
        <f t="shared" si="121"/>
        <v>3.4575269508101421E-2</v>
      </c>
      <c r="M1163" s="8">
        <f t="shared" si="122"/>
        <v>0.54668301179885037</v>
      </c>
      <c r="N1163" s="8">
        <f t="shared" si="123"/>
        <v>0.57886129262659569</v>
      </c>
    </row>
    <row r="1164" spans="6:14" x14ac:dyDescent="0.3">
      <c r="F1164" s="1">
        <v>44768</v>
      </c>
      <c r="G1164">
        <v>165.239</v>
      </c>
      <c r="H1164">
        <f t="shared" si="119"/>
        <v>-2.925810397230149E-2</v>
      </c>
      <c r="I1164" s="36">
        <f t="shared" si="124"/>
        <v>1.0896028157376578E-3</v>
      </c>
      <c r="J1164" s="21">
        <f t="shared" si="125"/>
        <v>6.0363010362721576</v>
      </c>
      <c r="K1164" s="8">
        <f t="shared" si="120"/>
        <v>0.46261124285246358</v>
      </c>
      <c r="L1164" s="38">
        <f t="shared" si="121"/>
        <v>3.3009132308160688E-2</v>
      </c>
      <c r="M1164" s="8">
        <f t="shared" si="122"/>
        <v>0.5219202083981942</v>
      </c>
      <c r="N1164" s="8">
        <f t="shared" si="123"/>
        <v>0.57886129262659569</v>
      </c>
    </row>
    <row r="1165" spans="6:14" x14ac:dyDescent="0.3">
      <c r="F1165" s="1">
        <v>44769</v>
      </c>
      <c r="G1165">
        <v>177.80199999999999</v>
      </c>
      <c r="H1165">
        <f t="shared" si="119"/>
        <v>7.3277660903650788E-2</v>
      </c>
      <c r="I1165" s="36">
        <f t="shared" si="124"/>
        <v>1.0674758475369445E-3</v>
      </c>
      <c r="J1165" s="21">
        <f t="shared" si="125"/>
        <v>1.8122597693376914</v>
      </c>
      <c r="K1165" s="8">
        <f t="shared" si="120"/>
        <v>1.1586215503250437</v>
      </c>
      <c r="L1165" s="38">
        <f t="shared" si="121"/>
        <v>3.2672248890104651E-2</v>
      </c>
      <c r="M1165" s="8">
        <f t="shared" si="122"/>
        <v>0.51659361386319536</v>
      </c>
      <c r="N1165" s="8">
        <f t="shared" si="123"/>
        <v>0.57886129262659569</v>
      </c>
    </row>
    <row r="1166" spans="6:14" x14ac:dyDescent="0.3">
      <c r="F1166" s="1">
        <v>44770</v>
      </c>
      <c r="G1166">
        <v>179.74100000000001</v>
      </c>
      <c r="H1166">
        <f t="shared" si="119"/>
        <v>1.0846354196140773E-2</v>
      </c>
      <c r="I1166" s="36">
        <f t="shared" si="124"/>
        <v>1.5976588670030567E-3</v>
      </c>
      <c r="J1166" s="21">
        <f t="shared" si="125"/>
        <v>6.3655810616646846</v>
      </c>
      <c r="K1166" s="8">
        <f t="shared" si="120"/>
        <v>0.17149591784364762</v>
      </c>
      <c r="L1166" s="38">
        <f t="shared" si="121"/>
        <v>3.9970725124809238E-2</v>
      </c>
      <c r="M1166" s="8">
        <f t="shared" si="122"/>
        <v>0.63199265561457607</v>
      </c>
      <c r="N1166" s="8">
        <f t="shared" si="123"/>
        <v>0.57886129262659569</v>
      </c>
    </row>
    <row r="1167" spans="6:14" x14ac:dyDescent="0.3">
      <c r="F1167" s="1">
        <v>44771</v>
      </c>
      <c r="G1167">
        <v>181.53</v>
      </c>
      <c r="H1167">
        <f t="shared" si="119"/>
        <v>9.9040034957341774E-3</v>
      </c>
      <c r="I1167" s="36">
        <f t="shared" si="124"/>
        <v>1.411167751189516E-3</v>
      </c>
      <c r="J1167" s="21">
        <f t="shared" si="125"/>
        <v>6.4938284231249757</v>
      </c>
      <c r="K1167" s="8">
        <f t="shared" si="120"/>
        <v>0.15659604500394861</v>
      </c>
      <c r="L1167" s="38">
        <f t="shared" si="121"/>
        <v>3.756551279018451E-2</v>
      </c>
      <c r="M1167" s="8">
        <f t="shared" si="122"/>
        <v>0.59396290944584995</v>
      </c>
      <c r="N1167" s="8">
        <f t="shared" si="123"/>
        <v>0.57886129262659569</v>
      </c>
    </row>
    <row r="1168" spans="6:14" x14ac:dyDescent="0.3">
      <c r="F1168" s="1">
        <v>44774</v>
      </c>
      <c r="G1168">
        <v>184.30799999999999</v>
      </c>
      <c r="H1168">
        <f t="shared" si="119"/>
        <v>1.5187341919151772E-2</v>
      </c>
      <c r="I1168" s="36">
        <f t="shared" si="124"/>
        <v>1.2496594718071387E-3</v>
      </c>
      <c r="J1168" s="21">
        <f t="shared" si="125"/>
        <v>6.5003096214058935</v>
      </c>
      <c r="K1168" s="8">
        <f t="shared" si="120"/>
        <v>0.24013296034136203</v>
      </c>
      <c r="L1168" s="38">
        <f t="shared" si="121"/>
        <v>3.5350522935412694E-2</v>
      </c>
      <c r="M1168" s="8">
        <f t="shared" si="122"/>
        <v>0.55894084476962735</v>
      </c>
      <c r="N1168" s="8">
        <f t="shared" si="123"/>
        <v>0.57886129262659569</v>
      </c>
    </row>
    <row r="1169" spans="6:14" x14ac:dyDescent="0.3">
      <c r="F1169" s="1">
        <v>44775</v>
      </c>
      <c r="G1169">
        <v>185.15799999999999</v>
      </c>
      <c r="H1169">
        <f t="shared" ref="H1169:H1232" si="126">IF(LN(G1169/G1168)=0,0.001%,LN(G1169/G1168))</f>
        <v>4.6012434142420986E-3</v>
      </c>
      <c r="I1169" s="36">
        <f t="shared" si="124"/>
        <v>1.1279735778388805E-3</v>
      </c>
      <c r="J1169" s="21">
        <f t="shared" si="125"/>
        <v>6.7685631024879234</v>
      </c>
      <c r="K1169" s="8">
        <f t="shared" si="120"/>
        <v>7.2752046289273342E-2</v>
      </c>
      <c r="L1169" s="38">
        <f t="shared" si="121"/>
        <v>3.358531789099041E-2</v>
      </c>
      <c r="M1169" s="8">
        <f t="shared" si="122"/>
        <v>0.53103050238166183</v>
      </c>
      <c r="N1169" s="8">
        <f t="shared" si="123"/>
        <v>0.57886129262659569</v>
      </c>
    </row>
    <row r="1170" spans="6:14" x14ac:dyDescent="0.3">
      <c r="F1170" s="1">
        <v>44776</v>
      </c>
      <c r="G1170">
        <v>188.82599999999999</v>
      </c>
      <c r="H1170">
        <f t="shared" si="126"/>
        <v>1.9616441458665083E-2</v>
      </c>
      <c r="I1170" s="36">
        <f t="shared" si="124"/>
        <v>9.9865805080481319E-4</v>
      </c>
      <c r="J1170" s="21">
        <f t="shared" si="125"/>
        <v>6.5237762715392211</v>
      </c>
      <c r="K1170" s="8">
        <f t="shared" si="120"/>
        <v>0.31016317298368706</v>
      </c>
      <c r="L1170" s="38">
        <f t="shared" si="121"/>
        <v>3.1601551398702139E-2</v>
      </c>
      <c r="M1170" s="8">
        <f t="shared" si="122"/>
        <v>0.49966440007389284</v>
      </c>
      <c r="N1170" s="8">
        <f t="shared" si="123"/>
        <v>0.57886129262659569</v>
      </c>
    </row>
    <row r="1171" spans="6:14" x14ac:dyDescent="0.3">
      <c r="F1171" s="1">
        <v>44777</v>
      </c>
      <c r="G1171">
        <v>192.04400000000001</v>
      </c>
      <c r="H1171">
        <f t="shared" si="126"/>
        <v>1.6898556345380039E-2</v>
      </c>
      <c r="I1171" s="36">
        <f t="shared" si="124"/>
        <v>9.3255031605360124E-4</v>
      </c>
      <c r="J1171" s="21">
        <f t="shared" si="125"/>
        <v>6.671372115607709</v>
      </c>
      <c r="K1171" s="8">
        <f t="shared" ref="K1171:K1234" si="127">SQRT(250)*SQRT(H1171^2)</f>
        <v>0.26718963610045954</v>
      </c>
      <c r="L1171" s="38">
        <f t="shared" ref="L1171:L1234" si="128">SQRT(I1171)</f>
        <v>3.0537686815697112E-2</v>
      </c>
      <c r="M1171" s="8">
        <f t="shared" ref="M1171:M1234" si="129">L1171*SQRT(250)</f>
        <v>0.48284322405248714</v>
      </c>
      <c r="N1171" s="8">
        <f t="shared" ref="N1171:N1234" si="130">$C$10</f>
        <v>0.57886129262659569</v>
      </c>
    </row>
    <row r="1172" spans="6:14" x14ac:dyDescent="0.3">
      <c r="F1172" s="1">
        <v>44778</v>
      </c>
      <c r="G1172">
        <v>189.785</v>
      </c>
      <c r="H1172">
        <f t="shared" si="126"/>
        <v>-1.1832659945513066E-2</v>
      </c>
      <c r="I1172" s="36">
        <f t="shared" ref="I1172:I1235" si="131">$C$5+$C$3*(H1171^2)+($C$4*(I1171))</f>
        <v>8.6406906468938717E-4</v>
      </c>
      <c r="J1172" s="21">
        <f t="shared" ref="J1172:J1235" si="132">-LN(I1172)-((H1172^2)/I1172)</f>
        <v>6.8918200666767779</v>
      </c>
      <c r="K1172" s="8">
        <f t="shared" si="127"/>
        <v>0.18709078103032581</v>
      </c>
      <c r="L1172" s="38">
        <f t="shared" si="128"/>
        <v>2.9395051704145497E-2</v>
      </c>
      <c r="M1172" s="8">
        <f t="shared" si="129"/>
        <v>0.46477657661756877</v>
      </c>
      <c r="N1172" s="8">
        <f t="shared" si="130"/>
        <v>0.57886129262659569</v>
      </c>
    </row>
    <row r="1173" spans="6:14" x14ac:dyDescent="0.3">
      <c r="F1173" s="1">
        <v>44781</v>
      </c>
      <c r="G1173">
        <v>177.83199999999999</v>
      </c>
      <c r="H1173">
        <f t="shared" si="126"/>
        <v>-6.5052568105657141E-2</v>
      </c>
      <c r="I1173" s="36">
        <f t="shared" si="131"/>
        <v>7.8792956988020296E-4</v>
      </c>
      <c r="J1173" s="21">
        <f t="shared" si="132"/>
        <v>1.7752707775612375</v>
      </c>
      <c r="K1173" s="8">
        <f t="shared" si="127"/>
        <v>1.028571414285508</v>
      </c>
      <c r="L1173" s="38">
        <f t="shared" si="128"/>
        <v>2.8070083182637755E-2</v>
      </c>
      <c r="M1173" s="8">
        <f t="shared" si="129"/>
        <v>0.44382698483761746</v>
      </c>
      <c r="N1173" s="8">
        <f t="shared" si="130"/>
        <v>0.57886129262659569</v>
      </c>
    </row>
    <row r="1174" spans="6:14" x14ac:dyDescent="0.3">
      <c r="F1174" s="1">
        <v>44782</v>
      </c>
      <c r="G1174">
        <v>170.76499999999999</v>
      </c>
      <c r="H1174">
        <f t="shared" si="126"/>
        <v>-4.0550942065494866E-2</v>
      </c>
      <c r="I1174" s="36">
        <f t="shared" si="131"/>
        <v>1.2207195026790719E-3</v>
      </c>
      <c r="J1174" s="21">
        <f t="shared" si="132"/>
        <v>5.3612577138546529</v>
      </c>
      <c r="K1174" s="8">
        <f t="shared" si="127"/>
        <v>0.64116669096248302</v>
      </c>
      <c r="L1174" s="38">
        <f t="shared" si="128"/>
        <v>3.4938796525911878E-2</v>
      </c>
      <c r="M1174" s="8">
        <f t="shared" si="129"/>
        <v>0.55243087863529861</v>
      </c>
      <c r="N1174" s="8">
        <f t="shared" si="130"/>
        <v>0.57886129262659569</v>
      </c>
    </row>
    <row r="1175" spans="6:14" x14ac:dyDescent="0.3">
      <c r="F1175" s="1">
        <v>44783</v>
      </c>
      <c r="G1175">
        <v>180.87</v>
      </c>
      <c r="H1175">
        <f t="shared" si="126"/>
        <v>5.7490198846310188E-2</v>
      </c>
      <c r="I1175" s="36">
        <f t="shared" si="131"/>
        <v>1.2752549143992932E-3</v>
      </c>
      <c r="J1175" s="21">
        <f t="shared" si="132"/>
        <v>4.0728740558981062</v>
      </c>
      <c r="K1175" s="8">
        <f t="shared" si="127"/>
        <v>0.90899985745162315</v>
      </c>
      <c r="L1175" s="38">
        <f t="shared" si="128"/>
        <v>3.5710711479880843E-2</v>
      </c>
      <c r="M1175" s="8">
        <f t="shared" si="129"/>
        <v>0.56463592570772836</v>
      </c>
      <c r="N1175" s="8">
        <f t="shared" si="130"/>
        <v>0.57886129262659569</v>
      </c>
    </row>
    <row r="1176" spans="6:14" x14ac:dyDescent="0.3">
      <c r="F1176" s="1">
        <v>44784</v>
      </c>
      <c r="G1176">
        <v>179.321</v>
      </c>
      <c r="H1176">
        <f t="shared" si="126"/>
        <v>-8.6010452749372378E-3</v>
      </c>
      <c r="I1176" s="36">
        <f t="shared" si="131"/>
        <v>1.5238136379273081E-3</v>
      </c>
      <c r="J1176" s="21">
        <f t="shared" si="132"/>
        <v>6.4379911958358385</v>
      </c>
      <c r="K1176" s="8">
        <f t="shared" si="127"/>
        <v>0.1359944666351541</v>
      </c>
      <c r="L1176" s="38">
        <f t="shared" si="128"/>
        <v>3.9036055614358738E-2</v>
      </c>
      <c r="M1176" s="8">
        <f t="shared" si="129"/>
        <v>0.61721423305188539</v>
      </c>
      <c r="N1176" s="8">
        <f t="shared" si="130"/>
        <v>0.57886129262659569</v>
      </c>
    </row>
    <row r="1177" spans="6:14" x14ac:dyDescent="0.3">
      <c r="F1177" s="1">
        <v>44785</v>
      </c>
      <c r="G1177">
        <v>186.98599999999999</v>
      </c>
      <c r="H1177">
        <f t="shared" si="126"/>
        <v>4.1856251847317318E-2</v>
      </c>
      <c r="I1177" s="36">
        <f t="shared" si="131"/>
        <v>1.3428451504441444E-3</v>
      </c>
      <c r="J1177" s="21">
        <f t="shared" si="132"/>
        <v>5.3083125148073709</v>
      </c>
      <c r="K1177" s="8">
        <f t="shared" si="127"/>
        <v>0.66180545077576503</v>
      </c>
      <c r="L1177" s="38">
        <f t="shared" si="128"/>
        <v>3.6644851622624215E-2</v>
      </c>
      <c r="M1177" s="8">
        <f t="shared" si="129"/>
        <v>0.57940597823204765</v>
      </c>
      <c r="N1177" s="8">
        <f t="shared" si="130"/>
        <v>0.57886129262659569</v>
      </c>
    </row>
    <row r="1178" spans="6:14" x14ac:dyDescent="0.3">
      <c r="F1178" s="1">
        <v>44788</v>
      </c>
      <c r="G1178">
        <v>190.214</v>
      </c>
      <c r="H1178">
        <f t="shared" si="126"/>
        <v>1.7116006390401613E-2</v>
      </c>
      <c r="I1178" s="36">
        <f t="shared" si="131"/>
        <v>1.3925477733391909E-3</v>
      </c>
      <c r="J1178" s="21">
        <f t="shared" si="132"/>
        <v>6.3662449653766506</v>
      </c>
      <c r="K1178" s="8">
        <f t="shared" si="127"/>
        <v>0.27062782319833123</v>
      </c>
      <c r="L1178" s="38">
        <f t="shared" si="128"/>
        <v>3.7316856423594835E-2</v>
      </c>
      <c r="M1178" s="8">
        <f t="shared" si="129"/>
        <v>0.59003130708022411</v>
      </c>
      <c r="N1178" s="8">
        <f t="shared" si="130"/>
        <v>0.57886129262659569</v>
      </c>
    </row>
    <row r="1179" spans="6:14" x14ac:dyDescent="0.3">
      <c r="F1179" s="1">
        <v>44789</v>
      </c>
      <c r="G1179">
        <v>188.68600000000001</v>
      </c>
      <c r="H1179">
        <f t="shared" si="126"/>
        <v>-8.0654963489493817E-3</v>
      </c>
      <c r="I1179" s="36">
        <f t="shared" si="131"/>
        <v>1.2574765382747221E-3</v>
      </c>
      <c r="J1179" s="21">
        <f t="shared" si="132"/>
        <v>6.6269159517031193</v>
      </c>
      <c r="K1179" s="8">
        <f t="shared" si="127"/>
        <v>0.12752669461226129</v>
      </c>
      <c r="L1179" s="38">
        <f t="shared" si="128"/>
        <v>3.5460915643490118E-2</v>
      </c>
      <c r="M1179" s="8">
        <f t="shared" si="129"/>
        <v>0.56068630674262099</v>
      </c>
      <c r="N1179" s="8">
        <f t="shared" si="130"/>
        <v>0.57886129262659569</v>
      </c>
    </row>
    <row r="1180" spans="6:14" x14ac:dyDescent="0.3">
      <c r="F1180" s="1">
        <v>44790</v>
      </c>
      <c r="G1180">
        <v>183.249</v>
      </c>
      <c r="H1180">
        <f t="shared" si="126"/>
        <v>-2.9238374057305866E-2</v>
      </c>
      <c r="I1180" s="36">
        <f t="shared" si="131"/>
        <v>1.1144986110386208E-3</v>
      </c>
      <c r="J1180" s="21">
        <f t="shared" si="132"/>
        <v>6.0322949466695821</v>
      </c>
      <c r="K1180" s="8">
        <f t="shared" si="127"/>
        <v>0.46229928550532517</v>
      </c>
      <c r="L1180" s="38">
        <f t="shared" si="128"/>
        <v>3.3384107162520021E-2</v>
      </c>
      <c r="M1180" s="8">
        <f t="shared" si="129"/>
        <v>0.52784908142352127</v>
      </c>
      <c r="N1180" s="8">
        <f t="shared" si="130"/>
        <v>0.57886129262659569</v>
      </c>
    </row>
    <row r="1181" spans="6:14" x14ac:dyDescent="0.3">
      <c r="F1181" s="1">
        <v>44791</v>
      </c>
      <c r="G1181">
        <v>187.626</v>
      </c>
      <c r="H1181">
        <f t="shared" si="126"/>
        <v>2.3604735993618939E-2</v>
      </c>
      <c r="I1181" s="36">
        <f t="shared" si="131"/>
        <v>1.0885785938786268E-3</v>
      </c>
      <c r="J1181" s="21">
        <f t="shared" si="132"/>
        <v>6.3110374292581248</v>
      </c>
      <c r="K1181" s="8">
        <f t="shared" si="127"/>
        <v>0.37322364653396811</v>
      </c>
      <c r="L1181" s="38">
        <f t="shared" si="128"/>
        <v>3.2993614440958524E-2</v>
      </c>
      <c r="M1181" s="8">
        <f t="shared" si="129"/>
        <v>0.5216748493742599</v>
      </c>
      <c r="N1181" s="8">
        <f t="shared" si="130"/>
        <v>0.57886129262659569</v>
      </c>
    </row>
    <row r="1182" spans="6:14" x14ac:dyDescent="0.3">
      <c r="F1182" s="1">
        <v>44792</v>
      </c>
      <c r="G1182">
        <v>178.39099999999999</v>
      </c>
      <c r="H1182">
        <f t="shared" si="126"/>
        <v>-5.0472849276718627E-2</v>
      </c>
      <c r="I1182" s="36">
        <f t="shared" si="131"/>
        <v>1.030247300171332E-3</v>
      </c>
      <c r="J1182" s="21">
        <f t="shared" si="132"/>
        <v>4.405240863516795</v>
      </c>
      <c r="K1182" s="8">
        <f t="shared" si="127"/>
        <v>0.79804581856406531</v>
      </c>
      <c r="L1182" s="38">
        <f t="shared" si="128"/>
        <v>3.2097465634709103E-2</v>
      </c>
      <c r="M1182" s="8">
        <f t="shared" si="129"/>
        <v>0.50750549262331435</v>
      </c>
      <c r="N1182" s="8">
        <f t="shared" si="130"/>
        <v>0.57886129262659569</v>
      </c>
    </row>
    <row r="1183" spans="6:14" x14ac:dyDescent="0.3">
      <c r="F1183" s="1">
        <v>44795</v>
      </c>
      <c r="G1183">
        <v>170.245</v>
      </c>
      <c r="H1183">
        <f t="shared" si="126"/>
        <v>-4.6739194420118146E-2</v>
      </c>
      <c r="I1183" s="36">
        <f t="shared" si="131"/>
        <v>1.222591398967781E-3</v>
      </c>
      <c r="J1183" s="21">
        <f t="shared" si="132"/>
        <v>4.9199613227299519</v>
      </c>
      <c r="K1183" s="8">
        <f t="shared" si="127"/>
        <v>0.73901155184503087</v>
      </c>
      <c r="L1183" s="38">
        <f t="shared" si="128"/>
        <v>3.4965574483594303E-2</v>
      </c>
      <c r="M1183" s="8">
        <f t="shared" si="129"/>
        <v>0.55285427532211884</v>
      </c>
      <c r="N1183" s="8">
        <f t="shared" si="130"/>
        <v>0.57886129262659569</v>
      </c>
    </row>
    <row r="1184" spans="6:14" x14ac:dyDescent="0.3">
      <c r="F1184" s="1">
        <v>44796</v>
      </c>
      <c r="G1184">
        <v>171.715</v>
      </c>
      <c r="H1184">
        <f t="shared" si="126"/>
        <v>8.5975497422322734E-3</v>
      </c>
      <c r="I1184" s="36">
        <f t="shared" si="131"/>
        <v>1.3425626711562589E-3</v>
      </c>
      <c r="J1184" s="21">
        <f t="shared" si="132"/>
        <v>6.5581177608105632</v>
      </c>
      <c r="K1184" s="8">
        <f t="shared" si="127"/>
        <v>0.13593919741023763</v>
      </c>
      <c r="L1184" s="38">
        <f t="shared" si="128"/>
        <v>3.664099713648987E-2</v>
      </c>
      <c r="M1184" s="8">
        <f t="shared" si="129"/>
        <v>0.57934503345507737</v>
      </c>
      <c r="N1184" s="8">
        <f t="shared" si="130"/>
        <v>0.57886129262659569</v>
      </c>
    </row>
    <row r="1185" spans="6:14" x14ac:dyDescent="0.3">
      <c r="F1185" s="1">
        <v>44797</v>
      </c>
      <c r="G1185">
        <v>172.125</v>
      </c>
      <c r="H1185">
        <f t="shared" si="126"/>
        <v>2.3848312838538805E-3</v>
      </c>
      <c r="I1185" s="36">
        <f t="shared" si="131"/>
        <v>1.188179584916537E-3</v>
      </c>
      <c r="J1185" s="21">
        <f t="shared" si="132"/>
        <v>6.7305462365066857</v>
      </c>
      <c r="K1185" s="8">
        <f t="shared" si="127"/>
        <v>3.7707493461009003E-2</v>
      </c>
      <c r="L1185" s="38">
        <f t="shared" si="128"/>
        <v>3.4469980924226477E-2</v>
      </c>
      <c r="M1185" s="8">
        <f t="shared" si="129"/>
        <v>0.54501825311555785</v>
      </c>
      <c r="N1185" s="8">
        <f t="shared" si="130"/>
        <v>0.57886129262659569</v>
      </c>
    </row>
    <row r="1186" spans="6:14" x14ac:dyDescent="0.3">
      <c r="F1186" s="1">
        <v>44798</v>
      </c>
      <c r="G1186">
        <v>179.03100000000001</v>
      </c>
      <c r="H1186">
        <f t="shared" si="126"/>
        <v>3.9338018154798371E-2</v>
      </c>
      <c r="I1186" s="36">
        <f t="shared" si="131"/>
        <v>1.0481471890221371E-3</v>
      </c>
      <c r="J1186" s="21">
        <f t="shared" si="132"/>
        <v>5.3843358707157076</v>
      </c>
      <c r="K1186" s="8">
        <f t="shared" si="127"/>
        <v>0.62198868003108509</v>
      </c>
      <c r="L1186" s="38">
        <f t="shared" si="128"/>
        <v>3.2375101374700545E-2</v>
      </c>
      <c r="M1186" s="8">
        <f t="shared" si="129"/>
        <v>0.51189529911451059</v>
      </c>
      <c r="N1186" s="8">
        <f t="shared" si="130"/>
        <v>0.57886129262659569</v>
      </c>
    </row>
    <row r="1187" spans="6:14" x14ac:dyDescent="0.3">
      <c r="F1187" s="1">
        <v>44799</v>
      </c>
      <c r="G1187">
        <v>162.51</v>
      </c>
      <c r="H1187">
        <f t="shared" si="126"/>
        <v>-9.6819436865700118E-2</v>
      </c>
      <c r="I1187" s="36">
        <f t="shared" si="131"/>
        <v>1.1162144980155007E-3</v>
      </c>
      <c r="J1187" s="21">
        <f t="shared" si="132"/>
        <v>-1.600218229715308</v>
      </c>
      <c r="K1187" s="8">
        <f t="shared" si="127"/>
        <v>1.5308497113524315</v>
      </c>
      <c r="L1187" s="38">
        <f t="shared" si="128"/>
        <v>3.3409796437804E-2</v>
      </c>
      <c r="M1187" s="8">
        <f t="shared" si="129"/>
        <v>0.52825526453020344</v>
      </c>
      <c r="N1187" s="8">
        <f t="shared" si="130"/>
        <v>0.57886129262659569</v>
      </c>
    </row>
    <row r="1188" spans="6:14" x14ac:dyDescent="0.3">
      <c r="F1188" s="1">
        <v>44802</v>
      </c>
      <c r="G1188">
        <v>157.923</v>
      </c>
      <c r="H1188">
        <f t="shared" si="126"/>
        <v>-2.8631965872699339E-2</v>
      </c>
      <c r="I1188" s="36">
        <f t="shared" si="131"/>
        <v>2.1263686638029627E-3</v>
      </c>
      <c r="J1188" s="21">
        <f t="shared" si="132"/>
        <v>5.7678046412114954</v>
      </c>
      <c r="K1188" s="8">
        <f t="shared" si="127"/>
        <v>0.45271113022970277</v>
      </c>
      <c r="L1188" s="38">
        <f t="shared" si="128"/>
        <v>4.6112565140132497E-2</v>
      </c>
      <c r="M1188" s="8">
        <f t="shared" si="129"/>
        <v>0.72910367297850087</v>
      </c>
      <c r="N1188" s="8">
        <f t="shared" si="130"/>
        <v>0.57886129262659569</v>
      </c>
    </row>
    <row r="1189" spans="6:14" x14ac:dyDescent="0.3">
      <c r="F1189" s="1">
        <v>44803</v>
      </c>
      <c r="G1189">
        <v>154.59399999999999</v>
      </c>
      <c r="H1189">
        <f t="shared" si="126"/>
        <v>-2.1305246896841316E-2</v>
      </c>
      <c r="I1189" s="36">
        <f t="shared" si="131"/>
        <v>1.9477204927087046E-3</v>
      </c>
      <c r="J1189" s="21">
        <f t="shared" si="132"/>
        <v>6.008046962481373</v>
      </c>
      <c r="K1189" s="8">
        <f t="shared" si="127"/>
        <v>0.33686553153126492</v>
      </c>
      <c r="L1189" s="38">
        <f t="shared" si="128"/>
        <v>4.4132986446746438E-2</v>
      </c>
      <c r="M1189" s="8">
        <f t="shared" si="129"/>
        <v>0.69780378558530054</v>
      </c>
      <c r="N1189" s="8">
        <f t="shared" si="130"/>
        <v>0.57886129262659569</v>
      </c>
    </row>
    <row r="1190" spans="6:14" x14ac:dyDescent="0.3">
      <c r="F1190" s="1">
        <v>44804</v>
      </c>
      <c r="G1190">
        <v>150.85599999999999</v>
      </c>
      <c r="H1190">
        <f t="shared" si="126"/>
        <v>-2.447658614375494E-2</v>
      </c>
      <c r="I1190" s="36">
        <f t="shared" si="131"/>
        <v>1.750775432492442E-3</v>
      </c>
      <c r="J1190" s="21">
        <f t="shared" si="132"/>
        <v>6.0055033868466134</v>
      </c>
      <c r="K1190" s="8">
        <f t="shared" si="127"/>
        <v>0.38700880779791574</v>
      </c>
      <c r="L1190" s="38">
        <f t="shared" si="128"/>
        <v>4.1842268491233146E-2</v>
      </c>
      <c r="M1190" s="8">
        <f t="shared" si="129"/>
        <v>0.66158435450296926</v>
      </c>
      <c r="N1190" s="8">
        <f t="shared" si="130"/>
        <v>0.57886129262659569</v>
      </c>
    </row>
    <row r="1191" spans="6:14" x14ac:dyDescent="0.3">
      <c r="F1191" s="1">
        <v>44805</v>
      </c>
      <c r="G1191">
        <v>139.29300000000001</v>
      </c>
      <c r="H1191">
        <f t="shared" si="126"/>
        <v>-7.9746111157779465E-2</v>
      </c>
      <c r="I1191" s="36">
        <f t="shared" si="131"/>
        <v>1.6003875889777088E-3</v>
      </c>
      <c r="J1191" s="21">
        <f t="shared" si="132"/>
        <v>2.4638206317067435</v>
      </c>
      <c r="K1191" s="8">
        <f t="shared" si="127"/>
        <v>1.2608967289977517</v>
      </c>
      <c r="L1191" s="38">
        <f t="shared" si="128"/>
        <v>4.0004844568848272E-2</v>
      </c>
      <c r="M1191" s="8">
        <f t="shared" si="129"/>
        <v>0.632532131392886</v>
      </c>
      <c r="N1191" s="8">
        <f t="shared" si="130"/>
        <v>0.57886129262659569</v>
      </c>
    </row>
    <row r="1192" spans="6:14" x14ac:dyDescent="0.3">
      <c r="F1192" s="1">
        <v>44806</v>
      </c>
      <c r="G1192">
        <v>136.39400000000001</v>
      </c>
      <c r="H1192">
        <f t="shared" si="126"/>
        <v>-2.1031872094787241E-2</v>
      </c>
      <c r="I1192" s="36">
        <f t="shared" si="131"/>
        <v>2.1727925490101392E-3</v>
      </c>
      <c r="J1192" s="21">
        <f t="shared" si="132"/>
        <v>5.9281608823404763</v>
      </c>
      <c r="K1192" s="8">
        <f t="shared" si="127"/>
        <v>0.33254309638432211</v>
      </c>
      <c r="L1192" s="38">
        <f t="shared" si="128"/>
        <v>4.6613222898767029E-2</v>
      </c>
      <c r="M1192" s="8">
        <f t="shared" si="129"/>
        <v>0.73701976720610063</v>
      </c>
      <c r="N1192" s="8">
        <f t="shared" si="130"/>
        <v>0.57886129262659569</v>
      </c>
    </row>
    <row r="1193" spans="6:14" x14ac:dyDescent="0.3">
      <c r="F1193" s="1">
        <v>44810</v>
      </c>
      <c r="G1193">
        <v>134.57599999999999</v>
      </c>
      <c r="H1193">
        <f t="shared" si="126"/>
        <v>-1.3418660951973253E-2</v>
      </c>
      <c r="I1193" s="36">
        <f t="shared" si="131"/>
        <v>1.9414175164192016E-3</v>
      </c>
      <c r="J1193" s="21">
        <f t="shared" si="132"/>
        <v>6.1515899913278691</v>
      </c>
      <c r="K1193" s="8">
        <f t="shared" si="127"/>
        <v>0.21216765878899388</v>
      </c>
      <c r="L1193" s="38">
        <f t="shared" si="128"/>
        <v>4.406151967895798E-2</v>
      </c>
      <c r="M1193" s="8">
        <f t="shared" si="129"/>
        <v>0.69667379676919117</v>
      </c>
      <c r="N1193" s="8">
        <f t="shared" si="130"/>
        <v>0.57886129262659569</v>
      </c>
    </row>
    <row r="1194" spans="6:14" x14ac:dyDescent="0.3">
      <c r="F1194" s="1">
        <v>44811</v>
      </c>
      <c r="G1194">
        <v>137.10499999999999</v>
      </c>
      <c r="H1194">
        <f t="shared" si="126"/>
        <v>1.8617960413306711E-2</v>
      </c>
      <c r="I1194" s="36">
        <f t="shared" si="131"/>
        <v>1.7120837937753539E-3</v>
      </c>
      <c r="J1194" s="21">
        <f t="shared" si="132"/>
        <v>6.1675840779038325</v>
      </c>
      <c r="K1194" s="8">
        <f t="shared" si="127"/>
        <v>0.29437580146449527</v>
      </c>
      <c r="L1194" s="38">
        <f t="shared" si="128"/>
        <v>4.1377334300016888E-2</v>
      </c>
      <c r="M1194" s="8">
        <f t="shared" si="129"/>
        <v>0.65423309947131114</v>
      </c>
      <c r="N1194" s="8">
        <f t="shared" si="130"/>
        <v>0.57886129262659569</v>
      </c>
    </row>
    <row r="1195" spans="6:14" x14ac:dyDescent="0.3">
      <c r="F1195" s="1">
        <v>44812</v>
      </c>
      <c r="G1195">
        <v>139.864</v>
      </c>
      <c r="H1195">
        <f t="shared" si="126"/>
        <v>1.9923466261959708E-2</v>
      </c>
      <c r="I1195" s="36">
        <f t="shared" si="131"/>
        <v>1.5366598788349171E-3</v>
      </c>
      <c r="J1195" s="21">
        <f t="shared" si="132"/>
        <v>6.2198276888716908</v>
      </c>
      <c r="K1195" s="8">
        <f t="shared" si="127"/>
        <v>0.31501766136656795</v>
      </c>
      <c r="L1195" s="38">
        <f t="shared" si="128"/>
        <v>3.9200253555747785E-2</v>
      </c>
      <c r="M1195" s="8">
        <f t="shared" si="129"/>
        <v>0.61981043046138651</v>
      </c>
      <c r="N1195" s="8">
        <f t="shared" si="130"/>
        <v>0.57886129262659569</v>
      </c>
    </row>
    <row r="1196" spans="6:14" x14ac:dyDescent="0.3">
      <c r="F1196" s="1">
        <v>44813</v>
      </c>
      <c r="G1196">
        <v>143.833</v>
      </c>
      <c r="H1196">
        <f t="shared" si="126"/>
        <v>2.7982382460236564E-2</v>
      </c>
      <c r="I1196" s="36">
        <f t="shared" si="131"/>
        <v>1.3930945471484543E-3</v>
      </c>
      <c r="J1196" s="21">
        <f t="shared" si="132"/>
        <v>6.0141598123440767</v>
      </c>
      <c r="K1196" s="8">
        <f t="shared" si="127"/>
        <v>0.44244031466146788</v>
      </c>
      <c r="L1196" s="38">
        <f t="shared" si="128"/>
        <v>3.7324181801460223E-2</v>
      </c>
      <c r="M1196" s="8">
        <f t="shared" si="129"/>
        <v>0.59014713147410414</v>
      </c>
      <c r="N1196" s="8">
        <f t="shared" si="130"/>
        <v>0.57886129262659569</v>
      </c>
    </row>
    <row r="1197" spans="6:14" x14ac:dyDescent="0.3">
      <c r="F1197" s="1">
        <v>44816</v>
      </c>
      <c r="G1197">
        <v>145.01300000000001</v>
      </c>
      <c r="H1197">
        <f t="shared" si="126"/>
        <v>8.1704892186190963E-3</v>
      </c>
      <c r="I1197" s="36">
        <f t="shared" si="131"/>
        <v>1.3175569648340218E-3</v>
      </c>
      <c r="J1197" s="21">
        <f t="shared" si="132"/>
        <v>6.581308862803624</v>
      </c>
      <c r="K1197" s="8">
        <f t="shared" si="127"/>
        <v>0.12918677764342881</v>
      </c>
      <c r="L1197" s="38">
        <f t="shared" si="128"/>
        <v>3.6298167513443731E-2</v>
      </c>
      <c r="M1197" s="8">
        <f t="shared" si="129"/>
        <v>0.57392442116406361</v>
      </c>
      <c r="N1197" s="8">
        <f t="shared" si="130"/>
        <v>0.57886129262659569</v>
      </c>
    </row>
    <row r="1198" spans="6:14" x14ac:dyDescent="0.3">
      <c r="F1198" s="1">
        <v>44817</v>
      </c>
      <c r="G1198">
        <v>131.27600000000001</v>
      </c>
      <c r="H1198">
        <f t="shared" si="126"/>
        <v>-9.9521416482645939E-2</v>
      </c>
      <c r="I1198" s="36">
        <f t="shared" si="131"/>
        <v>1.1659715462777102E-3</v>
      </c>
      <c r="J1198" s="21">
        <f t="shared" si="132"/>
        <v>-1.7404426673193321</v>
      </c>
      <c r="K1198" s="8">
        <f t="shared" si="127"/>
        <v>1.5735717602569219</v>
      </c>
      <c r="L1198" s="38">
        <f t="shared" si="128"/>
        <v>3.4146325516484347E-2</v>
      </c>
      <c r="M1198" s="8">
        <f t="shared" si="129"/>
        <v>0.53990081178807969</v>
      </c>
      <c r="N1198" s="8">
        <f t="shared" si="130"/>
        <v>0.57886129262659569</v>
      </c>
    </row>
    <row r="1199" spans="6:14" x14ac:dyDescent="0.3">
      <c r="F1199" s="1">
        <v>44818</v>
      </c>
      <c r="G1199">
        <v>131.24600000000001</v>
      </c>
      <c r="H1199">
        <f t="shared" si="126"/>
        <v>-2.2855227470914275E-4</v>
      </c>
      <c r="I1199" s="36">
        <f t="shared" si="131"/>
        <v>2.233360329097234E-3</v>
      </c>
      <c r="J1199" s="21">
        <f t="shared" si="132"/>
        <v>6.1042245646361852</v>
      </c>
      <c r="K1199" s="8">
        <f t="shared" si="127"/>
        <v>3.613728762466943E-3</v>
      </c>
      <c r="L1199" s="38">
        <f t="shared" si="128"/>
        <v>4.7258441881818679E-2</v>
      </c>
      <c r="M1199" s="8">
        <f t="shared" si="129"/>
        <v>0.74722157508620457</v>
      </c>
      <c r="N1199" s="8">
        <f t="shared" si="130"/>
        <v>0.57886129262659569</v>
      </c>
    </row>
    <row r="1200" spans="6:14" x14ac:dyDescent="0.3">
      <c r="F1200" s="1">
        <v>44819</v>
      </c>
      <c r="G1200">
        <v>129.25700000000001</v>
      </c>
      <c r="H1200">
        <f t="shared" si="126"/>
        <v>-1.5270754287484258E-2</v>
      </c>
      <c r="I1200" s="36">
        <f t="shared" si="131"/>
        <v>1.9392959754390071E-3</v>
      </c>
      <c r="J1200" s="21">
        <f t="shared" si="132"/>
        <v>6.1251825422335537</v>
      </c>
      <c r="K1200" s="8">
        <f t="shared" si="127"/>
        <v>0.24145182568615983</v>
      </c>
      <c r="L1200" s="38">
        <f t="shared" si="128"/>
        <v>4.4037438338747716E-2</v>
      </c>
      <c r="M1200" s="8">
        <f t="shared" si="129"/>
        <v>0.69629303734832204</v>
      </c>
      <c r="N1200" s="8">
        <f t="shared" si="130"/>
        <v>0.57886129262659569</v>
      </c>
    </row>
    <row r="1201" spans="6:14" x14ac:dyDescent="0.3">
      <c r="F1201" s="1">
        <v>44820</v>
      </c>
      <c r="G1201">
        <v>131.946</v>
      </c>
      <c r="H1201">
        <f t="shared" si="126"/>
        <v>2.0590077447401489E-2</v>
      </c>
      <c r="I1201" s="36">
        <f t="shared" si="131"/>
        <v>1.7167372941364575E-3</v>
      </c>
      <c r="J1201" s="21">
        <f t="shared" si="132"/>
        <v>6.1203779556565898</v>
      </c>
      <c r="K1201" s="8">
        <f t="shared" si="127"/>
        <v>0.32555770966527248</v>
      </c>
      <c r="L1201" s="38">
        <f t="shared" si="128"/>
        <v>4.143352862280085E-2</v>
      </c>
      <c r="M1201" s="8">
        <f t="shared" si="129"/>
        <v>0.65512160972915123</v>
      </c>
      <c r="N1201" s="8">
        <f t="shared" si="130"/>
        <v>0.57886129262659569</v>
      </c>
    </row>
    <row r="1202" spans="6:14" x14ac:dyDescent="0.3">
      <c r="F1202" s="1">
        <v>44823</v>
      </c>
      <c r="G1202">
        <v>133.786</v>
      </c>
      <c r="H1202">
        <f t="shared" si="126"/>
        <v>1.3848760461102484E-2</v>
      </c>
      <c r="I1202" s="36">
        <f t="shared" si="131"/>
        <v>1.5500367240387056E-3</v>
      </c>
      <c r="J1202" s="21">
        <f t="shared" si="132"/>
        <v>6.3457452861173929</v>
      </c>
      <c r="K1202" s="8">
        <f t="shared" si="127"/>
        <v>0.21896812913583763</v>
      </c>
      <c r="L1202" s="38">
        <f t="shared" si="128"/>
        <v>3.9370505763054474E-2</v>
      </c>
      <c r="M1202" s="8">
        <f t="shared" si="129"/>
        <v>0.62250235422018796</v>
      </c>
      <c r="N1202" s="8">
        <f t="shared" si="130"/>
        <v>0.57886129262659569</v>
      </c>
    </row>
    <row r="1203" spans="6:14" x14ac:dyDescent="0.3">
      <c r="F1203" s="1">
        <v>44824</v>
      </c>
      <c r="G1203">
        <v>131.726</v>
      </c>
      <c r="H1203">
        <f t="shared" si="126"/>
        <v>-1.5517500797981035E-2</v>
      </c>
      <c r="I1203" s="36">
        <f t="shared" si="131"/>
        <v>1.3795521090544528E-3</v>
      </c>
      <c r="J1203" s="21">
        <f t="shared" si="132"/>
        <v>6.4114521826092377</v>
      </c>
      <c r="K1203" s="8">
        <f t="shared" si="127"/>
        <v>0.24535323057550212</v>
      </c>
      <c r="L1203" s="38">
        <f t="shared" si="128"/>
        <v>3.7142322343311447E-2</v>
      </c>
      <c r="M1203" s="8">
        <f t="shared" si="129"/>
        <v>0.58727168096513316</v>
      </c>
      <c r="N1203" s="8">
        <f t="shared" si="130"/>
        <v>0.57886129262659569</v>
      </c>
    </row>
    <row r="1204" spans="6:14" x14ac:dyDescent="0.3">
      <c r="F1204" s="1">
        <v>44825</v>
      </c>
      <c r="G1204">
        <v>132.57599999999999</v>
      </c>
      <c r="H1204">
        <f t="shared" si="126"/>
        <v>6.4320582551040456E-3</v>
      </c>
      <c r="I1204" s="36">
        <f t="shared" si="131"/>
        <v>1.2400418677609359E-3</v>
      </c>
      <c r="J1204" s="21">
        <f t="shared" si="132"/>
        <v>6.6592472512829977</v>
      </c>
      <c r="K1204" s="8">
        <f t="shared" si="127"/>
        <v>0.10169977064508565</v>
      </c>
      <c r="L1204" s="38">
        <f t="shared" si="128"/>
        <v>3.5214228200557453E-2</v>
      </c>
      <c r="M1204" s="8">
        <f t="shared" si="129"/>
        <v>0.55678583579347085</v>
      </c>
      <c r="N1204" s="8">
        <f t="shared" si="130"/>
        <v>0.57886129262659569</v>
      </c>
    </row>
    <row r="1205" spans="6:14" x14ac:dyDescent="0.3">
      <c r="F1205" s="1">
        <v>44826</v>
      </c>
      <c r="G1205">
        <v>125.578</v>
      </c>
      <c r="H1205">
        <f t="shared" si="126"/>
        <v>-5.4228986438732252E-2</v>
      </c>
      <c r="I1205" s="36">
        <f t="shared" si="131"/>
        <v>1.0967412077165816E-3</v>
      </c>
      <c r="J1205" s="21">
        <f t="shared" si="132"/>
        <v>4.1340292713205002</v>
      </c>
      <c r="K1205" s="8">
        <f t="shared" si="127"/>
        <v>0.85743556174388502</v>
      </c>
      <c r="L1205" s="38">
        <f t="shared" si="128"/>
        <v>3.3117083321400474E-2</v>
      </c>
      <c r="M1205" s="8">
        <f t="shared" si="129"/>
        <v>0.52362706378599777</v>
      </c>
      <c r="N1205" s="8">
        <f t="shared" si="130"/>
        <v>0.57886129262659569</v>
      </c>
    </row>
    <row r="1206" spans="6:14" x14ac:dyDescent="0.3">
      <c r="F1206" s="1">
        <v>44827</v>
      </c>
      <c r="G1206">
        <v>125.128</v>
      </c>
      <c r="H1206">
        <f t="shared" si="126"/>
        <v>-3.5898660843186447E-3</v>
      </c>
      <c r="I1206" s="36">
        <f t="shared" si="131"/>
        <v>1.3271701553215034E-3</v>
      </c>
      <c r="J1206" s="21">
        <f t="shared" si="132"/>
        <v>6.6149960679667146</v>
      </c>
      <c r="K1206" s="8">
        <f t="shared" si="127"/>
        <v>5.6760766607184925E-2</v>
      </c>
      <c r="L1206" s="38">
        <f t="shared" si="128"/>
        <v>3.6430346626425386E-2</v>
      </c>
      <c r="M1206" s="8">
        <f t="shared" si="129"/>
        <v>0.57601435644467736</v>
      </c>
      <c r="N1206" s="8">
        <f t="shared" si="130"/>
        <v>0.57886129262659569</v>
      </c>
    </row>
    <row r="1207" spans="6:14" x14ac:dyDescent="0.3">
      <c r="F1207" s="1">
        <v>44830</v>
      </c>
      <c r="G1207">
        <v>122.249</v>
      </c>
      <c r="H1207">
        <f t="shared" si="126"/>
        <v>-2.3277265009515328E-2</v>
      </c>
      <c r="I1207" s="36">
        <f t="shared" si="131"/>
        <v>1.1676212151786893E-3</v>
      </c>
      <c r="J1207" s="21">
        <f t="shared" si="132"/>
        <v>6.288739796964661</v>
      </c>
      <c r="K1207" s="8">
        <f t="shared" si="127"/>
        <v>0.3680458756470471</v>
      </c>
      <c r="L1207" s="38">
        <f t="shared" si="128"/>
        <v>3.4170472855649649E-2</v>
      </c>
      <c r="M1207" s="8">
        <f t="shared" si="129"/>
        <v>0.54028261474405448</v>
      </c>
      <c r="N1207" s="8">
        <f t="shared" si="130"/>
        <v>0.57886129262659569</v>
      </c>
    </row>
    <row r="1208" spans="6:14" x14ac:dyDescent="0.3">
      <c r="F1208" s="1">
        <v>44831</v>
      </c>
      <c r="G1208">
        <v>124.098</v>
      </c>
      <c r="H1208">
        <f t="shared" si="126"/>
        <v>1.5011627682816428E-2</v>
      </c>
      <c r="I1208" s="36">
        <f t="shared" si="131"/>
        <v>1.0958253887030092E-3</v>
      </c>
      <c r="J1208" s="21">
        <f t="shared" si="132"/>
        <v>6.6106042874509621</v>
      </c>
      <c r="K1208" s="8">
        <f t="shared" si="127"/>
        <v>0.23735467432067803</v>
      </c>
      <c r="L1208" s="38">
        <f t="shared" si="128"/>
        <v>3.3103253445892732E-2</v>
      </c>
      <c r="M1208" s="8">
        <f t="shared" si="129"/>
        <v>0.5234083942541925</v>
      </c>
      <c r="N1208" s="8">
        <f t="shared" si="130"/>
        <v>0.57886129262659569</v>
      </c>
    </row>
    <row r="1209" spans="6:14" x14ac:dyDescent="0.3">
      <c r="F1209" s="1">
        <v>44832</v>
      </c>
      <c r="G1209">
        <v>127.327</v>
      </c>
      <c r="H1209">
        <f t="shared" si="126"/>
        <v>2.568700443634233E-2</v>
      </c>
      <c r="I1209" s="36">
        <f t="shared" si="131"/>
        <v>9.9606416210095859E-4</v>
      </c>
      <c r="J1209" s="21">
        <f t="shared" si="132"/>
        <v>6.2492694709777954</v>
      </c>
      <c r="K1209" s="8">
        <f t="shared" si="127"/>
        <v>0.40614720142845701</v>
      </c>
      <c r="L1209" s="38">
        <f t="shared" si="128"/>
        <v>3.156048418673197E-2</v>
      </c>
      <c r="M1209" s="8">
        <f t="shared" si="129"/>
        <v>0.49901507043899956</v>
      </c>
      <c r="N1209" s="8">
        <f t="shared" si="130"/>
        <v>0.57886129262659569</v>
      </c>
    </row>
    <row r="1210" spans="6:14" x14ac:dyDescent="0.3">
      <c r="F1210" s="1">
        <v>44833</v>
      </c>
      <c r="G1210">
        <v>122.169</v>
      </c>
      <c r="H1210">
        <f t="shared" si="126"/>
        <v>-4.135324841465926E-2</v>
      </c>
      <c r="I1210" s="36">
        <f t="shared" si="131"/>
        <v>9.6379205509329981E-4</v>
      </c>
      <c r="J1210" s="21">
        <f t="shared" si="132"/>
        <v>5.170298774466886</v>
      </c>
      <c r="K1210" s="8">
        <f t="shared" si="127"/>
        <v>0.65385226818535214</v>
      </c>
      <c r="L1210" s="38">
        <f t="shared" si="128"/>
        <v>3.1045000484672243E-2</v>
      </c>
      <c r="M1210" s="8">
        <f t="shared" si="129"/>
        <v>0.49086455746297769</v>
      </c>
      <c r="N1210" s="8">
        <f t="shared" si="130"/>
        <v>0.57886129262659569</v>
      </c>
    </row>
    <row r="1211" spans="6:14" x14ac:dyDescent="0.3">
      <c r="F1211" s="1">
        <v>44834</v>
      </c>
      <c r="G1211">
        <v>121.35899999999999</v>
      </c>
      <c r="H1211">
        <f t="shared" si="126"/>
        <v>-6.6522370078607538E-3</v>
      </c>
      <c r="I1211" s="36">
        <f t="shared" si="131"/>
        <v>1.0640169578122853E-3</v>
      </c>
      <c r="J1211" s="21">
        <f t="shared" si="132"/>
        <v>6.8041141459444452</v>
      </c>
      <c r="K1211" s="8">
        <f t="shared" si="127"/>
        <v>0.10518110240051702</v>
      </c>
      <c r="L1211" s="38">
        <f t="shared" si="128"/>
        <v>3.2619272797110077E-2</v>
      </c>
      <c r="M1211" s="8">
        <f t="shared" si="129"/>
        <v>0.51575598828619662</v>
      </c>
      <c r="N1211" s="8">
        <f t="shared" si="130"/>
        <v>0.57886129262659569</v>
      </c>
    </row>
    <row r="1212" spans="6:14" x14ac:dyDescent="0.3">
      <c r="F1212" s="1">
        <v>44837</v>
      </c>
      <c r="G1212">
        <v>125.08799999999999</v>
      </c>
      <c r="H1212">
        <f t="shared" si="126"/>
        <v>3.0264394551480438E-2</v>
      </c>
      <c r="I1212" s="36">
        <f t="shared" si="131"/>
        <v>9.4689270850785011E-4</v>
      </c>
      <c r="J1212" s="21">
        <f t="shared" si="132"/>
        <v>5.995020267797905</v>
      </c>
      <c r="K1212" s="8">
        <f t="shared" si="127"/>
        <v>0.478522093943341</v>
      </c>
      <c r="L1212" s="38">
        <f t="shared" si="128"/>
        <v>3.0771621804965857E-2</v>
      </c>
      <c r="M1212" s="8">
        <f t="shared" si="129"/>
        <v>0.48654206100496855</v>
      </c>
      <c r="N1212" s="8">
        <f t="shared" si="130"/>
        <v>0.57886129262659569</v>
      </c>
    </row>
    <row r="1213" spans="6:14" x14ac:dyDescent="0.3">
      <c r="F1213" s="1">
        <v>44838</v>
      </c>
      <c r="G1213">
        <v>131.636</v>
      </c>
      <c r="H1213">
        <f t="shared" si="126"/>
        <v>5.1023048101992069E-2</v>
      </c>
      <c r="I1213" s="36">
        <f t="shared" si="131"/>
        <v>9.5299011561422633E-4</v>
      </c>
      <c r="J1213" s="21">
        <f t="shared" si="132"/>
        <v>4.2241343163598213</v>
      </c>
      <c r="K1213" s="8">
        <f t="shared" si="127"/>
        <v>0.80674522583313069</v>
      </c>
      <c r="L1213" s="38">
        <f t="shared" si="128"/>
        <v>3.0870537987120118E-2</v>
      </c>
      <c r="M1213" s="8">
        <f t="shared" si="129"/>
        <v>0.48810606317024641</v>
      </c>
      <c r="N1213" s="8">
        <f t="shared" si="130"/>
        <v>0.57886129262659569</v>
      </c>
    </row>
    <row r="1214" spans="6:14" x14ac:dyDescent="0.3">
      <c r="F1214" s="1">
        <v>44839</v>
      </c>
      <c r="G1214">
        <v>132.05600000000001</v>
      </c>
      <c r="H1214">
        <f t="shared" si="126"/>
        <v>3.1855373327035765E-3</v>
      </c>
      <c r="I1214" s="36">
        <f t="shared" si="131"/>
        <v>1.1634623333638375E-3</v>
      </c>
      <c r="J1214" s="21">
        <f t="shared" si="132"/>
        <v>6.7476330097915076</v>
      </c>
      <c r="K1214" s="8">
        <f t="shared" si="127"/>
        <v>5.0367767714204426E-2</v>
      </c>
      <c r="L1214" s="38">
        <f t="shared" si="128"/>
        <v>3.4109563664225281E-2</v>
      </c>
      <c r="M1214" s="8">
        <f t="shared" si="129"/>
        <v>0.53931955586735347</v>
      </c>
      <c r="N1214" s="8">
        <f t="shared" si="130"/>
        <v>0.57886129262659569</v>
      </c>
    </row>
    <row r="1215" spans="6:14" x14ac:dyDescent="0.3">
      <c r="F1215" s="1">
        <v>44840</v>
      </c>
      <c r="G1215">
        <v>131.26599999999999</v>
      </c>
      <c r="H1215">
        <f t="shared" si="126"/>
        <v>-6.0002762413837851E-3</v>
      </c>
      <c r="I1215" s="36">
        <f t="shared" si="131"/>
        <v>1.0275989679012984E-3</v>
      </c>
      <c r="J1215" s="21">
        <f t="shared" si="132"/>
        <v>6.8454939491759337</v>
      </c>
      <c r="K1215" s="8">
        <f t="shared" si="127"/>
        <v>9.4872697564835171E-2</v>
      </c>
      <c r="L1215" s="38">
        <f t="shared" si="128"/>
        <v>3.2056184549963188E-2</v>
      </c>
      <c r="M1215" s="8">
        <f t="shared" si="129"/>
        <v>0.50685278136291667</v>
      </c>
      <c r="N1215" s="8">
        <f t="shared" si="130"/>
        <v>0.57886129262659569</v>
      </c>
    </row>
    <row r="1216" spans="6:14" x14ac:dyDescent="0.3">
      <c r="F1216" s="1">
        <v>44841</v>
      </c>
      <c r="G1216">
        <v>120.729</v>
      </c>
      <c r="H1216">
        <f t="shared" si="126"/>
        <v>-8.3677434439279261E-2</v>
      </c>
      <c r="I1216" s="36">
        <f t="shared" si="131"/>
        <v>9.1481442069881326E-4</v>
      </c>
      <c r="J1216" s="21">
        <f t="shared" si="132"/>
        <v>-0.65712699874368941</v>
      </c>
      <c r="K1216" s="8">
        <f t="shared" si="127"/>
        <v>1.323056407937685</v>
      </c>
      <c r="L1216" s="38">
        <f t="shared" si="128"/>
        <v>3.0245899237728299E-2</v>
      </c>
      <c r="M1216" s="8">
        <f t="shared" si="129"/>
        <v>0.47822965735586004</v>
      </c>
      <c r="N1216" s="8">
        <f t="shared" si="130"/>
        <v>0.57886129262659569</v>
      </c>
    </row>
    <row r="1217" spans="6:14" x14ac:dyDescent="0.3">
      <c r="F1217" s="1">
        <v>44844</v>
      </c>
      <c r="G1217">
        <v>116.67</v>
      </c>
      <c r="H1217">
        <f t="shared" si="126"/>
        <v>-3.4198927528811214E-2</v>
      </c>
      <c r="I1217" s="36">
        <f t="shared" si="131"/>
        <v>1.6659597368056534E-3</v>
      </c>
      <c r="J1217" s="21">
        <f t="shared" si="132"/>
        <v>5.6953161417664067</v>
      </c>
      <c r="K1217" s="8">
        <f t="shared" si="127"/>
        <v>0.54073252263038551</v>
      </c>
      <c r="L1217" s="38">
        <f t="shared" si="128"/>
        <v>4.0816170040875385E-2</v>
      </c>
      <c r="M1217" s="8">
        <f t="shared" si="129"/>
        <v>0.64536031346947054</v>
      </c>
      <c r="N1217" s="8">
        <f t="shared" si="130"/>
        <v>0.57886129262659569</v>
      </c>
    </row>
    <row r="1218" spans="6:14" x14ac:dyDescent="0.3">
      <c r="F1218" s="1">
        <v>44845</v>
      </c>
      <c r="G1218">
        <v>115.83</v>
      </c>
      <c r="H1218">
        <f t="shared" si="126"/>
        <v>-7.2258378915109403E-3</v>
      </c>
      <c r="I1218" s="36">
        <f t="shared" si="131"/>
        <v>1.5974110398798075E-3</v>
      </c>
      <c r="J1218" s="21">
        <f t="shared" si="132"/>
        <v>6.406685213105983</v>
      </c>
      <c r="K1218" s="8">
        <f t="shared" si="127"/>
        <v>0.11425052870161616</v>
      </c>
      <c r="L1218" s="38">
        <f t="shared" si="128"/>
        <v>3.9967624896656138E-2</v>
      </c>
      <c r="M1218" s="8">
        <f t="shared" si="129"/>
        <v>0.63194363670342613</v>
      </c>
      <c r="N1218" s="8">
        <f t="shared" si="130"/>
        <v>0.57886129262659569</v>
      </c>
    </row>
    <row r="1219" spans="6:14" x14ac:dyDescent="0.3">
      <c r="F1219" s="1">
        <v>44846</v>
      </c>
      <c r="G1219">
        <v>114.971</v>
      </c>
      <c r="H1219">
        <f t="shared" si="126"/>
        <v>-7.4436762952356916E-3</v>
      </c>
      <c r="I1219" s="36">
        <f t="shared" si="131"/>
        <v>1.4029968370471186E-3</v>
      </c>
      <c r="J1219" s="21">
        <f t="shared" si="132"/>
        <v>6.5296519014214924</v>
      </c>
      <c r="K1219" s="8">
        <f t="shared" si="127"/>
        <v>0.11769485628974376</v>
      </c>
      <c r="L1219" s="38">
        <f t="shared" si="128"/>
        <v>3.7456599379109667E-2</v>
      </c>
      <c r="M1219" s="8">
        <f t="shared" si="129"/>
        <v>0.59224083721217646</v>
      </c>
      <c r="N1219" s="8">
        <f t="shared" si="130"/>
        <v>0.57886129262659569</v>
      </c>
    </row>
    <row r="1220" spans="6:14" x14ac:dyDescent="0.3">
      <c r="F1220" s="1">
        <v>44847</v>
      </c>
      <c r="G1220">
        <v>119.569</v>
      </c>
      <c r="H1220">
        <f t="shared" si="126"/>
        <v>3.921368794566539E-2</v>
      </c>
      <c r="I1220" s="36">
        <f t="shared" si="131"/>
        <v>1.2374953609398354E-3</v>
      </c>
      <c r="J1220" s="21">
        <f t="shared" si="132"/>
        <v>5.4520645299995927</v>
      </c>
      <c r="K1220" s="8">
        <f t="shared" si="127"/>
        <v>0.62002284681695863</v>
      </c>
      <c r="L1220" s="38">
        <f t="shared" si="128"/>
        <v>3.5178052261883905E-2</v>
      </c>
      <c r="M1220" s="8">
        <f t="shared" si="129"/>
        <v>0.55621384397995599</v>
      </c>
      <c r="N1220" s="8">
        <f t="shared" si="130"/>
        <v>0.57886129262659569</v>
      </c>
    </row>
    <row r="1221" spans="6:14" x14ac:dyDescent="0.3">
      <c r="F1221" s="1">
        <v>44848</v>
      </c>
      <c r="G1221">
        <v>112.241</v>
      </c>
      <c r="H1221">
        <f t="shared" si="126"/>
        <v>-6.3245265360481764E-2</v>
      </c>
      <c r="I1221" s="36">
        <f t="shared" si="131"/>
        <v>1.2765939049458365E-3</v>
      </c>
      <c r="J1221" s="21">
        <f t="shared" si="132"/>
        <v>3.5302504315318624</v>
      </c>
      <c r="K1221" s="8">
        <f t="shared" si="127"/>
        <v>0.99999544880436264</v>
      </c>
      <c r="L1221" s="38">
        <f t="shared" si="128"/>
        <v>3.5729454305178474E-2</v>
      </c>
      <c r="M1221" s="8">
        <f t="shared" si="129"/>
        <v>0.56493227579636407</v>
      </c>
      <c r="N1221" s="8">
        <f t="shared" si="130"/>
        <v>0.57886129262659569</v>
      </c>
    </row>
    <row r="1222" spans="6:14" x14ac:dyDescent="0.3">
      <c r="F1222" s="1">
        <v>44851</v>
      </c>
      <c r="G1222">
        <v>118.85</v>
      </c>
      <c r="H1222">
        <f t="shared" si="126"/>
        <v>5.7213848572000188E-2</v>
      </c>
      <c r="I1222" s="36">
        <f t="shared" si="131"/>
        <v>1.6094814887019733E-3</v>
      </c>
      <c r="J1222" s="21">
        <f t="shared" si="132"/>
        <v>4.3980052977845956</v>
      </c>
      <c r="K1222" s="8">
        <f t="shared" si="127"/>
        <v>0.90463037595746365</v>
      </c>
      <c r="L1222" s="38">
        <f t="shared" si="128"/>
        <v>4.0118343543845046E-2</v>
      </c>
      <c r="M1222" s="8">
        <f t="shared" si="129"/>
        <v>0.63432670775830757</v>
      </c>
      <c r="N1222" s="8">
        <f t="shared" si="130"/>
        <v>0.57886129262659569</v>
      </c>
    </row>
    <row r="1223" spans="6:14" x14ac:dyDescent="0.3">
      <c r="F1223" s="1">
        <v>44852</v>
      </c>
      <c r="G1223">
        <v>119.639</v>
      </c>
      <c r="H1223">
        <f t="shared" si="126"/>
        <v>6.6166815120536106E-3</v>
      </c>
      <c r="I1223" s="36">
        <f t="shared" si="131"/>
        <v>1.8051472489012759E-3</v>
      </c>
      <c r="J1223" s="21">
        <f t="shared" si="132"/>
        <v>6.292859980338358</v>
      </c>
      <c r="K1223" s="8">
        <f t="shared" si="127"/>
        <v>0.10461892065008133</v>
      </c>
      <c r="L1223" s="38">
        <f t="shared" si="128"/>
        <v>4.2487024476906783E-2</v>
      </c>
      <c r="M1223" s="8">
        <f t="shared" si="129"/>
        <v>0.67177884175174718</v>
      </c>
      <c r="N1223" s="8">
        <f t="shared" si="130"/>
        <v>0.57886129262659569</v>
      </c>
    </row>
    <row r="1224" spans="6:14" x14ac:dyDescent="0.3">
      <c r="F1224" s="1">
        <v>44853</v>
      </c>
      <c r="G1224">
        <v>120.479</v>
      </c>
      <c r="H1224">
        <f t="shared" si="126"/>
        <v>6.9965885660784139E-3</v>
      </c>
      <c r="I1224" s="36">
        <f t="shared" si="131"/>
        <v>1.5792287198791298E-3</v>
      </c>
      <c r="J1224" s="21">
        <f t="shared" si="132"/>
        <v>6.4198211338807285</v>
      </c>
      <c r="K1224" s="8">
        <f t="shared" si="127"/>
        <v>0.11062577859949642</v>
      </c>
      <c r="L1224" s="38">
        <f t="shared" si="128"/>
        <v>3.9739510815800565E-2</v>
      </c>
      <c r="M1224" s="8">
        <f t="shared" si="129"/>
        <v>0.62833683639412907</v>
      </c>
      <c r="N1224" s="8">
        <f t="shared" si="130"/>
        <v>0.57886129262659569</v>
      </c>
    </row>
    <row r="1225" spans="6:14" x14ac:dyDescent="0.3">
      <c r="F1225" s="1">
        <v>44854</v>
      </c>
      <c r="G1225">
        <v>121.90900000000001</v>
      </c>
      <c r="H1225">
        <f t="shared" si="126"/>
        <v>1.1799400886539925E-2</v>
      </c>
      <c r="I1225" s="36">
        <f t="shared" si="131"/>
        <v>1.387085556179902E-3</v>
      </c>
      <c r="J1225" s="21">
        <f t="shared" si="132"/>
        <v>6.4801775109033208</v>
      </c>
      <c r="K1225" s="8">
        <f t="shared" si="127"/>
        <v>0.18656490913438087</v>
      </c>
      <c r="L1225" s="38">
        <f t="shared" si="128"/>
        <v>3.724359751930393E-2</v>
      </c>
      <c r="M1225" s="8">
        <f t="shared" si="129"/>
        <v>0.58887298209798644</v>
      </c>
      <c r="N1225" s="8">
        <f t="shared" si="130"/>
        <v>0.57886129262659569</v>
      </c>
    </row>
    <row r="1226" spans="6:14" x14ac:dyDescent="0.3">
      <c r="F1226" s="1">
        <v>44855</v>
      </c>
      <c r="G1226">
        <v>124.628</v>
      </c>
      <c r="H1226">
        <f t="shared" si="126"/>
        <v>2.2058435438046347E-2</v>
      </c>
      <c r="I1226" s="36">
        <f t="shared" si="131"/>
        <v>1.2341147028593624E-3</v>
      </c>
      <c r="J1226" s="21">
        <f t="shared" si="132"/>
        <v>6.30313126793083</v>
      </c>
      <c r="K1226" s="8">
        <f t="shared" si="127"/>
        <v>0.34877448802000233</v>
      </c>
      <c r="L1226" s="38">
        <f t="shared" si="128"/>
        <v>3.5129968728414243E-2</v>
      </c>
      <c r="M1226" s="8">
        <f t="shared" si="129"/>
        <v>0.55545357656139061</v>
      </c>
      <c r="N1226" s="8">
        <f t="shared" si="130"/>
        <v>0.57886129262659569</v>
      </c>
    </row>
    <row r="1227" spans="6:14" x14ac:dyDescent="0.3">
      <c r="F1227" s="1">
        <v>44858</v>
      </c>
      <c r="G1227">
        <v>125.958</v>
      </c>
      <c r="H1227">
        <f t="shared" si="126"/>
        <v>1.0615217841319231E-2</v>
      </c>
      <c r="I1227" s="36">
        <f t="shared" si="131"/>
        <v>1.1458413192768217E-3</v>
      </c>
      <c r="J1227" s="21">
        <f t="shared" si="132"/>
        <v>6.6732754243163539</v>
      </c>
      <c r="K1227" s="8">
        <f t="shared" si="127"/>
        <v>0.16784133118712305</v>
      </c>
      <c r="L1227" s="38">
        <f t="shared" si="128"/>
        <v>3.3850277979313871E-2</v>
      </c>
      <c r="M1227" s="8">
        <f t="shared" si="129"/>
        <v>0.5352198892223694</v>
      </c>
      <c r="N1227" s="8">
        <f t="shared" si="130"/>
        <v>0.57886129262659569</v>
      </c>
    </row>
    <row r="1228" spans="6:14" x14ac:dyDescent="0.3">
      <c r="F1228" s="1">
        <v>44859</v>
      </c>
      <c r="G1228">
        <v>132.57599999999999</v>
      </c>
      <c r="H1228">
        <f t="shared" si="126"/>
        <v>5.1207547844750824E-2</v>
      </c>
      <c r="I1228" s="36">
        <f t="shared" si="131"/>
        <v>1.0250363724458608E-3</v>
      </c>
      <c r="J1228" s="21">
        <f t="shared" si="132"/>
        <v>4.3248614163164758</v>
      </c>
      <c r="K1228" s="8">
        <f t="shared" si="127"/>
        <v>0.80966242290729484</v>
      </c>
      <c r="L1228" s="38">
        <f t="shared" si="128"/>
        <v>3.2016189224294965E-2</v>
      </c>
      <c r="M1228" s="8">
        <f t="shared" si="129"/>
        <v>0.50622039973855781</v>
      </c>
      <c r="N1228" s="8">
        <f t="shared" si="130"/>
        <v>0.57886129262659569</v>
      </c>
    </row>
    <row r="1229" spans="6:14" x14ac:dyDescent="0.3">
      <c r="F1229" s="1">
        <v>44860</v>
      </c>
      <c r="G1229">
        <v>128.92699999999999</v>
      </c>
      <c r="H1229">
        <f t="shared" si="126"/>
        <v>-2.7909713183198306E-2</v>
      </c>
      <c r="I1229" s="36">
        <f t="shared" si="131"/>
        <v>1.2272325814163855E-3</v>
      </c>
      <c r="J1229" s="21">
        <f t="shared" si="132"/>
        <v>6.0682711126875466</v>
      </c>
      <c r="K1229" s="8">
        <f t="shared" si="127"/>
        <v>0.44129131250467452</v>
      </c>
      <c r="L1229" s="38">
        <f t="shared" si="128"/>
        <v>3.5031879501625167E-2</v>
      </c>
      <c r="M1229" s="8">
        <f t="shared" si="129"/>
        <v>0.55390264970849923</v>
      </c>
      <c r="N1229" s="8">
        <f t="shared" si="130"/>
        <v>0.57886129262659569</v>
      </c>
    </row>
    <row r="1230" spans="6:14" x14ac:dyDescent="0.3">
      <c r="F1230" s="1">
        <v>44861</v>
      </c>
      <c r="G1230">
        <v>131.726</v>
      </c>
      <c r="H1230">
        <f t="shared" si="126"/>
        <v>2.1477654928094274E-2</v>
      </c>
      <c r="I1230" s="36">
        <f t="shared" si="131"/>
        <v>1.1755357892981432E-3</v>
      </c>
      <c r="J1230" s="21">
        <f t="shared" si="132"/>
        <v>6.3536232331944289</v>
      </c>
      <c r="K1230" s="8">
        <f t="shared" si="127"/>
        <v>0.33959154185958912</v>
      </c>
      <c r="L1230" s="38">
        <f t="shared" si="128"/>
        <v>3.4286087401424845E-2</v>
      </c>
      <c r="M1230" s="8">
        <f t="shared" si="129"/>
        <v>0.54211064122053154</v>
      </c>
      <c r="N1230" s="8">
        <f t="shared" si="130"/>
        <v>0.57886129262659569</v>
      </c>
    </row>
    <row r="1231" spans="6:14" x14ac:dyDescent="0.3">
      <c r="F1231" s="1">
        <v>44862</v>
      </c>
      <c r="G1231">
        <v>138.30500000000001</v>
      </c>
      <c r="H1231">
        <f t="shared" si="126"/>
        <v>4.8737383667260402E-2</v>
      </c>
      <c r="I1231" s="36">
        <f t="shared" si="131"/>
        <v>1.0927811306902558E-3</v>
      </c>
      <c r="J1231" s="21">
        <f t="shared" si="132"/>
        <v>4.6453712266466187</v>
      </c>
      <c r="K1231" s="8">
        <f t="shared" si="127"/>
        <v>0.77060569793016398</v>
      </c>
      <c r="L1231" s="38">
        <f t="shared" si="128"/>
        <v>3.3057240215877907E-2</v>
      </c>
      <c r="M1231" s="8">
        <f t="shared" si="129"/>
        <v>0.52268086120745216</v>
      </c>
      <c r="N1231" s="8">
        <f t="shared" si="130"/>
        <v>0.57886129262659569</v>
      </c>
    </row>
    <row r="1232" spans="6:14" x14ac:dyDescent="0.3">
      <c r="F1232" s="1">
        <v>44865</v>
      </c>
      <c r="G1232">
        <v>134.935</v>
      </c>
      <c r="H1232">
        <f t="shared" si="126"/>
        <v>-2.4668210299627891E-2</v>
      </c>
      <c r="I1232" s="36">
        <f t="shared" si="131"/>
        <v>1.2550057169385463E-3</v>
      </c>
      <c r="J1232" s="21">
        <f t="shared" si="132"/>
        <v>6.1957403882207238</v>
      </c>
      <c r="K1232" s="8">
        <f t="shared" si="127"/>
        <v>0.39003865173424401</v>
      </c>
      <c r="L1232" s="38">
        <f t="shared" si="128"/>
        <v>3.542605985624913E-2</v>
      </c>
      <c r="M1232" s="8">
        <f t="shared" si="129"/>
        <v>0.56013518835602227</v>
      </c>
      <c r="N1232" s="8">
        <f t="shared" si="130"/>
        <v>0.57886129262659569</v>
      </c>
    </row>
    <row r="1233" spans="6:14" x14ac:dyDescent="0.3">
      <c r="F1233" s="1">
        <v>44866</v>
      </c>
      <c r="G1233">
        <v>135.39500000000001</v>
      </c>
      <c r="H1233">
        <f t="shared" ref="H1233:H1296" si="133">IF(LN(G1233/G1232)=0,0.001%,LN(G1233/G1232))</f>
        <v>3.4032511669525247E-3</v>
      </c>
      <c r="I1233" s="36">
        <f t="shared" si="131"/>
        <v>1.1785016275022858E-3</v>
      </c>
      <c r="J1233" s="21">
        <f t="shared" si="132"/>
        <v>6.7336836204742117</v>
      </c>
      <c r="K1233" s="8">
        <f t="shared" si="127"/>
        <v>5.3810125685979676E-2</v>
      </c>
      <c r="L1233" s="38">
        <f t="shared" si="128"/>
        <v>3.4329311491818268E-2</v>
      </c>
      <c r="M1233" s="8">
        <f t="shared" si="129"/>
        <v>0.54279407409769265</v>
      </c>
      <c r="N1233" s="8">
        <f t="shared" si="130"/>
        <v>0.57886129262659569</v>
      </c>
    </row>
    <row r="1234" spans="6:14" x14ac:dyDescent="0.3">
      <c r="F1234" s="1">
        <v>44867</v>
      </c>
      <c r="G1234">
        <v>132.15600000000001</v>
      </c>
      <c r="H1234">
        <f t="shared" si="133"/>
        <v>-2.4213389203664809E-2</v>
      </c>
      <c r="I1234" s="36">
        <f t="shared" si="131"/>
        <v>1.0406062313626399E-3</v>
      </c>
      <c r="J1234" s="21">
        <f t="shared" si="132"/>
        <v>6.3045415711121526</v>
      </c>
      <c r="K1234" s="8">
        <f t="shared" si="127"/>
        <v>0.38284729877855722</v>
      </c>
      <c r="L1234" s="38">
        <f t="shared" si="128"/>
        <v>3.2258428842128067E-2</v>
      </c>
      <c r="M1234" s="8">
        <f t="shared" si="129"/>
        <v>0.51005054439796449</v>
      </c>
      <c r="N1234" s="8">
        <f t="shared" si="130"/>
        <v>0.57886129262659569</v>
      </c>
    </row>
    <row r="1235" spans="6:14" x14ac:dyDescent="0.3">
      <c r="F1235" s="1">
        <v>44868</v>
      </c>
      <c r="G1235">
        <v>134.17599999999999</v>
      </c>
      <c r="H1235">
        <f t="shared" si="133"/>
        <v>1.5169328017544852E-2</v>
      </c>
      <c r="I1235" s="36">
        <f t="shared" si="131"/>
        <v>9.9285382508709969E-4</v>
      </c>
      <c r="J1235" s="21">
        <f t="shared" si="132"/>
        <v>6.683162366202783</v>
      </c>
      <c r="K1235" s="8">
        <f t="shared" ref="K1235:K1298" si="134">SQRT(250)*SQRT(H1235^2)</f>
        <v>0.23984813554824186</v>
      </c>
      <c r="L1235" s="38">
        <f t="shared" ref="L1235:L1298" si="135">SQRT(I1235)</f>
        <v>3.150958306749075E-2</v>
      </c>
      <c r="M1235" s="8">
        <f t="shared" ref="M1235:M1298" si="136">L1235*SQRT(250)</f>
        <v>0.49821025307772915</v>
      </c>
      <c r="N1235" s="8">
        <f t="shared" ref="N1235:N1298" si="137">$C$10</f>
        <v>0.57886129262659569</v>
      </c>
    </row>
    <row r="1236" spans="6:14" x14ac:dyDescent="0.3">
      <c r="F1236" s="1">
        <v>44869</v>
      </c>
      <c r="G1236">
        <v>141.524</v>
      </c>
      <c r="H1236">
        <f t="shared" si="133"/>
        <v>5.3316943019989106E-2</v>
      </c>
      <c r="I1236" s="36">
        <f t="shared" ref="I1236:I1299" si="138">$C$5+$C$3*(H1235^2)+($C$4*(I1235))</f>
        <v>9.0877932832803628E-4</v>
      </c>
      <c r="J1236" s="21">
        <f t="shared" ref="J1236:J1299" si="139">-LN(I1236)-((H1236^2)/I1236)</f>
        <v>3.8753701019116518</v>
      </c>
      <c r="K1236" s="8">
        <f t="shared" si="134"/>
        <v>0.84301488910290978</v>
      </c>
      <c r="L1236" s="38">
        <f t="shared" si="135"/>
        <v>3.0145967032557376E-2</v>
      </c>
      <c r="M1236" s="8">
        <f t="shared" si="136"/>
        <v>0.47664959045614319</v>
      </c>
      <c r="N1236" s="8">
        <f t="shared" si="137"/>
        <v>0.57886129262659569</v>
      </c>
    </row>
    <row r="1237" spans="6:14" x14ac:dyDescent="0.3">
      <c r="F1237" s="1">
        <v>44872</v>
      </c>
      <c r="G1237">
        <v>142.97300000000001</v>
      </c>
      <c r="H1237">
        <f t="shared" si="133"/>
        <v>1.018648723567837E-2</v>
      </c>
      <c r="I1237" s="36">
        <f t="shared" si="138"/>
        <v>1.1548536591572502E-3</v>
      </c>
      <c r="J1237" s="21">
        <f t="shared" si="139"/>
        <v>6.6739308476233727</v>
      </c>
      <c r="K1237" s="8">
        <f t="shared" si="134"/>
        <v>0.16106250510488029</v>
      </c>
      <c r="L1237" s="38">
        <f t="shared" si="135"/>
        <v>3.3983137865083182E-2</v>
      </c>
      <c r="M1237" s="8">
        <f t="shared" si="136"/>
        <v>0.53732058846587349</v>
      </c>
      <c r="N1237" s="8">
        <f t="shared" si="137"/>
        <v>0.57886129262659569</v>
      </c>
    </row>
    <row r="1238" spans="6:14" x14ac:dyDescent="0.3">
      <c r="F1238" s="1">
        <v>44873</v>
      </c>
      <c r="G1238">
        <v>145.983</v>
      </c>
      <c r="H1238">
        <f t="shared" si="133"/>
        <v>2.0834375328680647E-2</v>
      </c>
      <c r="I1238" s="36">
        <f t="shared" si="138"/>
        <v>1.0316415548087901E-3</v>
      </c>
      <c r="J1238" s="21">
        <f t="shared" si="139"/>
        <v>6.455846237427707</v>
      </c>
      <c r="K1238" s="8">
        <f t="shared" si="134"/>
        <v>0.32942039832725023</v>
      </c>
      <c r="L1238" s="38">
        <f t="shared" si="135"/>
        <v>3.2119177368182858E-2</v>
      </c>
      <c r="M1238" s="8">
        <f t="shared" si="136"/>
        <v>0.50784878527195221</v>
      </c>
      <c r="N1238" s="8">
        <f t="shared" si="137"/>
        <v>0.57886129262659569</v>
      </c>
    </row>
    <row r="1239" spans="6:14" x14ac:dyDescent="0.3">
      <c r="F1239" s="1">
        <v>44874</v>
      </c>
      <c r="G1239">
        <v>137.72499999999999</v>
      </c>
      <c r="H1239">
        <f t="shared" si="133"/>
        <v>-5.8231233213920236E-2</v>
      </c>
      <c r="I1239" s="36">
        <f t="shared" si="138"/>
        <v>9.6668767285169833E-4</v>
      </c>
      <c r="J1239" s="21">
        <f t="shared" si="139"/>
        <v>3.433908026926626</v>
      </c>
      <c r="K1239" s="8">
        <f t="shared" si="134"/>
        <v>0.92071663958217442</v>
      </c>
      <c r="L1239" s="38">
        <f t="shared" si="135"/>
        <v>3.109160132337507E-2</v>
      </c>
      <c r="M1239" s="8">
        <f t="shared" si="136"/>
        <v>0.49160138141885301</v>
      </c>
      <c r="N1239" s="8">
        <f t="shared" si="137"/>
        <v>0.57886129262659569</v>
      </c>
    </row>
    <row r="1240" spans="6:14" x14ac:dyDescent="0.3">
      <c r="F1240" s="1">
        <v>44875</v>
      </c>
      <c r="G1240">
        <v>157.46</v>
      </c>
      <c r="H1240">
        <f t="shared" si="133"/>
        <v>0.13391251439754104</v>
      </c>
      <c r="I1240" s="36">
        <f t="shared" si="138"/>
        <v>1.2709503219920837E-3</v>
      </c>
      <c r="J1240" s="21">
        <f t="shared" si="139"/>
        <v>-7.4415788222598254</v>
      </c>
      <c r="K1240" s="8">
        <f t="shared" si="134"/>
        <v>2.1173427634816022</v>
      </c>
      <c r="L1240" s="38">
        <f t="shared" si="135"/>
        <v>3.5650390208132134E-2</v>
      </c>
      <c r="M1240" s="8">
        <f t="shared" si="136"/>
        <v>0.56368216265730886</v>
      </c>
      <c r="N1240" s="8">
        <f t="shared" si="137"/>
        <v>0.57886129262659569</v>
      </c>
    </row>
    <row r="1241" spans="6:14" x14ac:dyDescent="0.3">
      <c r="F1241" s="1">
        <v>44876</v>
      </c>
      <c r="G1241">
        <v>163.22800000000001</v>
      </c>
      <c r="H1241">
        <f t="shared" si="133"/>
        <v>3.5976538684922774E-2</v>
      </c>
      <c r="I1241" s="36">
        <f t="shared" si="138"/>
        <v>3.2995253800794733E-3</v>
      </c>
      <c r="J1241" s="21">
        <f t="shared" si="139"/>
        <v>5.3217046705744337</v>
      </c>
      <c r="K1241" s="8">
        <f t="shared" si="134"/>
        <v>0.56883902286757382</v>
      </c>
      <c r="L1241" s="38">
        <f t="shared" si="135"/>
        <v>5.7441495280672085E-2</v>
      </c>
      <c r="M1241" s="8">
        <f t="shared" si="136"/>
        <v>0.90822978646368357</v>
      </c>
      <c r="N1241" s="8">
        <f t="shared" si="137"/>
        <v>0.57886129262659569</v>
      </c>
    </row>
    <row r="1242" spans="6:14" x14ac:dyDescent="0.3">
      <c r="F1242" s="1">
        <v>44879</v>
      </c>
      <c r="G1242">
        <v>162.90799999999999</v>
      </c>
      <c r="H1242">
        <f t="shared" si="133"/>
        <v>-1.9623721557313284E-3</v>
      </c>
      <c r="I1242" s="36">
        <f t="shared" si="138"/>
        <v>3.0064786079153972E-3</v>
      </c>
      <c r="J1242" s="21">
        <f t="shared" si="139"/>
        <v>5.805704914044659</v>
      </c>
      <c r="K1242" s="8">
        <f t="shared" si="134"/>
        <v>3.1027828145028219E-2</v>
      </c>
      <c r="L1242" s="38">
        <f t="shared" si="135"/>
        <v>5.4831365183765003E-2</v>
      </c>
      <c r="M1242" s="8">
        <f t="shared" si="136"/>
        <v>0.86696000598577161</v>
      </c>
      <c r="N1242" s="8">
        <f t="shared" si="137"/>
        <v>0.57886129262659569</v>
      </c>
    </row>
    <row r="1243" spans="6:14" x14ac:dyDescent="0.3">
      <c r="F1243" s="1">
        <v>44880</v>
      </c>
      <c r="G1243">
        <v>166.61699999999999</v>
      </c>
      <c r="H1243">
        <f t="shared" si="133"/>
        <v>2.2512141057746276E-2</v>
      </c>
      <c r="I1243" s="36">
        <f t="shared" si="138"/>
        <v>2.5994462602200986E-3</v>
      </c>
      <c r="J1243" s="21">
        <f t="shared" si="139"/>
        <v>5.7574935819713575</v>
      </c>
      <c r="K1243" s="8">
        <f t="shared" si="134"/>
        <v>0.35594820374735198</v>
      </c>
      <c r="L1243" s="38">
        <f t="shared" si="135"/>
        <v>5.0984764981512845E-2</v>
      </c>
      <c r="M1243" s="8">
        <f t="shared" si="136"/>
        <v>0.80613991654986583</v>
      </c>
      <c r="N1243" s="8">
        <f t="shared" si="137"/>
        <v>0.57886129262659569</v>
      </c>
    </row>
    <row r="1244" spans="6:14" x14ac:dyDescent="0.3">
      <c r="F1244" s="1">
        <v>44881</v>
      </c>
      <c r="G1244">
        <v>159.059</v>
      </c>
      <c r="H1244">
        <f t="shared" si="133"/>
        <v>-4.6422562769780004E-2</v>
      </c>
      <c r="I1244" s="36">
        <f t="shared" si="138"/>
        <v>2.313314587093968E-3</v>
      </c>
      <c r="J1244" s="21">
        <f t="shared" si="139"/>
        <v>5.1374866642167953</v>
      </c>
      <c r="K1244" s="8">
        <f t="shared" si="134"/>
        <v>0.73400516587319808</v>
      </c>
      <c r="L1244" s="38">
        <f t="shared" si="135"/>
        <v>4.8096929081740424E-2</v>
      </c>
      <c r="M1244" s="8">
        <f t="shared" si="136"/>
        <v>0.76047922178945293</v>
      </c>
      <c r="N1244" s="8">
        <f t="shared" si="137"/>
        <v>0.57886129262659569</v>
      </c>
    </row>
    <row r="1245" spans="6:14" x14ac:dyDescent="0.3">
      <c r="F1245" s="1">
        <v>44882</v>
      </c>
      <c r="G1245">
        <v>156.72999999999999</v>
      </c>
      <c r="H1245">
        <f t="shared" si="133"/>
        <v>-1.4750622907502123E-2</v>
      </c>
      <c r="I1245" s="36">
        <f t="shared" si="138"/>
        <v>2.2696691850852008E-3</v>
      </c>
      <c r="J1245" s="21">
        <f t="shared" si="139"/>
        <v>5.9922566146392082</v>
      </c>
      <c r="K1245" s="8">
        <f t="shared" si="134"/>
        <v>0.23322782646980955</v>
      </c>
      <c r="L1245" s="38">
        <f t="shared" si="135"/>
        <v>4.7641045172048868E-2</v>
      </c>
      <c r="M1245" s="8">
        <f t="shared" si="136"/>
        <v>0.75327106427321378</v>
      </c>
      <c r="N1245" s="8">
        <f t="shared" si="137"/>
        <v>0.57886129262659569</v>
      </c>
    </row>
    <row r="1246" spans="6:14" x14ac:dyDescent="0.3">
      <c r="F1246" s="1">
        <v>44883</v>
      </c>
      <c r="G1246">
        <v>154.05099999999999</v>
      </c>
      <c r="H1246">
        <f t="shared" si="133"/>
        <v>-1.724086324547245E-2</v>
      </c>
      <c r="I1246" s="36">
        <f t="shared" si="138"/>
        <v>1.9967393994343272E-3</v>
      </c>
      <c r="J1246" s="21">
        <f t="shared" si="139"/>
        <v>6.067373349465333</v>
      </c>
      <c r="K1246" s="8">
        <f t="shared" si="134"/>
        <v>0.27260198341587816</v>
      </c>
      <c r="L1246" s="38">
        <f t="shared" si="135"/>
        <v>4.4684890057314977E-2</v>
      </c>
      <c r="M1246" s="8">
        <f t="shared" si="136"/>
        <v>0.70653014787663637</v>
      </c>
      <c r="N1246" s="8">
        <f t="shared" si="137"/>
        <v>0.57886129262659569</v>
      </c>
    </row>
    <row r="1247" spans="6:14" x14ac:dyDescent="0.3">
      <c r="F1247" s="1">
        <v>44886</v>
      </c>
      <c r="G1247">
        <v>153.131</v>
      </c>
      <c r="H1247">
        <f t="shared" si="133"/>
        <v>-5.989952215703565E-3</v>
      </c>
      <c r="I1247" s="36">
        <f t="shared" si="138"/>
        <v>1.7735444219102627E-3</v>
      </c>
      <c r="J1247" s="21">
        <f t="shared" si="139"/>
        <v>6.3145448283082652</v>
      </c>
      <c r="K1247" s="8">
        <f t="shared" si="134"/>
        <v>9.4709460385977343E-2</v>
      </c>
      <c r="L1247" s="38">
        <f t="shared" si="135"/>
        <v>4.2113470789169855E-2</v>
      </c>
      <c r="M1247" s="8">
        <f t="shared" si="136"/>
        <v>0.6658724393437272</v>
      </c>
      <c r="N1247" s="8">
        <f t="shared" si="137"/>
        <v>0.57886129262659569</v>
      </c>
    </row>
    <row r="1248" spans="6:14" x14ac:dyDescent="0.3">
      <c r="F1248" s="1">
        <v>44887</v>
      </c>
      <c r="G1248">
        <v>160.339</v>
      </c>
      <c r="H1248">
        <f t="shared" si="133"/>
        <v>4.5996559643643312E-2</v>
      </c>
      <c r="I1248" s="36">
        <f t="shared" si="138"/>
        <v>1.551301458273427E-3</v>
      </c>
      <c r="J1248" s="21">
        <f t="shared" si="139"/>
        <v>5.104849079100962</v>
      </c>
      <c r="K1248" s="8">
        <f t="shared" si="134"/>
        <v>0.72726946502847833</v>
      </c>
      <c r="L1248" s="38">
        <f t="shared" si="135"/>
        <v>3.9386564438567459E-2</v>
      </c>
      <c r="M1248" s="8">
        <f t="shared" si="136"/>
        <v>0.62275626417432095</v>
      </c>
      <c r="N1248" s="8">
        <f t="shared" si="137"/>
        <v>0.57886129262659569</v>
      </c>
    </row>
    <row r="1249" spans="6:14" x14ac:dyDescent="0.3">
      <c r="F1249" s="1">
        <v>44888</v>
      </c>
      <c r="G1249">
        <v>165.148</v>
      </c>
      <c r="H1249">
        <f t="shared" si="133"/>
        <v>2.9551717712179466E-2</v>
      </c>
      <c r="I1249" s="36">
        <f t="shared" si="138"/>
        <v>1.614667479671547E-3</v>
      </c>
      <c r="J1249" s="21">
        <f t="shared" si="139"/>
        <v>5.8877693556924324</v>
      </c>
      <c r="K1249" s="8">
        <f t="shared" si="134"/>
        <v>0.46725368370413667</v>
      </c>
      <c r="L1249" s="38">
        <f t="shared" si="135"/>
        <v>4.0182925225418158E-2</v>
      </c>
      <c r="M1249" s="8">
        <f t="shared" si="136"/>
        <v>0.63534783380278137</v>
      </c>
      <c r="N1249" s="8">
        <f t="shared" si="137"/>
        <v>0.57886129262659569</v>
      </c>
    </row>
    <row r="1250" spans="6:14" x14ac:dyDescent="0.3">
      <c r="F1250" s="1">
        <v>44890</v>
      </c>
      <c r="G1250">
        <v>162.65799999999999</v>
      </c>
      <c r="H1250">
        <f t="shared" si="133"/>
        <v>-1.519220448347057E-2</v>
      </c>
      <c r="I1250" s="36">
        <f t="shared" si="138"/>
        <v>1.5176047869487912E-3</v>
      </c>
      <c r="J1250" s="21">
        <f t="shared" si="139"/>
        <v>6.3385382020796692</v>
      </c>
      <c r="K1250" s="8">
        <f t="shared" si="134"/>
        <v>0.24020984423394437</v>
      </c>
      <c r="L1250" s="38">
        <f t="shared" si="135"/>
        <v>3.8956447309127035E-2</v>
      </c>
      <c r="M1250" s="8">
        <f t="shared" si="136"/>
        <v>0.61595551522589498</v>
      </c>
      <c r="N1250" s="8">
        <f t="shared" si="137"/>
        <v>0.57886129262659569</v>
      </c>
    </row>
    <row r="1251" spans="6:14" x14ac:dyDescent="0.3">
      <c r="F1251" s="1">
        <v>44893</v>
      </c>
      <c r="G1251">
        <v>158.22999999999999</v>
      </c>
      <c r="H1251">
        <f t="shared" si="133"/>
        <v>-2.7600166346261289E-2</v>
      </c>
      <c r="I1251" s="36">
        <f t="shared" si="138"/>
        <v>1.3566245581694235E-3</v>
      </c>
      <c r="J1251" s="21">
        <f t="shared" si="139"/>
        <v>6.0412375525652804</v>
      </c>
      <c r="K1251" s="8">
        <f t="shared" si="134"/>
        <v>0.43639694726856598</v>
      </c>
      <c r="L1251" s="38">
        <f t="shared" si="135"/>
        <v>3.6832384638649497E-2</v>
      </c>
      <c r="M1251" s="8">
        <f t="shared" si="136"/>
        <v>0.58237113556765141</v>
      </c>
      <c r="N1251" s="8">
        <f t="shared" si="137"/>
        <v>0.57886129262659569</v>
      </c>
    </row>
    <row r="1252" spans="6:14" x14ac:dyDescent="0.3">
      <c r="F1252" s="1">
        <v>44894</v>
      </c>
      <c r="G1252">
        <v>156.35</v>
      </c>
      <c r="H1252">
        <f t="shared" si="133"/>
        <v>-1.195258682704156E-2</v>
      </c>
      <c r="I1252" s="36">
        <f t="shared" si="138"/>
        <v>1.283853430276424E-3</v>
      </c>
      <c r="J1252" s="21">
        <f t="shared" si="139"/>
        <v>6.5466114726874869</v>
      </c>
      <c r="K1252" s="8">
        <f t="shared" si="134"/>
        <v>0.18898699152188189</v>
      </c>
      <c r="L1252" s="38">
        <f t="shared" si="135"/>
        <v>3.5830900494913942E-2</v>
      </c>
      <c r="M1252" s="8">
        <f t="shared" si="136"/>
        <v>0.56653628089391239</v>
      </c>
      <c r="N1252" s="8">
        <f t="shared" si="137"/>
        <v>0.57886129262659569</v>
      </c>
    </row>
    <row r="1253" spans="6:14" x14ac:dyDescent="0.3">
      <c r="F1253" s="1">
        <v>44895</v>
      </c>
      <c r="G1253">
        <v>169.23</v>
      </c>
      <c r="H1253">
        <f t="shared" si="133"/>
        <v>7.9161652516144168E-2</v>
      </c>
      <c r="I1253" s="36">
        <f t="shared" si="138"/>
        <v>1.1464711602638881E-3</v>
      </c>
      <c r="J1253" s="21">
        <f t="shared" si="139"/>
        <v>1.3051051051427001</v>
      </c>
      <c r="K1253" s="8">
        <f t="shared" si="134"/>
        <v>1.2516556264690735</v>
      </c>
      <c r="L1253" s="38">
        <f t="shared" si="135"/>
        <v>3.3859580036732416E-2</v>
      </c>
      <c r="M1253" s="8">
        <f t="shared" si="136"/>
        <v>0.53536696766421077</v>
      </c>
      <c r="N1253" s="8">
        <f t="shared" si="137"/>
        <v>0.57886129262659569</v>
      </c>
    </row>
    <row r="1254" spans="6:14" x14ac:dyDescent="0.3">
      <c r="F1254" s="1">
        <v>44896</v>
      </c>
      <c r="G1254">
        <v>171.35</v>
      </c>
      <c r="H1254">
        <f t="shared" si="133"/>
        <v>1.2449511900623498E-2</v>
      </c>
      <c r="I1254" s="36">
        <f t="shared" si="138"/>
        <v>1.7741756965273916E-3</v>
      </c>
      <c r="J1254" s="21">
        <f t="shared" si="139"/>
        <v>6.2470602859035065</v>
      </c>
      <c r="K1254" s="8">
        <f t="shared" si="134"/>
        <v>0.19684406681671032</v>
      </c>
      <c r="L1254" s="38">
        <f t="shared" si="135"/>
        <v>4.2120965047436787E-2</v>
      </c>
      <c r="M1254" s="8">
        <f t="shared" si="136"/>
        <v>0.66599093397121245</v>
      </c>
      <c r="N1254" s="8">
        <f t="shared" si="137"/>
        <v>0.57886129262659569</v>
      </c>
    </row>
    <row r="1255" spans="6:14" x14ac:dyDescent="0.3">
      <c r="F1255" s="1">
        <v>44897</v>
      </c>
      <c r="G1255">
        <v>168.76</v>
      </c>
      <c r="H1255">
        <f t="shared" si="133"/>
        <v>-1.5230661064479924E-2</v>
      </c>
      <c r="I1255" s="36">
        <f t="shared" si="138"/>
        <v>1.5663295937386752E-3</v>
      </c>
      <c r="J1255" s="21">
        <f t="shared" si="139"/>
        <v>6.3109204753046182</v>
      </c>
      <c r="K1255" s="8">
        <f t="shared" si="134"/>
        <v>0.24081789616900606</v>
      </c>
      <c r="L1255" s="38">
        <f t="shared" si="135"/>
        <v>3.9576882061863779E-2</v>
      </c>
      <c r="M1255" s="8">
        <f t="shared" si="136"/>
        <v>0.62576545001675243</v>
      </c>
      <c r="N1255" s="8">
        <f t="shared" si="137"/>
        <v>0.57886129262659569</v>
      </c>
    </row>
    <row r="1256" spans="6:14" x14ac:dyDescent="0.3">
      <c r="F1256" s="1">
        <v>44900</v>
      </c>
      <c r="G1256">
        <v>166.1</v>
      </c>
      <c r="H1256">
        <f t="shared" si="133"/>
        <v>-1.5887570636888698E-2</v>
      </c>
      <c r="I1256" s="36">
        <f t="shared" si="138"/>
        <v>1.3983428983120486E-3</v>
      </c>
      <c r="J1256" s="21">
        <f t="shared" si="139"/>
        <v>6.3919573702004531</v>
      </c>
      <c r="K1256" s="8">
        <f t="shared" si="134"/>
        <v>0.25120454849690121</v>
      </c>
      <c r="L1256" s="38">
        <f t="shared" si="135"/>
        <v>3.7394423358464143E-2</v>
      </c>
      <c r="M1256" s="8">
        <f t="shared" si="136"/>
        <v>0.59125774800674891</v>
      </c>
      <c r="N1256" s="8">
        <f t="shared" si="137"/>
        <v>0.57886129262659569</v>
      </c>
    </row>
    <row r="1257" spans="6:14" x14ac:dyDescent="0.3">
      <c r="F1257" s="1">
        <v>44901</v>
      </c>
      <c r="G1257">
        <v>159.87</v>
      </c>
      <c r="H1257">
        <f t="shared" si="133"/>
        <v>-3.8229031642448591E-2</v>
      </c>
      <c r="I1257" s="36">
        <f t="shared" si="138"/>
        <v>1.2574895072458105E-3</v>
      </c>
      <c r="J1257" s="21">
        <f t="shared" si="139"/>
        <v>5.5164343778684746</v>
      </c>
      <c r="K1257" s="8">
        <f t="shared" si="134"/>
        <v>0.60445406366392629</v>
      </c>
      <c r="L1257" s="38">
        <f t="shared" si="135"/>
        <v>3.5461098505909408E-2</v>
      </c>
      <c r="M1257" s="8">
        <f t="shared" si="136"/>
        <v>0.5606891980513381</v>
      </c>
      <c r="N1257" s="8">
        <f t="shared" si="137"/>
        <v>0.57886129262659569</v>
      </c>
    </row>
    <row r="1258" spans="6:14" x14ac:dyDescent="0.3">
      <c r="F1258" s="1">
        <v>44902</v>
      </c>
      <c r="G1258">
        <v>161.19999999999999</v>
      </c>
      <c r="H1258">
        <f t="shared" si="133"/>
        <v>8.284845095727307E-3</v>
      </c>
      <c r="I1258" s="36">
        <f t="shared" si="138"/>
        <v>1.2843784267655405E-3</v>
      </c>
      <c r="J1258" s="21">
        <f t="shared" si="139"/>
        <v>6.6040392437222986</v>
      </c>
      <c r="K1258" s="8">
        <f t="shared" si="134"/>
        <v>0.13099490282087009</v>
      </c>
      <c r="L1258" s="38">
        <f t="shared" si="135"/>
        <v>3.5838225775916145E-2</v>
      </c>
      <c r="M1258" s="8">
        <f t="shared" si="136"/>
        <v>0.56665210375625108</v>
      </c>
      <c r="N1258" s="8">
        <f t="shared" si="137"/>
        <v>0.57886129262659569</v>
      </c>
    </row>
    <row r="1259" spans="6:14" x14ac:dyDescent="0.3">
      <c r="F1259" s="1">
        <v>44903</v>
      </c>
      <c r="G1259">
        <v>171.69</v>
      </c>
      <c r="H1259">
        <f t="shared" si="133"/>
        <v>6.3044695016592753E-2</v>
      </c>
      <c r="I1259" s="36">
        <f t="shared" si="138"/>
        <v>1.1378897961447595E-3</v>
      </c>
      <c r="J1259" s="21">
        <f t="shared" si="139"/>
        <v>3.2855933992447146</v>
      </c>
      <c r="K1259" s="8">
        <f t="shared" si="134"/>
        <v>0.9968241532155</v>
      </c>
      <c r="L1259" s="38">
        <f t="shared" si="135"/>
        <v>3.3732622135623544E-2</v>
      </c>
      <c r="M1259" s="8">
        <f t="shared" si="136"/>
        <v>0.53335958699191843</v>
      </c>
      <c r="N1259" s="8">
        <f t="shared" si="137"/>
        <v>0.57886129262659569</v>
      </c>
    </row>
    <row r="1260" spans="6:14" x14ac:dyDescent="0.3">
      <c r="F1260" s="1">
        <v>44904</v>
      </c>
      <c r="G1260">
        <v>170.01</v>
      </c>
      <c r="H1260">
        <f t="shared" si="133"/>
        <v>-9.8332662394830274E-3</v>
      </c>
      <c r="I1260" s="36">
        <f t="shared" si="138"/>
        <v>1.4880463973269828E-3</v>
      </c>
      <c r="J1260" s="21">
        <f t="shared" si="139"/>
        <v>6.4453112493952007</v>
      </c>
      <c r="K1260" s="8">
        <f t="shared" si="134"/>
        <v>0.15547759077802553</v>
      </c>
      <c r="L1260" s="38">
        <f t="shared" si="135"/>
        <v>3.8575204436619423E-2</v>
      </c>
      <c r="M1260" s="8">
        <f t="shared" si="136"/>
        <v>0.60992753613174877</v>
      </c>
      <c r="N1260" s="8">
        <f t="shared" si="137"/>
        <v>0.57886129262659569</v>
      </c>
    </row>
    <row r="1261" spans="6:14" x14ac:dyDescent="0.3">
      <c r="F1261" s="1">
        <v>44907</v>
      </c>
      <c r="G1261">
        <v>175.35</v>
      </c>
      <c r="H1261">
        <f t="shared" si="133"/>
        <v>3.0926717736549519E-2</v>
      </c>
      <c r="I1261" s="36">
        <f t="shared" si="138"/>
        <v>1.3150888254794145E-3</v>
      </c>
      <c r="J1261" s="21">
        <f t="shared" si="139"/>
        <v>5.906552765584042</v>
      </c>
      <c r="K1261" s="8">
        <f t="shared" si="134"/>
        <v>0.48899434300311861</v>
      </c>
      <c r="L1261" s="38">
        <f t="shared" si="135"/>
        <v>3.6264153450472472E-2</v>
      </c>
      <c r="M1261" s="8">
        <f t="shared" si="136"/>
        <v>0.57338661160673576</v>
      </c>
      <c r="N1261" s="8">
        <f t="shared" si="137"/>
        <v>0.57886129262659569</v>
      </c>
    </row>
    <row r="1262" spans="6:14" x14ac:dyDescent="0.3">
      <c r="F1262" s="1">
        <v>44908</v>
      </c>
      <c r="G1262">
        <v>180.72</v>
      </c>
      <c r="H1262">
        <f t="shared" si="133"/>
        <v>3.0164895573560734E-2</v>
      </c>
      <c r="I1262" s="36">
        <f t="shared" si="138"/>
        <v>1.272095513800755E-3</v>
      </c>
      <c r="J1262" s="21">
        <f t="shared" si="139"/>
        <v>5.9517967992587852</v>
      </c>
      <c r="K1262" s="8">
        <f t="shared" si="134"/>
        <v>0.47694887696791571</v>
      </c>
      <c r="L1262" s="38">
        <f t="shared" si="135"/>
        <v>3.5666448012112939E-2</v>
      </c>
      <c r="M1262" s="8">
        <f t="shared" si="136"/>
        <v>0.56393605883130826</v>
      </c>
      <c r="N1262" s="8">
        <f t="shared" si="137"/>
        <v>0.57886129262659569</v>
      </c>
    </row>
    <row r="1263" spans="6:14" x14ac:dyDescent="0.3">
      <c r="F1263" s="1">
        <v>44909</v>
      </c>
      <c r="G1263">
        <v>176.74</v>
      </c>
      <c r="H1263">
        <f t="shared" si="133"/>
        <v>-2.2269146069889407E-2</v>
      </c>
      <c r="I1263" s="36">
        <f t="shared" si="138"/>
        <v>1.2297485106860732E-3</v>
      </c>
      <c r="J1263" s="21">
        <f t="shared" si="139"/>
        <v>6.2976803221499136</v>
      </c>
      <c r="K1263" s="8">
        <f t="shared" si="134"/>
        <v>0.35210611563918864</v>
      </c>
      <c r="L1263" s="38">
        <f t="shared" si="135"/>
        <v>3.5067770255407929E-2</v>
      </c>
      <c r="M1263" s="8">
        <f t="shared" si="136"/>
        <v>0.55447013235296838</v>
      </c>
      <c r="N1263" s="8">
        <f t="shared" si="137"/>
        <v>0.57886129262659569</v>
      </c>
    </row>
    <row r="1264" spans="6:14" x14ac:dyDescent="0.3">
      <c r="F1264" s="1">
        <v>44910</v>
      </c>
      <c r="G1264">
        <v>169.52</v>
      </c>
      <c r="H1264">
        <f t="shared" si="133"/>
        <v>-4.1708812129814782E-2</v>
      </c>
      <c r="I1264" s="36">
        <f t="shared" si="138"/>
        <v>1.1432519435944993E-3</v>
      </c>
      <c r="J1264" s="21">
        <f t="shared" si="139"/>
        <v>5.2522322659183107</v>
      </c>
      <c r="K1264" s="8">
        <f t="shared" si="134"/>
        <v>0.65947422415136603</v>
      </c>
      <c r="L1264" s="38">
        <f t="shared" si="135"/>
        <v>3.3812008866592046E-2</v>
      </c>
      <c r="M1264" s="8">
        <f t="shared" si="136"/>
        <v>0.53461480142119588</v>
      </c>
      <c r="N1264" s="8">
        <f t="shared" si="137"/>
        <v>0.57886129262659569</v>
      </c>
    </row>
    <row r="1265" spans="6:14" x14ac:dyDescent="0.3">
      <c r="F1265" s="1">
        <v>44911</v>
      </c>
      <c r="G1265">
        <v>165.71</v>
      </c>
      <c r="H1265">
        <f t="shared" si="133"/>
        <v>-2.273164131834118E-2</v>
      </c>
      <c r="I1265" s="36">
        <f t="shared" si="138"/>
        <v>1.2207396210115193E-3</v>
      </c>
      <c r="J1265" s="21">
        <f t="shared" si="139"/>
        <v>6.2850078305943962</v>
      </c>
      <c r="K1265" s="8">
        <f t="shared" si="134"/>
        <v>0.35941880759975398</v>
      </c>
      <c r="L1265" s="38">
        <f t="shared" si="135"/>
        <v>3.4939084432931547E-2</v>
      </c>
      <c r="M1265" s="8">
        <f t="shared" si="136"/>
        <v>0.55243543084498103</v>
      </c>
      <c r="N1265" s="8">
        <f t="shared" si="137"/>
        <v>0.57886129262659569</v>
      </c>
    </row>
    <row r="1266" spans="6:14" x14ac:dyDescent="0.3">
      <c r="F1266" s="1">
        <v>44914</v>
      </c>
      <c r="G1266">
        <v>162.54</v>
      </c>
      <c r="H1266">
        <f t="shared" si="133"/>
        <v>-1.931514731664382E-2</v>
      </c>
      <c r="I1266" s="36">
        <f t="shared" si="138"/>
        <v>1.1380966145243918E-3</v>
      </c>
      <c r="J1266" s="21">
        <f t="shared" si="139"/>
        <v>6.4505920333792002</v>
      </c>
      <c r="K1266" s="8">
        <f t="shared" si="134"/>
        <v>0.30539929431141982</v>
      </c>
      <c r="L1266" s="38">
        <f t="shared" si="135"/>
        <v>3.3735687550787992E-2</v>
      </c>
      <c r="M1266" s="8">
        <f t="shared" si="136"/>
        <v>0.53340805546138681</v>
      </c>
      <c r="N1266" s="8">
        <f t="shared" si="137"/>
        <v>0.57886129262659569</v>
      </c>
    </row>
    <row r="1267" spans="6:14" x14ac:dyDescent="0.3">
      <c r="F1267" s="1">
        <v>44915</v>
      </c>
      <c r="G1267">
        <v>160.85</v>
      </c>
      <c r="H1267">
        <f t="shared" si="133"/>
        <v>-1.0451871640023432E-2</v>
      </c>
      <c r="I1267" s="36">
        <f t="shared" si="138"/>
        <v>1.0501038796600006E-3</v>
      </c>
      <c r="J1267" s="21">
        <f t="shared" si="139"/>
        <v>6.7548368397954519</v>
      </c>
      <c r="K1267" s="8">
        <f t="shared" si="134"/>
        <v>0.1652586009709677</v>
      </c>
      <c r="L1267" s="38">
        <f t="shared" si="135"/>
        <v>3.2405306350349487E-2</v>
      </c>
      <c r="M1267" s="8">
        <f t="shared" si="136"/>
        <v>0.51237288171311346</v>
      </c>
      <c r="N1267" s="8">
        <f t="shared" si="137"/>
        <v>0.57886129262659569</v>
      </c>
    </row>
    <row r="1268" spans="6:14" x14ac:dyDescent="0.3">
      <c r="F1268" s="1">
        <v>44916</v>
      </c>
      <c r="G1268">
        <v>165.01</v>
      </c>
      <c r="H1268">
        <f t="shared" si="133"/>
        <v>2.5533824439678211E-2</v>
      </c>
      <c r="I1268" s="36">
        <f t="shared" si="138"/>
        <v>9.4292668885175468E-4</v>
      </c>
      <c r="J1268" s="21">
        <f t="shared" si="139"/>
        <v>6.2750831229471844</v>
      </c>
      <c r="K1268" s="8">
        <f t="shared" si="134"/>
        <v>0.40372521302127895</v>
      </c>
      <c r="L1268" s="38">
        <f t="shared" si="135"/>
        <v>3.0707111372640615E-2</v>
      </c>
      <c r="M1268" s="8">
        <f t="shared" si="136"/>
        <v>0.48552206151001898</v>
      </c>
      <c r="N1268" s="8">
        <f t="shared" si="137"/>
        <v>0.57886129262659569</v>
      </c>
    </row>
    <row r="1269" spans="6:14" x14ac:dyDescent="0.3">
      <c r="F1269" s="1">
        <v>44917</v>
      </c>
      <c r="G1269">
        <v>153.38999999999999</v>
      </c>
      <c r="H1269">
        <f t="shared" si="133"/>
        <v>-7.3022380364696091E-2</v>
      </c>
      <c r="I1269" s="36">
        <f t="shared" si="138"/>
        <v>9.1749634307351292E-4</v>
      </c>
      <c r="J1269" s="21">
        <f t="shared" si="139"/>
        <v>1.1821025225918262</v>
      </c>
      <c r="K1269" s="8">
        <f t="shared" si="134"/>
        <v>1.1545852105979828</v>
      </c>
      <c r="L1269" s="38">
        <f t="shared" si="135"/>
        <v>3.0290202096940735E-2</v>
      </c>
      <c r="M1269" s="8">
        <f t="shared" si="136"/>
        <v>0.47893014706570541</v>
      </c>
      <c r="N1269" s="8">
        <f t="shared" si="137"/>
        <v>0.57886129262659569</v>
      </c>
    </row>
    <row r="1270" spans="6:14" x14ac:dyDescent="0.3">
      <c r="F1270" s="1">
        <v>44918</v>
      </c>
      <c r="G1270">
        <v>152.06</v>
      </c>
      <c r="H1270">
        <f t="shared" si="133"/>
        <v>-8.7085179597269202E-3</v>
      </c>
      <c r="I1270" s="36">
        <f t="shared" si="138"/>
        <v>1.4651407820187685E-3</v>
      </c>
      <c r="J1270" s="21">
        <f t="shared" si="139"/>
        <v>6.4740421708593292</v>
      </c>
      <c r="K1270" s="8">
        <f t="shared" si="134"/>
        <v>0.13769375898609776</v>
      </c>
      <c r="L1270" s="38">
        <f t="shared" si="135"/>
        <v>3.8277157444339682E-2</v>
      </c>
      <c r="M1270" s="8">
        <f t="shared" si="136"/>
        <v>0.60521499940491574</v>
      </c>
      <c r="N1270" s="8">
        <f t="shared" si="137"/>
        <v>0.57886129262659569</v>
      </c>
    </row>
    <row r="1271" spans="6:14" x14ac:dyDescent="0.3">
      <c r="F1271" s="1">
        <v>44922</v>
      </c>
      <c r="G1271">
        <v>141.21</v>
      </c>
      <c r="H1271">
        <f t="shared" si="133"/>
        <v>-7.4027035719129927E-2</v>
      </c>
      <c r="I1271" s="36">
        <f t="shared" si="138"/>
        <v>1.2930069382499085E-3</v>
      </c>
      <c r="J1271" s="21">
        <f t="shared" si="139"/>
        <v>2.4126002719927824</v>
      </c>
      <c r="K1271" s="8">
        <f t="shared" si="134"/>
        <v>1.1704702065154562</v>
      </c>
      <c r="L1271" s="38">
        <f t="shared" si="135"/>
        <v>3.5958405668910134E-2</v>
      </c>
      <c r="M1271" s="8">
        <f t="shared" si="136"/>
        <v>0.56855231471033263</v>
      </c>
      <c r="N1271" s="8">
        <f t="shared" si="137"/>
        <v>0.57886129262659569</v>
      </c>
    </row>
    <row r="1272" spans="6:14" x14ac:dyDescent="0.3">
      <c r="F1272" s="1">
        <v>44923</v>
      </c>
      <c r="G1272">
        <v>140.36000000000001</v>
      </c>
      <c r="H1272">
        <f t="shared" si="133"/>
        <v>-6.037593366146162E-3</v>
      </c>
      <c r="I1272" s="36">
        <f t="shared" si="138"/>
        <v>1.803528751643644E-3</v>
      </c>
      <c r="J1272" s="21">
        <f t="shared" si="139"/>
        <v>6.2977983315616921</v>
      </c>
      <c r="K1272" s="8">
        <f t="shared" si="134"/>
        <v>9.5462733114724072E-2</v>
      </c>
      <c r="L1272" s="38">
        <f t="shared" si="135"/>
        <v>4.2467973246243386E-2</v>
      </c>
      <c r="M1272" s="8">
        <f t="shared" si="136"/>
        <v>0.67147761534611927</v>
      </c>
      <c r="N1272" s="8">
        <f t="shared" si="137"/>
        <v>0.57886129262659569</v>
      </c>
    </row>
    <row r="1273" spans="6:14" x14ac:dyDescent="0.3">
      <c r="F1273" s="1">
        <v>44924</v>
      </c>
      <c r="G1273">
        <v>146.03</v>
      </c>
      <c r="H1273">
        <f t="shared" si="133"/>
        <v>3.9601529337365611E-2</v>
      </c>
      <c r="I1273" s="36">
        <f t="shared" si="138"/>
        <v>1.5769562623557036E-3</v>
      </c>
      <c r="J1273" s="21">
        <f t="shared" si="139"/>
        <v>5.4577598964022584</v>
      </c>
      <c r="K1273" s="8">
        <f t="shared" si="134"/>
        <v>0.62615515766026975</v>
      </c>
      <c r="L1273" s="38">
        <f t="shared" si="135"/>
        <v>3.9710908606524022E-2</v>
      </c>
      <c r="M1273" s="8">
        <f t="shared" si="136"/>
        <v>0.62788459575699573</v>
      </c>
      <c r="N1273" s="8">
        <f t="shared" si="137"/>
        <v>0.57886129262659569</v>
      </c>
    </row>
    <row r="1274" spans="6:14" x14ac:dyDescent="0.3">
      <c r="F1274" s="1">
        <v>44925</v>
      </c>
      <c r="G1274">
        <v>146.13999999999999</v>
      </c>
      <c r="H1274">
        <f t="shared" si="133"/>
        <v>7.5298631069165229E-4</v>
      </c>
      <c r="I1274" s="36">
        <f t="shared" si="138"/>
        <v>1.5699683865440925E-3</v>
      </c>
      <c r="J1274" s="21">
        <f t="shared" si="139"/>
        <v>6.4563386494136541</v>
      </c>
      <c r="K1274" s="8">
        <f t="shared" si="134"/>
        <v>1.1905758943564092E-2</v>
      </c>
      <c r="L1274" s="38">
        <f t="shared" si="135"/>
        <v>3.9622826584484003E-2</v>
      </c>
      <c r="M1274" s="8">
        <f t="shared" si="136"/>
        <v>0.62649189670419758</v>
      </c>
      <c r="N1274" s="8">
        <f t="shared" si="137"/>
        <v>0.57886129262659569</v>
      </c>
    </row>
    <row r="1275" spans="6:14" x14ac:dyDescent="0.3">
      <c r="F1275" s="1">
        <v>44929</v>
      </c>
      <c r="G1275">
        <v>143.15</v>
      </c>
      <c r="H1275">
        <f t="shared" si="133"/>
        <v>-2.0672034818947554E-2</v>
      </c>
      <c r="I1275" s="36">
        <f t="shared" si="138"/>
        <v>1.3732979524992831E-3</v>
      </c>
      <c r="J1275" s="21">
        <f t="shared" si="139"/>
        <v>6.2793673277204363</v>
      </c>
      <c r="K1275" s="8">
        <f t="shared" si="134"/>
        <v>0.32685356949090372</v>
      </c>
      <c r="L1275" s="38">
        <f t="shared" si="135"/>
        <v>3.705803492495633E-2</v>
      </c>
      <c r="M1275" s="8">
        <f t="shared" si="136"/>
        <v>0.58593897986464494</v>
      </c>
      <c r="N1275" s="8">
        <f t="shared" si="137"/>
        <v>0.57886129262659569</v>
      </c>
    </row>
    <row r="1276" spans="6:14" x14ac:dyDescent="0.3">
      <c r="F1276" s="1">
        <v>44930</v>
      </c>
      <c r="G1276">
        <v>147.49</v>
      </c>
      <c r="H1276">
        <f t="shared" si="133"/>
        <v>2.9867345327286986E-2</v>
      </c>
      <c r="I1276" s="36">
        <f t="shared" si="138"/>
        <v>1.2573973707735648E-3</v>
      </c>
      <c r="J1276" s="21">
        <f t="shared" si="139"/>
        <v>5.9692630606774557</v>
      </c>
      <c r="K1276" s="8">
        <f t="shared" si="134"/>
        <v>0.47224419448507032</v>
      </c>
      <c r="L1276" s="38">
        <f t="shared" si="135"/>
        <v>3.5459799361721785E-2</v>
      </c>
      <c r="M1276" s="8">
        <f t="shared" si="136"/>
        <v>0.56066865677812872</v>
      </c>
      <c r="N1276" s="8">
        <f t="shared" si="137"/>
        <v>0.57886129262659569</v>
      </c>
    </row>
    <row r="1277" spans="6:14" x14ac:dyDescent="0.3">
      <c r="F1277" s="1">
        <v>44931</v>
      </c>
      <c r="G1277">
        <v>142.65</v>
      </c>
      <c r="H1277">
        <f t="shared" si="133"/>
        <v>-3.336629921190204E-2</v>
      </c>
      <c r="I1277" s="36">
        <f t="shared" si="138"/>
        <v>1.2150339109367754E-3</v>
      </c>
      <c r="J1277" s="21">
        <f t="shared" si="139"/>
        <v>5.7967044024478778</v>
      </c>
      <c r="K1277" s="8">
        <f t="shared" si="134"/>
        <v>0.5275675130014581</v>
      </c>
      <c r="L1277" s="38">
        <f t="shared" si="135"/>
        <v>3.4857336543929675E-2</v>
      </c>
      <c r="M1277" s="8">
        <f t="shared" si="136"/>
        <v>0.55114288322919835</v>
      </c>
      <c r="N1277" s="8">
        <f t="shared" si="137"/>
        <v>0.57886129262659569</v>
      </c>
    </row>
    <row r="1278" spans="6:14" x14ac:dyDescent="0.3">
      <c r="F1278" s="1">
        <v>44932</v>
      </c>
      <c r="G1278">
        <v>148.59</v>
      </c>
      <c r="H1278">
        <f t="shared" si="133"/>
        <v>4.0796757608747028E-2</v>
      </c>
      <c r="I1278" s="36">
        <f t="shared" si="138"/>
        <v>1.2058005236343257E-3</v>
      </c>
      <c r="J1278" s="21">
        <f t="shared" si="139"/>
        <v>5.3403041597537886</v>
      </c>
      <c r="K1278" s="8">
        <f t="shared" si="134"/>
        <v>0.64505337596722534</v>
      </c>
      <c r="L1278" s="38">
        <f t="shared" si="135"/>
        <v>3.472463856736778E-2</v>
      </c>
      <c r="M1278" s="8">
        <f t="shared" si="136"/>
        <v>0.54904474399504222</v>
      </c>
      <c r="N1278" s="8">
        <f t="shared" si="137"/>
        <v>0.57886129262659569</v>
      </c>
    </row>
    <row r="1279" spans="6:14" x14ac:dyDescent="0.3">
      <c r="F1279" s="1">
        <v>44935</v>
      </c>
      <c r="G1279">
        <v>156.28</v>
      </c>
      <c r="H1279">
        <f t="shared" si="133"/>
        <v>5.04584349186138E-2</v>
      </c>
      <c r="I1279" s="36">
        <f t="shared" si="138"/>
        <v>1.2649573315784265E-3</v>
      </c>
      <c r="J1279" s="21">
        <f t="shared" si="139"/>
        <v>4.6599583611314168</v>
      </c>
      <c r="K1279" s="8">
        <f t="shared" si="134"/>
        <v>0.79781790755096249</v>
      </c>
      <c r="L1279" s="38">
        <f t="shared" si="135"/>
        <v>3.5566238648167825E-2</v>
      </c>
      <c r="M1279" s="8">
        <f t="shared" si="136"/>
        <v>0.5623516096665917</v>
      </c>
      <c r="N1279" s="8">
        <f t="shared" si="137"/>
        <v>0.57886129262659569</v>
      </c>
    </row>
    <row r="1280" spans="6:14" x14ac:dyDescent="0.3">
      <c r="F1280" s="1">
        <v>44936</v>
      </c>
      <c r="G1280">
        <v>159.09</v>
      </c>
      <c r="H1280">
        <f t="shared" si="133"/>
        <v>1.7820809630278496E-2</v>
      </c>
      <c r="I1280" s="36">
        <f t="shared" si="138"/>
        <v>1.4226883486272942E-3</v>
      </c>
      <c r="J1280" s="21">
        <f t="shared" si="139"/>
        <v>6.331980834707525</v>
      </c>
      <c r="K1280" s="8">
        <f t="shared" si="134"/>
        <v>0.28177174089971602</v>
      </c>
      <c r="L1280" s="38">
        <f t="shared" si="135"/>
        <v>3.7718541178408456E-2</v>
      </c>
      <c r="M1280" s="8">
        <f t="shared" si="136"/>
        <v>0.59638250071311072</v>
      </c>
      <c r="N1280" s="8">
        <f t="shared" si="137"/>
        <v>0.57886129262659569</v>
      </c>
    </row>
    <row r="1281" spans="6:14" x14ac:dyDescent="0.3">
      <c r="F1281" s="1">
        <v>44937</v>
      </c>
      <c r="G1281">
        <v>160.01</v>
      </c>
      <c r="H1281">
        <f t="shared" si="133"/>
        <v>5.7662334636348093E-3</v>
      </c>
      <c r="I1281" s="36">
        <f t="shared" si="138"/>
        <v>1.2861903454769795E-3</v>
      </c>
      <c r="J1281" s="21">
        <f t="shared" si="139"/>
        <v>6.6302195403309776</v>
      </c>
      <c r="K1281" s="8">
        <f t="shared" si="134"/>
        <v>9.1172156326838463E-2</v>
      </c>
      <c r="L1281" s="38">
        <f t="shared" si="135"/>
        <v>3.5863496001881628E-2</v>
      </c>
      <c r="M1281" s="8">
        <f t="shared" si="136"/>
        <v>0.56705166111144134</v>
      </c>
      <c r="N1281" s="8">
        <f t="shared" si="137"/>
        <v>0.57886129262659569</v>
      </c>
    </row>
    <row r="1282" spans="6:14" x14ac:dyDescent="0.3">
      <c r="F1282" s="1">
        <v>44938</v>
      </c>
      <c r="G1282">
        <v>165.11</v>
      </c>
      <c r="H1282">
        <f t="shared" si="133"/>
        <v>3.1375605162957877E-2</v>
      </c>
      <c r="I1282" s="36">
        <f t="shared" si="138"/>
        <v>1.1351308813650246E-3</v>
      </c>
      <c r="J1282" s="21">
        <f t="shared" si="139"/>
        <v>5.9137693523905224</v>
      </c>
      <c r="K1282" s="8">
        <f t="shared" si="134"/>
        <v>0.49609187640542679</v>
      </c>
      <c r="L1282" s="38">
        <f t="shared" si="135"/>
        <v>3.3691703450033875E-2</v>
      </c>
      <c r="M1282" s="8">
        <f t="shared" si="136"/>
        <v>0.53271260576530011</v>
      </c>
      <c r="N1282" s="8">
        <f t="shared" si="137"/>
        <v>0.57886129262659569</v>
      </c>
    </row>
    <row r="1283" spans="6:14" x14ac:dyDescent="0.3">
      <c r="F1283" s="1">
        <v>44939</v>
      </c>
      <c r="G1283">
        <v>168.99</v>
      </c>
      <c r="H1283">
        <f t="shared" si="133"/>
        <v>2.3227623130991092E-2</v>
      </c>
      <c r="I1283" s="36">
        <f t="shared" si="138"/>
        <v>1.1219426450809846E-3</v>
      </c>
      <c r="J1283" s="21">
        <f t="shared" si="139"/>
        <v>6.3118111876555396</v>
      </c>
      <c r="K1283" s="8">
        <f t="shared" si="134"/>
        <v>0.36726096862971719</v>
      </c>
      <c r="L1283" s="38">
        <f t="shared" si="135"/>
        <v>3.349541229901469E-2</v>
      </c>
      <c r="M1283" s="8">
        <f t="shared" si="136"/>
        <v>0.52960897015651665</v>
      </c>
      <c r="N1283" s="8">
        <f t="shared" si="137"/>
        <v>0.57886129262659569</v>
      </c>
    </row>
    <row r="1284" spans="6:14" x14ac:dyDescent="0.3">
      <c r="F1284" s="1">
        <v>44943</v>
      </c>
      <c r="G1284">
        <v>177.02</v>
      </c>
      <c r="H1284">
        <f t="shared" si="133"/>
        <v>4.642317896599852E-2</v>
      </c>
      <c r="I1284" s="36">
        <f t="shared" si="138"/>
        <v>1.0565678375308383E-3</v>
      </c>
      <c r="J1284" s="21">
        <f t="shared" si="139"/>
        <v>4.8130009991701908</v>
      </c>
      <c r="K1284" s="8">
        <f t="shared" si="134"/>
        <v>0.73401490879087861</v>
      </c>
      <c r="L1284" s="38">
        <f t="shared" si="135"/>
        <v>3.2504889440372477E-2</v>
      </c>
      <c r="M1284" s="8">
        <f t="shared" si="136"/>
        <v>0.51394742861766463</v>
      </c>
      <c r="N1284" s="8">
        <f t="shared" si="137"/>
        <v>0.57886129262659569</v>
      </c>
    </row>
    <row r="1285" spans="6:14" x14ac:dyDescent="0.3">
      <c r="F1285" s="1">
        <v>44944</v>
      </c>
      <c r="G1285">
        <v>173.77</v>
      </c>
      <c r="H1285">
        <f t="shared" si="133"/>
        <v>-1.8530134806567899E-2</v>
      </c>
      <c r="I1285" s="36">
        <f t="shared" si="138"/>
        <v>1.1973163147588352E-3</v>
      </c>
      <c r="J1285" s="21">
        <f t="shared" si="139"/>
        <v>6.4408930292641786</v>
      </c>
      <c r="K1285" s="8">
        <f t="shared" si="134"/>
        <v>0.29298715669359088</v>
      </c>
      <c r="L1285" s="38">
        <f t="shared" si="135"/>
        <v>3.4602258810066649E-2</v>
      </c>
      <c r="M1285" s="8">
        <f t="shared" si="136"/>
        <v>0.54710975013219121</v>
      </c>
      <c r="N1285" s="8">
        <f t="shared" si="137"/>
        <v>0.57886129262659569</v>
      </c>
    </row>
    <row r="1286" spans="6:14" x14ac:dyDescent="0.3">
      <c r="F1286" s="1">
        <v>44945</v>
      </c>
      <c r="G1286">
        <v>167.65</v>
      </c>
      <c r="H1286">
        <f t="shared" si="133"/>
        <v>-3.5854112821925528E-2</v>
      </c>
      <c r="I1286" s="36">
        <f t="shared" si="138"/>
        <v>1.0970209904326822E-3</v>
      </c>
      <c r="J1286" s="21">
        <f t="shared" si="139"/>
        <v>5.6433312486913696</v>
      </c>
      <c r="K1286" s="8">
        <f t="shared" si="134"/>
        <v>0.56690330000965872</v>
      </c>
      <c r="L1286" s="38">
        <f t="shared" si="135"/>
        <v>3.312130719691906E-2</v>
      </c>
      <c r="M1286" s="8">
        <f t="shared" si="136"/>
        <v>0.52369384912195649</v>
      </c>
      <c r="N1286" s="8">
        <f t="shared" si="137"/>
        <v>0.57886129262659569</v>
      </c>
    </row>
    <row r="1287" spans="6:14" x14ac:dyDescent="0.3">
      <c r="F1287" s="1">
        <v>44946</v>
      </c>
      <c r="G1287">
        <v>178.39</v>
      </c>
      <c r="H1287">
        <f t="shared" si="133"/>
        <v>6.20936918509385E-2</v>
      </c>
      <c r="I1287" s="36">
        <f t="shared" si="138"/>
        <v>1.1260507131735571E-3</v>
      </c>
      <c r="J1287" s="21">
        <f t="shared" si="139"/>
        <v>3.3650130241297282</v>
      </c>
      <c r="K1287" s="8">
        <f t="shared" si="134"/>
        <v>0.98178747288801083</v>
      </c>
      <c r="L1287" s="38">
        <f t="shared" si="135"/>
        <v>3.3556679114202542E-2</v>
      </c>
      <c r="M1287" s="8">
        <f t="shared" si="136"/>
        <v>0.53057768356140766</v>
      </c>
      <c r="N1287" s="8">
        <f t="shared" si="137"/>
        <v>0.57886129262659569</v>
      </c>
    </row>
    <row r="1288" spans="6:14" x14ac:dyDescent="0.3">
      <c r="F1288" s="1">
        <v>44949</v>
      </c>
      <c r="G1288">
        <v>191.93</v>
      </c>
      <c r="H1288">
        <f t="shared" si="133"/>
        <v>7.3158557454610584E-2</v>
      </c>
      <c r="I1288" s="36">
        <f t="shared" si="138"/>
        <v>1.4634674657484385E-3</v>
      </c>
      <c r="J1288" s="21">
        <f t="shared" si="139"/>
        <v>2.8697594514389282</v>
      </c>
      <c r="K1288" s="8">
        <f t="shared" si="134"/>
        <v>1.1567383594442995</v>
      </c>
      <c r="L1288" s="38">
        <f t="shared" si="135"/>
        <v>3.825529330365196E-2</v>
      </c>
      <c r="M1288" s="8">
        <f t="shared" si="136"/>
        <v>0.60486929698663794</v>
      </c>
      <c r="N1288" s="8">
        <f t="shared" si="137"/>
        <v>0.57886129262659569</v>
      </c>
    </row>
    <row r="1289" spans="6:14" x14ac:dyDescent="0.3">
      <c r="F1289" s="1">
        <v>44950</v>
      </c>
      <c r="G1289">
        <v>192.65</v>
      </c>
      <c r="H1289">
        <f t="shared" si="133"/>
        <v>3.7443488543798917E-3</v>
      </c>
      <c r="I1289" s="36">
        <f t="shared" si="138"/>
        <v>1.933429875378553E-3</v>
      </c>
      <c r="J1289" s="21">
        <f t="shared" si="139"/>
        <v>6.2412082770412729</v>
      </c>
      <c r="K1289" s="8">
        <f t="shared" si="134"/>
        <v>5.9203353670412975E-2</v>
      </c>
      <c r="L1289" s="38">
        <f t="shared" si="135"/>
        <v>4.397078433890568E-2</v>
      </c>
      <c r="M1289" s="8">
        <f t="shared" si="136"/>
        <v>0.69523914507501539</v>
      </c>
      <c r="N1289" s="8">
        <f t="shared" si="137"/>
        <v>0.57886129262659569</v>
      </c>
    </row>
    <row r="1290" spans="6:14" x14ac:dyDescent="0.3">
      <c r="F1290" s="1">
        <v>44951</v>
      </c>
      <c r="G1290">
        <v>193.23</v>
      </c>
      <c r="H1290">
        <f t="shared" si="133"/>
        <v>3.0061181547423395E-3</v>
      </c>
      <c r="I1290" s="36">
        <f t="shared" si="138"/>
        <v>1.6850697659874202E-3</v>
      </c>
      <c r="J1290" s="21">
        <f t="shared" si="139"/>
        <v>6.380585479711848</v>
      </c>
      <c r="K1290" s="8">
        <f t="shared" si="134"/>
        <v>4.7530901422841457E-2</v>
      </c>
      <c r="L1290" s="38">
        <f t="shared" si="135"/>
        <v>4.1049601289018876E-2</v>
      </c>
      <c r="M1290" s="8">
        <f t="shared" si="136"/>
        <v>0.64905118557541752</v>
      </c>
      <c r="N1290" s="8">
        <f t="shared" si="137"/>
        <v>0.57886129262659569</v>
      </c>
    </row>
    <row r="1291" spans="6:14" x14ac:dyDescent="0.3">
      <c r="F1291" s="1">
        <v>44952</v>
      </c>
      <c r="G1291">
        <v>198.02</v>
      </c>
      <c r="H1291">
        <f t="shared" si="133"/>
        <v>2.4486846467459748E-2</v>
      </c>
      <c r="I1291" s="36">
        <f t="shared" si="138"/>
        <v>1.4725422500491846E-3</v>
      </c>
      <c r="J1291" s="21">
        <f t="shared" si="139"/>
        <v>6.1135741548100917</v>
      </c>
      <c r="K1291" s="8">
        <f t="shared" si="134"/>
        <v>0.38717103776010475</v>
      </c>
      <c r="L1291" s="38">
        <f t="shared" si="135"/>
        <v>3.8373718220276548E-2</v>
      </c>
      <c r="M1291" s="8">
        <f t="shared" si="136"/>
        <v>0.6067417593278841</v>
      </c>
      <c r="N1291" s="8">
        <f t="shared" si="137"/>
        <v>0.57886129262659569</v>
      </c>
    </row>
    <row r="1292" spans="6:14" x14ac:dyDescent="0.3">
      <c r="F1292" s="1">
        <v>44953</v>
      </c>
      <c r="G1292">
        <v>203.65</v>
      </c>
      <c r="H1292">
        <f t="shared" si="133"/>
        <v>2.8034798400052883E-2</v>
      </c>
      <c r="I1292" s="36">
        <f t="shared" si="138"/>
        <v>1.3630372361106598E-3</v>
      </c>
      <c r="J1292" s="21">
        <f t="shared" si="139"/>
        <v>6.0214231893833325</v>
      </c>
      <c r="K1292" s="8">
        <f t="shared" si="134"/>
        <v>0.44326908343905724</v>
      </c>
      <c r="L1292" s="38">
        <f t="shared" si="135"/>
        <v>3.6919334177510026E-2</v>
      </c>
      <c r="M1292" s="8">
        <f t="shared" si="136"/>
        <v>0.58374592848915441</v>
      </c>
      <c r="N1292" s="8">
        <f t="shared" si="137"/>
        <v>0.57886129262659569</v>
      </c>
    </row>
    <row r="1293" spans="6:14" x14ac:dyDescent="0.3">
      <c r="F1293" s="1">
        <v>44956</v>
      </c>
      <c r="G1293">
        <v>191.62</v>
      </c>
      <c r="H1293">
        <f t="shared" si="133"/>
        <v>-6.0888589871694307E-2</v>
      </c>
      <c r="I1293" s="36">
        <f t="shared" si="138"/>
        <v>1.2922667708399436E-3</v>
      </c>
      <c r="J1293" s="21">
        <f t="shared" si="139"/>
        <v>3.7824293739914245</v>
      </c>
      <c r="K1293" s="8">
        <f t="shared" si="134"/>
        <v>0.9627331375520678</v>
      </c>
      <c r="L1293" s="38">
        <f t="shared" si="135"/>
        <v>3.5948112201337409E-2</v>
      </c>
      <c r="M1293" s="8">
        <f t="shared" si="136"/>
        <v>0.56838956069757818</v>
      </c>
      <c r="N1293" s="8">
        <f t="shared" si="137"/>
        <v>0.57886129262659569</v>
      </c>
    </row>
    <row r="1294" spans="6:14" x14ac:dyDescent="0.3">
      <c r="F1294" s="1">
        <v>44957</v>
      </c>
      <c r="G1294">
        <v>195.37</v>
      </c>
      <c r="H1294">
        <f t="shared" si="133"/>
        <v>1.9380952380816784E-2</v>
      </c>
      <c r="I1294" s="36">
        <f t="shared" si="138"/>
        <v>1.5872678491662758E-3</v>
      </c>
      <c r="J1294" s="21">
        <f t="shared" si="139"/>
        <v>6.2090946161421492</v>
      </c>
      <c r="K1294" s="8">
        <f t="shared" si="134"/>
        <v>0.3064397637332204</v>
      </c>
      <c r="L1294" s="38">
        <f t="shared" si="135"/>
        <v>3.9840530231992091E-2</v>
      </c>
      <c r="M1294" s="8">
        <f t="shared" si="136"/>
        <v>0.62993409360945762</v>
      </c>
      <c r="N1294" s="8">
        <f t="shared" si="137"/>
        <v>0.57886129262659569</v>
      </c>
    </row>
    <row r="1295" spans="6:14" x14ac:dyDescent="0.3">
      <c r="F1295" s="1">
        <v>44958</v>
      </c>
      <c r="G1295">
        <v>209.43</v>
      </c>
      <c r="H1295">
        <f t="shared" si="133"/>
        <v>6.9494358046875676E-2</v>
      </c>
      <c r="I1295" s="36">
        <f t="shared" si="138"/>
        <v>1.4336835318798573E-3</v>
      </c>
      <c r="J1295" s="21">
        <f t="shared" si="139"/>
        <v>3.1789365306253403</v>
      </c>
      <c r="K1295" s="8">
        <f t="shared" si="134"/>
        <v>1.0988022797968879</v>
      </c>
      <c r="L1295" s="38">
        <f t="shared" si="135"/>
        <v>3.7864013678951911E-2</v>
      </c>
      <c r="M1295" s="8">
        <f t="shared" si="136"/>
        <v>0.59868262290629781</v>
      </c>
      <c r="N1295" s="8">
        <f t="shared" si="137"/>
        <v>0.57886129262659569</v>
      </c>
    </row>
    <row r="1296" spans="6:14" x14ac:dyDescent="0.3">
      <c r="F1296" s="1">
        <v>44959</v>
      </c>
      <c r="G1296">
        <v>217.09</v>
      </c>
      <c r="H1296">
        <f t="shared" si="133"/>
        <v>3.5922459450244193E-2</v>
      </c>
      <c r="I1296" s="36">
        <f t="shared" si="138"/>
        <v>1.8444297942829509E-3</v>
      </c>
      <c r="J1296" s="21">
        <f t="shared" si="139"/>
        <v>5.5959525686558891</v>
      </c>
      <c r="K1296" s="8">
        <f t="shared" si="134"/>
        <v>0.56798395508905841</v>
      </c>
      <c r="L1296" s="38">
        <f t="shared" si="135"/>
        <v>4.2946825194453558E-2</v>
      </c>
      <c r="M1296" s="8">
        <f t="shared" si="136"/>
        <v>0.67904892943788497</v>
      </c>
      <c r="N1296" s="8">
        <f t="shared" si="137"/>
        <v>0.57886129262659569</v>
      </c>
    </row>
    <row r="1297" spans="6:14" x14ac:dyDescent="0.3">
      <c r="F1297" s="1">
        <v>44960</v>
      </c>
      <c r="G1297">
        <v>211</v>
      </c>
      <c r="H1297">
        <f t="shared" ref="H1297:H1313" si="140">IF(LN(G1297/G1296)=0,0.001%,LN(G1297/G1296))</f>
        <v>-2.8453880624597472E-2</v>
      </c>
      <c r="I1297" s="36">
        <f t="shared" si="138"/>
        <v>1.7643982220518378E-3</v>
      </c>
      <c r="J1297" s="21">
        <f t="shared" si="139"/>
        <v>5.8810790487616451</v>
      </c>
      <c r="K1297" s="8">
        <f t="shared" si="134"/>
        <v>0.44989535522131235</v>
      </c>
      <c r="L1297" s="38">
        <f t="shared" si="135"/>
        <v>4.2004740471187747E-2</v>
      </c>
      <c r="M1297" s="8">
        <f t="shared" si="136"/>
        <v>0.66415326206603809</v>
      </c>
      <c r="N1297" s="8">
        <f t="shared" si="137"/>
        <v>0.57886129262659569</v>
      </c>
    </row>
    <row r="1298" spans="6:14" x14ac:dyDescent="0.3">
      <c r="F1298" s="1">
        <v>44963</v>
      </c>
      <c r="G1298">
        <v>210.89</v>
      </c>
      <c r="H1298">
        <f t="shared" si="140"/>
        <v>-5.2146295239345673E-4</v>
      </c>
      <c r="I1298" s="36">
        <f t="shared" si="138"/>
        <v>1.6376208188108674E-3</v>
      </c>
      <c r="J1298" s="21">
        <f t="shared" si="139"/>
        <v>6.414344762727886</v>
      </c>
      <c r="K1298" s="8">
        <f t="shared" si="134"/>
        <v>8.2450532247963764E-3</v>
      </c>
      <c r="L1298" s="38">
        <f t="shared" si="135"/>
        <v>4.0467527955273815E-2</v>
      </c>
      <c r="M1298" s="8">
        <f t="shared" si="136"/>
        <v>0.63984779807600878</v>
      </c>
      <c r="N1298" s="8">
        <f t="shared" si="137"/>
        <v>0.57886129262659569</v>
      </c>
    </row>
    <row r="1299" spans="6:14" x14ac:dyDescent="0.3">
      <c r="F1299" s="1">
        <v>44964</v>
      </c>
      <c r="G1299">
        <v>221.73</v>
      </c>
      <c r="H1299">
        <f t="shared" si="140"/>
        <v>5.0123754941231939E-2</v>
      </c>
      <c r="I1299" s="36">
        <f t="shared" si="138"/>
        <v>1.4309886856698054E-3</v>
      </c>
      <c r="J1299" s="21">
        <f t="shared" si="139"/>
        <v>4.7936869079433277</v>
      </c>
      <c r="K1299" s="8">
        <f t="shared" ref="K1299:K1313" si="141">SQRT(250)*SQRT(H1299^2)</f>
        <v>0.79252615247206082</v>
      </c>
      <c r="L1299" s="38">
        <f t="shared" ref="L1299:L1313" si="142">SQRT(I1299)</f>
        <v>3.7828411091001504E-2</v>
      </c>
      <c r="M1299" s="8">
        <f t="shared" ref="M1299:M1313" si="143">L1299*SQRT(250)</f>
        <v>0.59811969656369901</v>
      </c>
      <c r="N1299" s="8">
        <f t="shared" ref="N1299:N1362" si="144">$C$10</f>
        <v>0.57886129262659569</v>
      </c>
    </row>
    <row r="1300" spans="6:14" x14ac:dyDescent="0.3">
      <c r="F1300" s="1">
        <v>44965</v>
      </c>
      <c r="G1300">
        <v>222.05</v>
      </c>
      <c r="H1300">
        <f t="shared" si="140"/>
        <v>1.4421562732061953E-3</v>
      </c>
      <c r="I1300" s="36">
        <f t="shared" ref="I1300:I1312" si="145">$C$5+$C$3*(H1299^2)+($C$4*(I1299))</f>
        <v>1.5602649880985258E-3</v>
      </c>
      <c r="J1300" s="21">
        <f t="shared" ref="J1300:J1313" si="146">-LN(I1300)-((H1300^2)/I1300)</f>
        <v>6.46156661984541</v>
      </c>
      <c r="K1300" s="8">
        <f t="shared" si="141"/>
        <v>2.2802492826158184E-2</v>
      </c>
      <c r="L1300" s="38">
        <f t="shared" si="142"/>
        <v>3.9500189722310522E-2</v>
      </c>
      <c r="M1300" s="8">
        <f t="shared" si="143"/>
        <v>0.62455283765637593</v>
      </c>
      <c r="N1300" s="8">
        <f t="shared" si="144"/>
        <v>0.57886129262659569</v>
      </c>
    </row>
    <row r="1301" spans="6:14" x14ac:dyDescent="0.3">
      <c r="F1301" s="1">
        <v>44966</v>
      </c>
      <c r="G1301">
        <v>223.37</v>
      </c>
      <c r="H1301">
        <f t="shared" si="140"/>
        <v>5.9270076073541606E-3</v>
      </c>
      <c r="I1301" s="36">
        <f t="shared" si="145"/>
        <v>1.3652022446560654E-3</v>
      </c>
      <c r="J1301" s="21">
        <f t="shared" si="146"/>
        <v>6.5707206710867858</v>
      </c>
      <c r="K1301" s="8">
        <f t="shared" si="141"/>
        <v>9.3714218741920499E-2</v>
      </c>
      <c r="L1301" s="38">
        <f t="shared" si="142"/>
        <v>3.6948643339858436E-2</v>
      </c>
      <c r="M1301" s="8">
        <f t="shared" si="143"/>
        <v>0.58420934703581751</v>
      </c>
      <c r="N1301" s="8">
        <f t="shared" si="144"/>
        <v>0.57886129262659569</v>
      </c>
    </row>
    <row r="1302" spans="6:14" x14ac:dyDescent="0.3">
      <c r="F1302" s="1">
        <v>44967</v>
      </c>
      <c r="G1302">
        <v>212.65</v>
      </c>
      <c r="H1302">
        <f t="shared" si="140"/>
        <v>-4.9181967645822937E-2</v>
      </c>
      <c r="I1302" s="36">
        <f t="shared" si="145"/>
        <v>1.2027790339158807E-3</v>
      </c>
      <c r="J1302" s="21">
        <f t="shared" si="146"/>
        <v>4.7120562666515244</v>
      </c>
      <c r="K1302" s="8">
        <f t="shared" si="141"/>
        <v>0.77763518784754948</v>
      </c>
      <c r="L1302" s="38">
        <f t="shared" si="142"/>
        <v>3.4681104854313402E-2</v>
      </c>
      <c r="M1302" s="8">
        <f t="shared" si="143"/>
        <v>0.54835641555376202</v>
      </c>
      <c r="N1302" s="8">
        <f t="shared" si="144"/>
        <v>0.57886129262659569</v>
      </c>
    </row>
    <row r="1303" spans="6:14" x14ac:dyDescent="0.3">
      <c r="F1303" s="1">
        <v>44970</v>
      </c>
      <c r="G1303">
        <v>217.88</v>
      </c>
      <c r="H1303">
        <f t="shared" si="140"/>
        <v>2.4296830815831227E-2</v>
      </c>
      <c r="I1303" s="36">
        <f t="shared" si="145"/>
        <v>1.3541606938776859E-3</v>
      </c>
      <c r="J1303" s="21">
        <f t="shared" si="146"/>
        <v>6.1686310861980065</v>
      </c>
      <c r="K1303" s="8">
        <f t="shared" si="141"/>
        <v>0.38416662650896871</v>
      </c>
      <c r="L1303" s="38">
        <f t="shared" si="142"/>
        <v>3.6798922455388364E-2</v>
      </c>
      <c r="M1303" s="8">
        <f t="shared" si="143"/>
        <v>0.58184205199471573</v>
      </c>
      <c r="N1303" s="8">
        <f t="shared" si="144"/>
        <v>0.57886129262659569</v>
      </c>
    </row>
    <row r="1304" spans="6:14" x14ac:dyDescent="0.3">
      <c r="F1304" s="1">
        <v>44971</v>
      </c>
      <c r="G1304">
        <v>229.71</v>
      </c>
      <c r="H1304">
        <f t="shared" si="140"/>
        <v>5.2873191277668194E-2</v>
      </c>
      <c r="I1304" s="36">
        <f t="shared" si="145"/>
        <v>1.2608967156334898E-3</v>
      </c>
      <c r="J1304" s="21">
        <f t="shared" si="146"/>
        <v>4.4588002122022745</v>
      </c>
      <c r="K1304" s="8">
        <f t="shared" si="141"/>
        <v>0.83599855799589873</v>
      </c>
      <c r="L1304" s="38">
        <f t="shared" si="142"/>
        <v>3.5509107502632191E-2</v>
      </c>
      <c r="M1304" s="8">
        <f t="shared" si="143"/>
        <v>0.56144828694045579</v>
      </c>
      <c r="N1304" s="8">
        <f t="shared" si="144"/>
        <v>0.57886129262659569</v>
      </c>
    </row>
    <row r="1305" spans="6:14" x14ac:dyDescent="0.3">
      <c r="F1305" s="1">
        <v>44972</v>
      </c>
      <c r="G1305">
        <v>227.64</v>
      </c>
      <c r="H1305">
        <f t="shared" si="140"/>
        <v>-9.0522100582187039E-3</v>
      </c>
      <c r="I1305" s="36">
        <f t="shared" si="145"/>
        <v>1.4495769543740448E-3</v>
      </c>
      <c r="J1305" s="21">
        <f t="shared" si="146"/>
        <v>6.4799549544462796</v>
      </c>
      <c r="K1305" s="8">
        <f t="shared" si="141"/>
        <v>0.14312800821128255</v>
      </c>
      <c r="L1305" s="38">
        <f t="shared" si="142"/>
        <v>3.8073310262886843E-2</v>
      </c>
      <c r="M1305" s="8">
        <f t="shared" si="143"/>
        <v>0.60199189246493279</v>
      </c>
      <c r="N1305" s="8">
        <f t="shared" si="144"/>
        <v>0.57886129262659569</v>
      </c>
    </row>
    <row r="1306" spans="6:14" x14ac:dyDescent="0.3">
      <c r="F1306" s="1">
        <v>44973</v>
      </c>
      <c r="G1306">
        <v>220.02</v>
      </c>
      <c r="H1306">
        <f t="shared" si="140"/>
        <v>-3.404698242363341E-2</v>
      </c>
      <c r="I1306" s="36">
        <f t="shared" si="145"/>
        <v>1.2804691592930727E-3</v>
      </c>
      <c r="J1306" s="21">
        <f t="shared" si="146"/>
        <v>5.7552378886490789</v>
      </c>
      <c r="K1306" s="8">
        <f t="shared" si="141"/>
        <v>0.53833005957200697</v>
      </c>
      <c r="L1306" s="38">
        <f t="shared" si="142"/>
        <v>3.5783643739746136E-2</v>
      </c>
      <c r="M1306" s="8">
        <f t="shared" si="143"/>
        <v>0.56578908598811639</v>
      </c>
      <c r="N1306" s="8">
        <f t="shared" si="144"/>
        <v>0.57886129262659569</v>
      </c>
    </row>
    <row r="1307" spans="6:14" x14ac:dyDescent="0.3">
      <c r="F1307" s="1">
        <v>44974</v>
      </c>
      <c r="G1307">
        <v>213.88</v>
      </c>
      <c r="H1307">
        <f t="shared" si="140"/>
        <v>-2.8303341230758922E-2</v>
      </c>
      <c r="I1307" s="36">
        <f t="shared" si="145"/>
        <v>1.267217295748968E-3</v>
      </c>
      <c r="J1307" s="21">
        <f t="shared" si="146"/>
        <v>6.0387758029688579</v>
      </c>
      <c r="K1307" s="8">
        <f t="shared" si="141"/>
        <v>0.4475151184107577</v>
      </c>
      <c r="L1307" s="38">
        <f t="shared" si="142"/>
        <v>3.5597995670388072E-2</v>
      </c>
      <c r="M1307" s="8">
        <f t="shared" si="143"/>
        <v>0.5628537322761944</v>
      </c>
      <c r="N1307" s="8">
        <f t="shared" si="144"/>
        <v>0.57886129262659569</v>
      </c>
    </row>
    <row r="1308" spans="6:14" x14ac:dyDescent="0.3">
      <c r="F1308" s="1">
        <v>44978</v>
      </c>
      <c r="G1308">
        <v>206.55</v>
      </c>
      <c r="H1308">
        <f t="shared" si="140"/>
        <v>-3.487259623775716E-2</v>
      </c>
      <c r="I1308" s="36">
        <f t="shared" si="145"/>
        <v>1.2123457291839906E-3</v>
      </c>
      <c r="J1308" s="21">
        <f t="shared" si="146"/>
        <v>5.7121031528693642</v>
      </c>
      <c r="K1308" s="8">
        <f t="shared" si="141"/>
        <v>0.55138416017365666</v>
      </c>
      <c r="L1308" s="38">
        <f t="shared" si="142"/>
        <v>3.4818755422674007E-2</v>
      </c>
      <c r="M1308" s="8">
        <f t="shared" si="143"/>
        <v>0.55053286213994312</v>
      </c>
      <c r="N1308" s="8">
        <f t="shared" si="144"/>
        <v>0.57886129262659569</v>
      </c>
    </row>
    <row r="1309" spans="6:14" x14ac:dyDescent="0.3">
      <c r="F1309" s="1">
        <v>44979</v>
      </c>
      <c r="G1309">
        <v>207.54</v>
      </c>
      <c r="H1309">
        <f t="shared" si="140"/>
        <v>4.7815783343587159E-3</v>
      </c>
      <c r="I1309" s="36">
        <f t="shared" si="145"/>
        <v>1.2160106082364935E-3</v>
      </c>
      <c r="J1309" s="21">
        <f t="shared" si="146"/>
        <v>6.6933777223285853</v>
      </c>
      <c r="K1309" s="8">
        <f t="shared" si="141"/>
        <v>7.560339173543848E-2</v>
      </c>
      <c r="L1309" s="38">
        <f t="shared" si="142"/>
        <v>3.4871343654016167E-2</v>
      </c>
      <c r="M1309" s="8">
        <f t="shared" si="143"/>
        <v>0.55136435508574855</v>
      </c>
      <c r="N1309" s="8">
        <f t="shared" si="144"/>
        <v>0.57886129262659569</v>
      </c>
    </row>
    <row r="1310" spans="6:14" x14ac:dyDescent="0.3">
      <c r="F1310" s="1">
        <v>44980</v>
      </c>
      <c r="G1310">
        <v>236.64</v>
      </c>
      <c r="H1310">
        <f t="shared" si="140"/>
        <v>0.1312159067853573</v>
      </c>
      <c r="I1310" s="36">
        <f t="shared" si="145"/>
        <v>1.0739843286393931E-3</v>
      </c>
      <c r="J1310" s="21">
        <f t="shared" si="146"/>
        <v>-9.1951521826060123</v>
      </c>
      <c r="K1310" s="8">
        <f t="shared" si="141"/>
        <v>2.0747056534303594</v>
      </c>
      <c r="L1310" s="38">
        <f t="shared" si="142"/>
        <v>3.2771700118233001E-2</v>
      </c>
      <c r="M1310" s="8">
        <f t="shared" si="143"/>
        <v>0.51816607584812824</v>
      </c>
      <c r="N1310" s="8">
        <f t="shared" si="144"/>
        <v>0.57886129262659569</v>
      </c>
    </row>
    <row r="1311" spans="6:14" x14ac:dyDescent="0.3">
      <c r="F1311" s="1">
        <v>44981</v>
      </c>
      <c r="G1311">
        <v>232.86</v>
      </c>
      <c r="H1311">
        <f t="shared" si="140"/>
        <v>-1.6102584353619664E-2</v>
      </c>
      <c r="I1311" s="36">
        <f t="shared" si="145"/>
        <v>3.0444865392988871E-3</v>
      </c>
      <c r="J1311" s="21">
        <f t="shared" si="146"/>
        <v>5.7092548870630262</v>
      </c>
      <c r="K1311" s="8">
        <f t="shared" si="141"/>
        <v>0.25460421386214172</v>
      </c>
      <c r="L1311" s="38">
        <f t="shared" si="142"/>
        <v>5.517686597931136E-2</v>
      </c>
      <c r="M1311" s="8">
        <f t="shared" si="143"/>
        <v>0.87242285322240487</v>
      </c>
      <c r="N1311" s="8">
        <f t="shared" si="144"/>
        <v>0.57886129262659569</v>
      </c>
    </row>
    <row r="1312" spans="6:14" x14ac:dyDescent="0.3">
      <c r="F1312" s="1">
        <v>44984</v>
      </c>
      <c r="G1312">
        <v>235.01</v>
      </c>
      <c r="H1312">
        <f t="shared" si="140"/>
        <v>9.1906518214168367E-3</v>
      </c>
      <c r="I1312" s="36">
        <f t="shared" si="145"/>
        <v>2.6629515624722036E-3</v>
      </c>
      <c r="J1312" s="21">
        <f t="shared" si="146"/>
        <v>5.8966004402843764</v>
      </c>
      <c r="K1312" s="8">
        <f t="shared" si="141"/>
        <v>0.14531696468626143</v>
      </c>
      <c r="L1312" s="38">
        <f t="shared" si="142"/>
        <v>5.1603794070515817E-2</v>
      </c>
      <c r="M1312" s="8">
        <f t="shared" si="143"/>
        <v>0.81592762584560818</v>
      </c>
      <c r="N1312" s="8">
        <f t="shared" si="144"/>
        <v>0.57886129262659569</v>
      </c>
    </row>
    <row r="1313" spans="1:15" x14ac:dyDescent="0.3">
      <c r="F1313" s="1">
        <v>44985</v>
      </c>
      <c r="G1313">
        <v>232.16</v>
      </c>
      <c r="H1313">
        <f t="shared" si="140"/>
        <v>-1.2201277294409174E-2</v>
      </c>
      <c r="I1313" s="36">
        <v>3.1706942003920964E-4</v>
      </c>
      <c r="J1313" s="21">
        <f t="shared" si="146"/>
        <v>7.5868675039708862</v>
      </c>
      <c r="K1313" s="8">
        <f t="shared" si="141"/>
        <v>0.19291913306814909</v>
      </c>
      <c r="L1313" s="38">
        <f t="shared" si="142"/>
        <v>1.7806443216970919E-2</v>
      </c>
      <c r="M1313" s="8">
        <f t="shared" si="143"/>
        <v>0.28154458796041953</v>
      </c>
      <c r="N1313" s="8">
        <f t="shared" si="144"/>
        <v>0.57886129262659569</v>
      </c>
    </row>
    <row r="1314" spans="1:15" ht="18" x14ac:dyDescent="0.3">
      <c r="F1314" s="28"/>
      <c r="G1314" s="28"/>
      <c r="H1314" s="29" t="s">
        <v>48</v>
      </c>
      <c r="I1314" s="28"/>
      <c r="J1314" s="30"/>
      <c r="K1314" s="30"/>
      <c r="L1314" s="30"/>
      <c r="M1314" s="30" t="s">
        <v>49</v>
      </c>
      <c r="N1314" s="30" t="s">
        <v>50</v>
      </c>
      <c r="O1314" s="30" t="s">
        <v>51</v>
      </c>
    </row>
    <row r="1315" spans="1:15" x14ac:dyDescent="0.3">
      <c r="H1315">
        <v>1</v>
      </c>
      <c r="I1315" s="36">
        <f>$C$8+(($C$3+$C$4)^H1315)*($I$1313-$C$8)</f>
        <v>3.4272295570035864E-4</v>
      </c>
      <c r="L1315" s="38">
        <f>SQRT(I1315)</f>
        <v>1.8512778173476789E-2</v>
      </c>
      <c r="M1315" s="8">
        <f>L1315*SQRT(250)</f>
        <v>0.29271272422819211</v>
      </c>
      <c r="N1315" s="8">
        <f t="shared" si="144"/>
        <v>0.57886129262659569</v>
      </c>
      <c r="O1315">
        <f>IF(((N1315-M1315)/N1315)&gt;0.5%,1,0)</f>
        <v>1</v>
      </c>
    </row>
    <row r="1316" spans="1:15" x14ac:dyDescent="0.3">
      <c r="H1316">
        <v>2</v>
      </c>
      <c r="I1316" s="36">
        <f t="shared" ref="I1316:I1379" si="147">$C$8+(($C$3+$C$4)^H1316)*($I$1313-$C$8)</f>
        <v>3.6773334208234094E-4</v>
      </c>
      <c r="L1316" s="38">
        <f t="shared" ref="L1316:L1379" si="148">SQRT(I1316)</f>
        <v>1.9176374581300316E-2</v>
      </c>
      <c r="M1316" s="8">
        <f t="shared" ref="M1316:M1379" si="149">L1316*SQRT(250)</f>
        <v>0.30320510470733375</v>
      </c>
      <c r="N1316" s="8">
        <f t="shared" si="144"/>
        <v>0.57886129262659569</v>
      </c>
      <c r="O1316">
        <f t="shared" ref="O1316:O1379" si="150">IF(((N1316-M1316)/N1316)&gt;0.5%,1,0)</f>
        <v>1</v>
      </c>
    </row>
    <row r="1317" spans="1:15" x14ac:dyDescent="0.3">
      <c r="A1317" s="31" t="s">
        <v>64</v>
      </c>
      <c r="H1317">
        <v>3</v>
      </c>
      <c r="I1317" s="36">
        <f t="shared" si="147"/>
        <v>3.9211670331715741E-4</v>
      </c>
      <c r="L1317" s="38">
        <f t="shared" si="148"/>
        <v>1.9801936857720696E-2</v>
      </c>
      <c r="M1317" s="8">
        <f t="shared" si="149"/>
        <v>0.31309611276617494</v>
      </c>
      <c r="N1317" s="8">
        <f t="shared" si="144"/>
        <v>0.57886129262659569</v>
      </c>
      <c r="O1317">
        <f t="shared" si="150"/>
        <v>1</v>
      </c>
    </row>
    <row r="1318" spans="1:15" x14ac:dyDescent="0.3">
      <c r="H1318">
        <v>4</v>
      </c>
      <c r="I1318" s="36">
        <f t="shared" si="147"/>
        <v>4.1588875929530393E-4</v>
      </c>
      <c r="L1318" s="38">
        <f t="shared" si="148"/>
        <v>2.0393350859907844E-2</v>
      </c>
      <c r="M1318" s="8">
        <f t="shared" si="149"/>
        <v>0.32244718920131094</v>
      </c>
      <c r="N1318" s="8">
        <f t="shared" si="144"/>
        <v>0.57886129262659569</v>
      </c>
      <c r="O1318">
        <f t="shared" si="150"/>
        <v>1</v>
      </c>
    </row>
    <row r="1319" spans="1:15" x14ac:dyDescent="0.3">
      <c r="H1319">
        <v>5</v>
      </c>
      <c r="I1319" s="36">
        <f t="shared" si="147"/>
        <v>4.3906483580034373E-4</v>
      </c>
      <c r="L1319" s="38">
        <f t="shared" si="148"/>
        <v>2.0953874004592653E-2</v>
      </c>
      <c r="M1319" s="8">
        <f t="shared" si="149"/>
        <v>0.33130983829353139</v>
      </c>
      <c r="N1319" s="8">
        <f t="shared" si="144"/>
        <v>0.57886129262659569</v>
      </c>
      <c r="O1319">
        <f t="shared" si="150"/>
        <v>1</v>
      </c>
    </row>
    <row r="1320" spans="1:15" x14ac:dyDescent="0.3">
      <c r="H1320">
        <v>6</v>
      </c>
      <c r="I1320" s="36">
        <f t="shared" si="147"/>
        <v>4.6165987438940117E-4</v>
      </c>
      <c r="L1320" s="38">
        <f t="shared" si="148"/>
        <v>2.1486271765697305E-2</v>
      </c>
      <c r="M1320" s="8">
        <f t="shared" si="149"/>
        <v>0.33972778602485593</v>
      </c>
      <c r="N1320" s="8">
        <f t="shared" si="144"/>
        <v>0.57886129262659569</v>
      </c>
      <c r="O1320">
        <f t="shared" si="150"/>
        <v>1</v>
      </c>
    </row>
    <row r="1321" spans="1:15" x14ac:dyDescent="0.3">
      <c r="H1321">
        <v>7</v>
      </c>
      <c r="I1321" s="36">
        <f t="shared" si="147"/>
        <v>4.8368844202594582E-4</v>
      </c>
      <c r="L1321" s="38">
        <f t="shared" si="148"/>
        <v>2.199291799707228E-2</v>
      </c>
      <c r="M1321" s="8">
        <f t="shared" si="149"/>
        <v>0.34773856632028383</v>
      </c>
      <c r="N1321" s="8">
        <f t="shared" si="144"/>
        <v>0.57886129262659569</v>
      </c>
      <c r="O1321">
        <f t="shared" si="150"/>
        <v>1</v>
      </c>
    </row>
    <row r="1322" spans="1:15" x14ac:dyDescent="0.3">
      <c r="H1322">
        <v>8</v>
      </c>
      <c r="I1322" s="36">
        <f t="shared" si="147"/>
        <v>5.0516474047107541E-4</v>
      </c>
      <c r="L1322" s="38">
        <f t="shared" si="148"/>
        <v>2.2475870182733202E-2</v>
      </c>
      <c r="M1322" s="8">
        <f t="shared" si="149"/>
        <v>0.35537471085850897</v>
      </c>
      <c r="N1322" s="8">
        <f t="shared" si="144"/>
        <v>0.57886129262659569</v>
      </c>
      <c r="O1322">
        <f t="shared" si="150"/>
        <v>1</v>
      </c>
    </row>
    <row r="1323" spans="1:15" x14ac:dyDescent="0.3">
      <c r="H1323">
        <v>9</v>
      </c>
      <c r="I1323" s="36">
        <f t="shared" si="147"/>
        <v>5.261026154393557E-4</v>
      </c>
      <c r="L1323" s="38">
        <f t="shared" si="148"/>
        <v>2.2936926896150577E-2</v>
      </c>
      <c r="M1323" s="8">
        <f t="shared" si="149"/>
        <v>0.36266465758306105</v>
      </c>
      <c r="N1323" s="8">
        <f t="shared" si="144"/>
        <v>0.57886129262659569</v>
      </c>
      <c r="O1323">
        <f t="shared" si="150"/>
        <v>1</v>
      </c>
    </row>
    <row r="1324" spans="1:15" x14ac:dyDescent="0.3">
      <c r="H1324">
        <v>10</v>
      </c>
      <c r="I1324" s="36">
        <f t="shared" si="147"/>
        <v>5.4651556552511677E-4</v>
      </c>
      <c r="L1324" s="38">
        <f t="shared" si="148"/>
        <v>2.3377672371840547E-2</v>
      </c>
      <c r="M1324" s="8">
        <f t="shared" si="149"/>
        <v>0.36963345544103443</v>
      </c>
      <c r="N1324" s="8">
        <f t="shared" si="144"/>
        <v>0.57886129262659569</v>
      </c>
      <c r="O1324">
        <f t="shared" si="150"/>
        <v>1</v>
      </c>
    </row>
    <row r="1325" spans="1:15" x14ac:dyDescent="0.3">
      <c r="E1325" s="66">
        <f>F1325/SQRT(250)</f>
        <v>1.7806443216970919E-2</v>
      </c>
      <c r="F1325" s="67">
        <f>MIN(M16:M1313)</f>
        <v>0.28154458796041953</v>
      </c>
      <c r="H1325">
        <v>11</v>
      </c>
      <c r="I1325" s="36">
        <f t="shared" si="147"/>
        <v>5.6641675090496216E-4</v>
      </c>
      <c r="L1325" s="38">
        <f t="shared" si="148"/>
        <v>2.3799511568621784E-2</v>
      </c>
      <c r="M1325" s="8">
        <f t="shared" si="149"/>
        <v>0.37630331878185785</v>
      </c>
      <c r="N1325" s="8">
        <f t="shared" si="144"/>
        <v>0.57886129262659569</v>
      </c>
      <c r="O1325">
        <f t="shared" si="150"/>
        <v>1</v>
      </c>
    </row>
    <row r="1326" spans="1:15" x14ac:dyDescent="0.3">
      <c r="E1326" s="66">
        <f>E1325^2</f>
        <v>3.1706942003920964E-4</v>
      </c>
      <c r="F1326" s="27"/>
      <c r="H1326">
        <v>12</v>
      </c>
      <c r="I1326" s="36">
        <f t="shared" si="147"/>
        <v>5.858190018221014E-4</v>
      </c>
      <c r="L1326" s="38">
        <f t="shared" si="148"/>
        <v>2.4203698102193007E-2</v>
      </c>
      <c r="M1326" s="8">
        <f t="shared" si="149"/>
        <v>0.38269406901012371</v>
      </c>
      <c r="N1326" s="8">
        <f t="shared" si="144"/>
        <v>0.57886129262659569</v>
      </c>
      <c r="O1326">
        <f t="shared" si="150"/>
        <v>1</v>
      </c>
    </row>
    <row r="1327" spans="1:15" x14ac:dyDescent="0.3">
      <c r="H1327">
        <v>13</v>
      </c>
      <c r="I1327" s="36">
        <f t="shared" si="147"/>
        <v>6.0473482685797434E-4</v>
      </c>
      <c r="L1327" s="38">
        <f t="shared" si="148"/>
        <v>2.4591356751061427E-2</v>
      </c>
      <c r="M1327" s="8">
        <f t="shared" si="149"/>
        <v>0.38882349043556202</v>
      </c>
      <c r="N1327" s="8">
        <f t="shared" si="144"/>
        <v>0.57886129262659569</v>
      </c>
      <c r="O1327">
        <f t="shared" si="150"/>
        <v>1</v>
      </c>
    </row>
    <row r="1328" spans="1:15" x14ac:dyDescent="0.3">
      <c r="H1328">
        <v>14</v>
      </c>
      <c r="I1328" s="36">
        <f t="shared" si="147"/>
        <v>6.2317642099650212E-4</v>
      </c>
      <c r="L1328" s="38">
        <f t="shared" si="148"/>
        <v>2.4963501777525165E-2</v>
      </c>
      <c r="M1328" s="8">
        <f t="shared" si="149"/>
        <v>0.3947076199532073</v>
      </c>
      <c r="N1328" s="8">
        <f t="shared" si="144"/>
        <v>0.57886129262659569</v>
      </c>
      <c r="O1328">
        <f t="shared" si="150"/>
        <v>1</v>
      </c>
    </row>
    <row r="1329" spans="8:15" x14ac:dyDescent="0.3">
      <c r="H1329">
        <v>15</v>
      </c>
      <c r="I1329" s="36">
        <f t="shared" si="147"/>
        <v>6.4115567348616139E-4</v>
      </c>
      <c r="L1329" s="38">
        <f t="shared" si="148"/>
        <v>2.5321051982217513E-2</v>
      </c>
      <c r="M1329" s="8">
        <f t="shared" si="149"/>
        <v>0.40036098507664347</v>
      </c>
      <c r="N1329" s="8">
        <f t="shared" si="144"/>
        <v>0.57886129262659569</v>
      </c>
      <c r="O1329">
        <f t="shared" si="150"/>
        <v>1</v>
      </c>
    </row>
    <row r="1330" spans="8:15" x14ac:dyDescent="0.3">
      <c r="H1330">
        <v>16</v>
      </c>
      <c r="I1330" s="36">
        <f t="shared" si="147"/>
        <v>6.5868417550495322E-4</v>
      </c>
      <c r="L1330" s="38">
        <f t="shared" si="148"/>
        <v>2.5664843180992811E-2</v>
      </c>
      <c r="M1330" s="8">
        <f t="shared" si="149"/>
        <v>0.40579680121489164</v>
      </c>
      <c r="N1330" s="8">
        <f t="shared" si="144"/>
        <v>0.57886129262659569</v>
      </c>
      <c r="O1330">
        <f t="shared" si="150"/>
        <v>1</v>
      </c>
    </row>
    <row r="1331" spans="8:15" x14ac:dyDescent="0.3">
      <c r="H1331">
        <v>17</v>
      </c>
      <c r="I1331" s="36">
        <f t="shared" si="147"/>
        <v>6.7577322763320488E-4</v>
      </c>
      <c r="L1331" s="38">
        <f t="shared" si="148"/>
        <v>2.5995638627146763E-2</v>
      </c>
      <c r="M1331" s="8">
        <f t="shared" si="149"/>
        <v>0.41102713646218203</v>
      </c>
      <c r="N1331" s="8">
        <f t="shared" si="144"/>
        <v>0.57886129262659569</v>
      </c>
      <c r="O1331">
        <f t="shared" si="150"/>
        <v>1</v>
      </c>
    </row>
    <row r="1332" spans="8:15" x14ac:dyDescent="0.3">
      <c r="H1332">
        <v>18</v>
      </c>
      <c r="I1332" s="36">
        <f t="shared" si="147"/>
        <v>6.9243384713902581E-4</v>
      </c>
      <c r="L1332" s="38">
        <f t="shared" si="148"/>
        <v>2.6314137780649886E-2</v>
      </c>
      <c r="M1332" s="8">
        <f t="shared" si="149"/>
        <v>0.41606305025170937</v>
      </c>
      <c r="N1332" s="8">
        <f t="shared" si="144"/>
        <v>0.57886129262659569</v>
      </c>
      <c r="O1332">
        <f t="shared" si="150"/>
        <v>1</v>
      </c>
    </row>
    <row r="1333" spans="8:15" x14ac:dyDescent="0.3">
      <c r="H1333">
        <v>19</v>
      </c>
      <c r="I1333" s="36">
        <f t="shared" si="147"/>
        <v>7.0867677508111169E-4</v>
      </c>
      <c r="L1333" s="38">
        <f t="shared" si="148"/>
        <v>2.6620983736164065E-2</v>
      </c>
      <c r="M1333" s="8">
        <f t="shared" si="149"/>
        <v>0.42091471080288689</v>
      </c>
      <c r="N1333" s="8">
        <f t="shared" si="144"/>
        <v>0.57886129262659569</v>
      </c>
      <c r="O1333">
        <f t="shared" si="150"/>
        <v>1</v>
      </c>
    </row>
    <row r="1334" spans="8:15" x14ac:dyDescent="0.3">
      <c r="H1334">
        <v>20</v>
      </c>
      <c r="I1334" s="36">
        <f t="shared" si="147"/>
        <v>7.245124832334775E-4</v>
      </c>
      <c r="L1334" s="38">
        <f t="shared" si="148"/>
        <v>2.6916769554192001E-2</v>
      </c>
      <c r="M1334" s="8">
        <f t="shared" si="149"/>
        <v>0.42559149522560874</v>
      </c>
      <c r="N1334" s="8">
        <f t="shared" si="144"/>
        <v>0.57886129262659569</v>
      </c>
      <c r="O1334">
        <f t="shared" si="150"/>
        <v>1</v>
      </c>
    </row>
    <row r="1335" spans="8:15" x14ac:dyDescent="0.3">
      <c r="H1335">
        <v>21</v>
      </c>
      <c r="I1335" s="36">
        <f t="shared" si="147"/>
        <v>7.3995118083658342E-4</v>
      </c>
      <c r="L1335" s="38">
        <f t="shared" si="148"/>
        <v>2.7202043688601477E-2</v>
      </c>
      <c r="M1335" s="8">
        <f t="shared" si="149"/>
        <v>0.43010207533694356</v>
      </c>
      <c r="N1335" s="8">
        <f t="shared" si="144"/>
        <v>0.57886129262659569</v>
      </c>
      <c r="O1335">
        <f t="shared" si="150"/>
        <v>1</v>
      </c>
    </row>
    <row r="1336" spans="8:15" x14ac:dyDescent="0.3">
      <c r="H1336">
        <v>22</v>
      </c>
      <c r="I1336" s="36">
        <f t="shared" si="147"/>
        <v>7.5500282117920618E-4</v>
      </c>
      <c r="L1336" s="38">
        <f t="shared" si="148"/>
        <v>2.7477314664632099E-2</v>
      </c>
      <c r="M1336" s="8">
        <f t="shared" si="149"/>
        <v>0.43445449162691546</v>
      </c>
      <c r="N1336" s="8">
        <f t="shared" si="144"/>
        <v>0.57886129262659569</v>
      </c>
      <c r="O1336">
        <f t="shared" si="150"/>
        <v>1</v>
      </c>
    </row>
    <row r="1337" spans="8:15" x14ac:dyDescent="0.3">
      <c r="H1337">
        <v>23</v>
      </c>
      <c r="I1337" s="36">
        <f t="shared" si="147"/>
        <v>7.6967710801529882E-4</v>
      </c>
      <c r="L1337" s="38">
        <f t="shared" si="148"/>
        <v>2.7743055131244986E-2</v>
      </c>
      <c r="M1337" s="8">
        <f t="shared" si="149"/>
        <v>0.43865621733177873</v>
      </c>
      <c r="N1337" s="8">
        <f t="shared" si="144"/>
        <v>0.57886129262659569</v>
      </c>
      <c r="O1337">
        <f t="shared" si="150"/>
        <v>1</v>
      </c>
    </row>
    <row r="1338" spans="8:15" x14ac:dyDescent="0.3">
      <c r="H1338">
        <v>24</v>
      </c>
      <c r="I1338" s="36">
        <f t="shared" si="147"/>
        <v>7.8398350181997547E-4</v>
      </c>
      <c r="L1338" s="38">
        <f t="shared" si="148"/>
        <v>2.7999705388092488E-2</v>
      </c>
      <c r="M1338" s="8">
        <f t="shared" si="149"/>
        <v>0.44271421420030538</v>
      </c>
      <c r="N1338" s="8">
        <f t="shared" si="144"/>
        <v>0.57886129262659569</v>
      </c>
      <c r="O1338">
        <f t="shared" si="150"/>
        <v>1</v>
      </c>
    </row>
    <row r="1339" spans="8:15" x14ac:dyDescent="0.3">
      <c r="H1339">
        <v>25</v>
      </c>
      <c r="I1339" s="36">
        <f t="shared" si="147"/>
        <v>7.9793122588865586E-4</v>
      </c>
      <c r="L1339" s="38">
        <f t="shared" si="148"/>
        <v>2.8247676468847058E-2</v>
      </c>
      <c r="M1339" s="8">
        <f t="shared" si="149"/>
        <v>0.44663498124549528</v>
      </c>
      <c r="N1339" s="8">
        <f t="shared" si="144"/>
        <v>0.57886129262659569</v>
      </c>
      <c r="O1339">
        <f t="shared" si="150"/>
        <v>1</v>
      </c>
    </row>
    <row r="1340" spans="8:15" x14ac:dyDescent="0.3">
      <c r="H1340">
        <v>26</v>
      </c>
      <c r="I1340" s="36">
        <f t="shared" si="147"/>
        <v>8.1152927228330036E-4</v>
      </c>
      <c r="L1340" s="38">
        <f t="shared" si="148"/>
        <v>2.8487352847944653E-2</v>
      </c>
      <c r="M1340" s="8">
        <f t="shared" si="149"/>
        <v>0.45042459754194714</v>
      </c>
      <c r="N1340" s="8">
        <f t="shared" si="144"/>
        <v>0.57886129262659569</v>
      </c>
      <c r="O1340">
        <f t="shared" si="150"/>
        <v>1</v>
      </c>
    </row>
    <row r="1341" spans="8:15" x14ac:dyDescent="0.3">
      <c r="H1341">
        <v>27</v>
      </c>
      <c r="I1341" s="36">
        <f t="shared" si="147"/>
        <v>8.2478640762956898E-4</v>
      </c>
      <c r="L1341" s="38">
        <f t="shared" si="148"/>
        <v>2.8719094826083376E-2</v>
      </c>
      <c r="M1341" s="8">
        <f t="shared" si="149"/>
        <v>0.45408875994390374</v>
      </c>
      <c r="N1341" s="8">
        <f t="shared" si="144"/>
        <v>0.57886129262659569</v>
      </c>
      <c r="O1341">
        <f t="shared" si="150"/>
        <v>1</v>
      </c>
    </row>
    <row r="1342" spans="8:15" x14ac:dyDescent="0.3">
      <c r="H1342">
        <v>28</v>
      </c>
      <c r="I1342" s="36">
        <f t="shared" si="147"/>
        <v>8.3771117876864246E-4</v>
      </c>
      <c r="L1342" s="38">
        <f t="shared" si="148"/>
        <v>2.8943240640409332E-2</v>
      </c>
      <c r="M1342" s="8">
        <f t="shared" si="149"/>
        <v>0.4576328164502198</v>
      </c>
      <c r="N1342" s="8">
        <f t="shared" si="144"/>
        <v>0.57886129262659569</v>
      </c>
      <c r="O1342">
        <f t="shared" si="150"/>
        <v>1</v>
      </c>
    </row>
    <row r="1343" spans="8:15" x14ac:dyDescent="0.3">
      <c r="H1343">
        <v>29</v>
      </c>
      <c r="I1343" s="36">
        <f t="shared" si="147"/>
        <v>8.5031191826734917E-4</v>
      </c>
      <c r="L1343" s="38">
        <f t="shared" si="148"/>
        <v>2.9160108337716258E-2</v>
      </c>
      <c r="M1343" s="8">
        <f t="shared" si="149"/>
        <v>0.4610617958222491</v>
      </c>
      <c r="N1343" s="8">
        <f t="shared" si="144"/>
        <v>0.57886129262659569</v>
      </c>
      <c r="O1343">
        <f t="shared" si="150"/>
        <v>1</v>
      </c>
    </row>
    <row r="1344" spans="8:15" x14ac:dyDescent="0.3">
      <c r="H1344">
        <v>30</v>
      </c>
      <c r="I1344" s="36">
        <f t="shared" si="147"/>
        <v>8.6259674979014943E-4</v>
      </c>
      <c r="L1344" s="38">
        <f t="shared" si="148"/>
        <v>2.9369997442801207E-2</v>
      </c>
      <c r="M1344" s="8">
        <f t="shared" si="149"/>
        <v>0.46438043396286344</v>
      </c>
      <c r="N1344" s="8">
        <f t="shared" si="144"/>
        <v>0.57886129262659569</v>
      </c>
      <c r="O1344">
        <f t="shared" si="150"/>
        <v>1</v>
      </c>
    </row>
    <row r="1345" spans="8:15" x14ac:dyDescent="0.3">
      <c r="H1345">
        <v>31</v>
      </c>
      <c r="I1345" s="36">
        <f t="shared" si="147"/>
        <v>8.7457359333644076E-4</v>
      </c>
      <c r="L1345" s="38">
        <f t="shared" si="148"/>
        <v>2.9573190449061135E-2</v>
      </c>
      <c r="M1345" s="8">
        <f t="shared" si="149"/>
        <v>0.46759319748485451</v>
      </c>
      <c r="N1345" s="8">
        <f t="shared" si="144"/>
        <v>0.57886129262659569</v>
      </c>
      <c r="O1345">
        <f t="shared" si="150"/>
        <v>1</v>
      </c>
    </row>
    <row r="1346" spans="8:15" x14ac:dyDescent="0.3">
      <c r="H1346">
        <v>32</v>
      </c>
      <c r="I1346" s="36">
        <f t="shared" si="147"/>
        <v>8.8625017034656204E-4</v>
      </c>
      <c r="L1346" s="38">
        <f t="shared" si="148"/>
        <v>2.9769954154256973E-2</v>
      </c>
      <c r="M1346" s="8">
        <f t="shared" si="149"/>
        <v>0.47070430483121833</v>
      </c>
      <c r="N1346" s="8">
        <f t="shared" si="144"/>
        <v>0.57886129262659569</v>
      </c>
      <c r="O1346">
        <f t="shared" si="150"/>
        <v>1</v>
      </c>
    </row>
    <row r="1347" spans="8:15" x14ac:dyDescent="0.3">
      <c r="H1347">
        <v>33</v>
      </c>
      <c r="I1347" s="36">
        <f t="shared" si="147"/>
        <v>8.9763400867978553E-4</v>
      </c>
      <c r="L1347" s="38">
        <f t="shared" si="148"/>
        <v>2.9960540860935497E-2</v>
      </c>
      <c r="M1347" s="8">
        <f t="shared" si="149"/>
        <v>0.4737177452554911</v>
      </c>
      <c r="N1347" s="8">
        <f t="shared" si="144"/>
        <v>0.57886129262659569</v>
      </c>
      <c r="O1347">
        <f t="shared" si="150"/>
        <v>1</v>
      </c>
    </row>
    <row r="1348" spans="8:15" x14ac:dyDescent="0.3">
      <c r="H1348">
        <v>34</v>
      </c>
      <c r="I1348" s="36">
        <f t="shared" si="147"/>
        <v>9.08732447467509E-4</v>
      </c>
      <c r="L1348" s="38">
        <f t="shared" si="148"/>
        <v>3.0145189458145871E-2</v>
      </c>
      <c r="M1348" s="8">
        <f t="shared" si="149"/>
        <v>0.47663729592519011</v>
      </c>
      <c r="N1348" s="8">
        <f t="shared" si="144"/>
        <v>0.57886129262659569</v>
      </c>
      <c r="O1348">
        <f t="shared" si="150"/>
        <v>1</v>
      </c>
    </row>
    <row r="1349" spans="8:15" x14ac:dyDescent="0.3">
      <c r="H1349">
        <v>35</v>
      </c>
      <c r="I1349" s="36">
        <f t="shared" si="147"/>
        <v>9.1955264184477429E-4</v>
      </c>
      <c r="L1349" s="38">
        <f t="shared" si="148"/>
        <v>3.0324126398707255E-2</v>
      </c>
      <c r="M1349" s="8">
        <f t="shared" si="149"/>
        <v>0.47946653737377076</v>
      </c>
      <c r="N1349" s="8">
        <f t="shared" si="144"/>
        <v>0.57886129262659569</v>
      </c>
      <c r="O1349">
        <f t="shared" si="150"/>
        <v>1</v>
      </c>
    </row>
    <row r="1350" spans="8:15" x14ac:dyDescent="0.3">
      <c r="H1350">
        <v>36</v>
      </c>
      <c r="I1350" s="36">
        <f t="shared" si="147"/>
        <v>9.3010156756316554E-4</v>
      </c>
      <c r="L1350" s="38">
        <f t="shared" si="148"/>
        <v>3.0497566584289402E-2</v>
      </c>
      <c r="M1350" s="8">
        <f t="shared" si="149"/>
        <v>0.48220886749498021</v>
      </c>
      <c r="N1350" s="8">
        <f t="shared" si="144"/>
        <v>0.57886129262659569</v>
      </c>
      <c r="O1350">
        <f t="shared" si="150"/>
        <v>1</v>
      </c>
    </row>
    <row r="1351" spans="8:15" x14ac:dyDescent="0.3">
      <c r="H1351">
        <v>37</v>
      </c>
      <c r="I1351" s="36">
        <f t="shared" si="147"/>
        <v>9.4038602548805706E-4</v>
      </c>
      <c r="L1351" s="38">
        <f t="shared" si="148"/>
        <v>3.0665714168889937E-2</v>
      </c>
      <c r="M1351" s="8">
        <f t="shared" si="149"/>
        <v>0.48486751424694791</v>
      </c>
      <c r="N1351" s="8">
        <f t="shared" si="144"/>
        <v>0.57886129262659569</v>
      </c>
      <c r="O1351">
        <f t="shared" si="150"/>
        <v>1</v>
      </c>
    </row>
    <row r="1352" spans="8:15" x14ac:dyDescent="0.3">
      <c r="H1352">
        <v>38</v>
      </c>
      <c r="I1352" s="36">
        <f t="shared" si="147"/>
        <v>9.5041264598311518E-4</v>
      </c>
      <c r="L1352" s="38">
        <f t="shared" si="148"/>
        <v>3.0828763289874526E-2</v>
      </c>
      <c r="M1352" s="8">
        <f t="shared" si="149"/>
        <v>0.48744554721094618</v>
      </c>
      <c r="N1352" s="8">
        <f t="shared" si="144"/>
        <v>0.57886129262659569</v>
      </c>
      <c r="O1352">
        <f t="shared" si="150"/>
        <v>1</v>
      </c>
    </row>
    <row r="1353" spans="8:15" x14ac:dyDescent="0.3">
      <c r="H1353">
        <v>39</v>
      </c>
      <c r="I1353" s="36">
        <f t="shared" si="147"/>
        <v>9.6018789318487539E-4</v>
      </c>
      <c r="L1353" s="38">
        <f t="shared" si="148"/>
        <v>3.0986898734543852E-2</v>
      </c>
      <c r="M1353" s="8">
        <f t="shared" si="149"/>
        <v>0.48994588813073919</v>
      </c>
      <c r="N1353" s="8">
        <f t="shared" si="144"/>
        <v>0.57886129262659569</v>
      </c>
      <c r="O1353">
        <f t="shared" si="150"/>
        <v>1</v>
      </c>
    </row>
    <row r="1354" spans="8:15" x14ac:dyDescent="0.3">
      <c r="H1354">
        <v>40</v>
      </c>
      <c r="I1354" s="36">
        <f t="shared" si="147"/>
        <v>9.6971806917015577E-4</v>
      </c>
      <c r="L1354" s="38">
        <f t="shared" si="148"/>
        <v>3.1140296549168504E-2</v>
      </c>
      <c r="M1354" s="8">
        <f t="shared" si="149"/>
        <v>0.49237132054227017</v>
      </c>
      <c r="N1354" s="8">
        <f t="shared" si="144"/>
        <v>0.57886129262659569</v>
      </c>
      <c r="O1354">
        <f t="shared" si="150"/>
        <v>1</v>
      </c>
    </row>
    <row r="1355" spans="8:15" x14ac:dyDescent="0.3">
      <c r="H1355">
        <v>41</v>
      </c>
      <c r="I1355" s="36">
        <f t="shared" si="147"/>
        <v>9.7900931801898905E-4</v>
      </c>
      <c r="L1355" s="38">
        <f t="shared" si="148"/>
        <v>3.1289124596558929E-2</v>
      </c>
      <c r="M1355" s="8">
        <f t="shared" si="149"/>
        <v>0.49472449858961626</v>
      </c>
      <c r="N1355" s="8">
        <f t="shared" si="144"/>
        <v>0.57886129262659569</v>
      </c>
      <c r="O1355">
        <f t="shared" si="150"/>
        <v>1</v>
      </c>
    </row>
    <row r="1356" spans="8:15" x14ac:dyDescent="0.3">
      <c r="H1356">
        <v>42</v>
      </c>
      <c r="I1356" s="36">
        <f t="shared" si="147"/>
        <v>9.8806762977569516E-4</v>
      </c>
      <c r="L1356" s="38">
        <f t="shared" si="148"/>
        <v>3.1433543067489148E-2</v>
      </c>
      <c r="M1356" s="8">
        <f t="shared" si="149"/>
        <v>0.4970079551113078</v>
      </c>
      <c r="N1356" s="8">
        <f t="shared" si="144"/>
        <v>0.57886129262659569</v>
      </c>
      <c r="O1356">
        <f t="shared" si="150"/>
        <v>1</v>
      </c>
    </row>
    <row r="1357" spans="8:15" x14ac:dyDescent="0.3">
      <c r="H1357">
        <v>43</v>
      </c>
      <c r="I1357" s="36">
        <f t="shared" si="147"/>
        <v>9.9689884431064806E-4</v>
      </c>
      <c r="L1357" s="38">
        <f t="shared" si="148"/>
        <v>3.1573704950649172E-2</v>
      </c>
      <c r="M1357" s="8">
        <f t="shared" si="149"/>
        <v>0.49922410907092818</v>
      </c>
      <c r="N1357" s="8">
        <f t="shared" si="144"/>
        <v>0.57886129262659569</v>
      </c>
      <c r="O1357">
        <f t="shared" si="150"/>
        <v>1</v>
      </c>
    </row>
    <row r="1358" spans="8:15" x14ac:dyDescent="0.3">
      <c r="H1358">
        <v>44</v>
      </c>
      <c r="I1358" s="36">
        <f t="shared" si="147"/>
        <v>1.0055086550852248E-3</v>
      </c>
      <c r="L1358" s="38">
        <f t="shared" si="148"/>
        <v>3.1709756465246222E-2</v>
      </c>
      <c r="M1358" s="8">
        <f t="shared" si="149"/>
        <v>0.50137527239713975</v>
      </c>
      <c r="N1358" s="8">
        <f t="shared" si="144"/>
        <v>0.57886129262659569</v>
      </c>
      <c r="O1358">
        <f t="shared" si="150"/>
        <v>1</v>
      </c>
    </row>
    <row r="1359" spans="8:15" x14ac:dyDescent="0.3">
      <c r="H1359">
        <v>45</v>
      </c>
      <c r="I1359" s="36">
        <f t="shared" si="147"/>
        <v>1.0139026128223657E-3</v>
      </c>
      <c r="L1359" s="38">
        <f t="shared" si="148"/>
        <v>3.1841837459894891E-2</v>
      </c>
      <c r="M1359" s="8">
        <f t="shared" si="149"/>
        <v>0.50346365629069134</v>
      </c>
      <c r="N1359" s="8">
        <f t="shared" si="144"/>
        <v>0.57886129262659569</v>
      </c>
      <c r="O1359">
        <f t="shared" si="150"/>
        <v>1</v>
      </c>
    </row>
    <row r="1360" spans="8:15" x14ac:dyDescent="0.3">
      <c r="H1360">
        <v>46</v>
      </c>
      <c r="I1360" s="36">
        <f t="shared" si="147"/>
        <v>1.0220861290851106E-3</v>
      </c>
      <c r="L1360" s="38">
        <f t="shared" si="148"/>
        <v>3.1970081781020059E-2</v>
      </c>
      <c r="M1360" s="8">
        <f t="shared" si="149"/>
        <v>0.50549137704937919</v>
      </c>
      <c r="N1360" s="8">
        <f t="shared" si="144"/>
        <v>0.57886129262659569</v>
      </c>
      <c r="O1360">
        <f t="shared" si="150"/>
        <v>1</v>
      </c>
    </row>
    <row r="1361" spans="8:15" x14ac:dyDescent="0.3">
      <c r="H1361">
        <v>47</v>
      </c>
      <c r="I1361" s="36">
        <f t="shared" si="147"/>
        <v>1.0300644797654208E-3</v>
      </c>
      <c r="L1361" s="38">
        <f t="shared" si="148"/>
        <v>3.2094617613634545E-2</v>
      </c>
      <c r="M1361" s="8">
        <f t="shared" si="149"/>
        <v>0.50746046145621548</v>
      </c>
      <c r="N1361" s="8">
        <f t="shared" si="144"/>
        <v>0.57886129262659569</v>
      </c>
      <c r="O1361">
        <f t="shared" si="150"/>
        <v>1</v>
      </c>
    </row>
    <row r="1362" spans="8:15" x14ac:dyDescent="0.3">
      <c r="H1362">
        <v>48</v>
      </c>
      <c r="I1362" s="36">
        <f t="shared" si="147"/>
        <v>1.0378428084855318E-3</v>
      </c>
      <c r="L1362" s="38">
        <f t="shared" si="148"/>
        <v>3.2215567797037686E-2</v>
      </c>
      <c r="M1362" s="8">
        <f t="shared" si="149"/>
        <v>0.50937285177106062</v>
      </c>
      <c r="N1362" s="8">
        <f t="shared" si="144"/>
        <v>0.57886129262659569</v>
      </c>
      <c r="O1362">
        <f t="shared" si="150"/>
        <v>1</v>
      </c>
    </row>
    <row r="1363" spans="8:15" x14ac:dyDescent="0.3">
      <c r="H1363">
        <v>49</v>
      </c>
      <c r="I1363" s="36">
        <f t="shared" si="147"/>
        <v>1.0454261299140345E-3</v>
      </c>
      <c r="L1363" s="38">
        <f t="shared" si="148"/>
        <v>3.2333050117705174E-2</v>
      </c>
      <c r="M1363" s="8">
        <f t="shared" si="149"/>
        <v>0.51123041036161831</v>
      </c>
      <c r="N1363" s="8">
        <f t="shared" ref="N1363:N1426" si="151">$C$10</f>
        <v>0.57886129262659569</v>
      </c>
      <c r="O1363">
        <f t="shared" si="150"/>
        <v>1</v>
      </c>
    </row>
    <row r="1364" spans="8:15" x14ac:dyDescent="0.3">
      <c r="H1364">
        <v>50</v>
      </c>
      <c r="I1364" s="36">
        <f t="shared" si="147"/>
        <v>1.0528193329988182E-3</v>
      </c>
      <c r="L1364" s="38">
        <f t="shared" si="148"/>
        <v>3.2447177581398638E-2</v>
      </c>
      <c r="M1364" s="8">
        <f t="shared" si="149"/>
        <v>0.51303492400586592</v>
      </c>
      <c r="N1364" s="8">
        <f t="shared" si="151"/>
        <v>0.57886129262659569</v>
      </c>
      <c r="O1364">
        <f t="shared" si="150"/>
        <v>1</v>
      </c>
    </row>
    <row r="1365" spans="8:15" x14ac:dyDescent="0.3">
      <c r="H1365">
        <v>51</v>
      </c>
      <c r="I1365" s="36">
        <f t="shared" si="147"/>
        <v>1.0600271841189636E-3</v>
      </c>
      <c r="L1365" s="38">
        <f t="shared" si="148"/>
        <v>3.2558058666311229E-2</v>
      </c>
      <c r="M1365" s="8">
        <f t="shared" si="149"/>
        <v>0.51478810789463747</v>
      </c>
      <c r="N1365" s="8">
        <f t="shared" si="151"/>
        <v>0.57886129262659569</v>
      </c>
      <c r="O1365">
        <f t="shared" si="150"/>
        <v>1</v>
      </c>
    </row>
    <row r="1366" spans="8:15" x14ac:dyDescent="0.3">
      <c r="H1366">
        <v>52</v>
      </c>
      <c r="I1366" s="36">
        <f t="shared" si="147"/>
        <v>1.067054330157615E-3</v>
      </c>
      <c r="L1366" s="38">
        <f t="shared" si="148"/>
        <v>3.2665797558878232E-2</v>
      </c>
      <c r="M1366" s="8">
        <f t="shared" si="149"/>
        <v>0.51649160936011707</v>
      </c>
      <c r="N1366" s="8">
        <f t="shared" si="151"/>
        <v>0.57886129262659569</v>
      </c>
      <c r="O1366">
        <f t="shared" si="150"/>
        <v>1</v>
      </c>
    </row>
    <row r="1367" spans="8:15" x14ac:dyDescent="0.3">
      <c r="H1367">
        <v>53</v>
      </c>
      <c r="I1367" s="36">
        <f t="shared" si="147"/>
        <v>1.0739053014978133E-3</v>
      </c>
      <c r="L1367" s="38">
        <f t="shared" si="148"/>
        <v>3.2770494373716937E-2</v>
      </c>
      <c r="M1367" s="8">
        <f t="shared" si="149"/>
        <v>0.51814701135339314</v>
      </c>
      <c r="N1367" s="8">
        <f t="shared" si="151"/>
        <v>0.57886129262659569</v>
      </c>
      <c r="O1367">
        <f t="shared" si="150"/>
        <v>1</v>
      </c>
    </row>
    <row r="1368" spans="8:15" x14ac:dyDescent="0.3">
      <c r="H1368">
        <v>54</v>
      </c>
      <c r="I1368" s="36">
        <f t="shared" si="147"/>
        <v>1.0805845149432229E-3</v>
      </c>
      <c r="L1368" s="38">
        <f t="shared" si="148"/>
        <v>3.2872245359014084E-2</v>
      </c>
      <c r="M1368" s="8">
        <f t="shared" si="149"/>
        <v>0.51975583569191963</v>
      </c>
      <c r="N1368" s="8">
        <f t="shared" si="151"/>
        <v>0.57886129262659569</v>
      </c>
      <c r="O1368">
        <f t="shared" si="150"/>
        <v>1</v>
      </c>
    </row>
    <row r="1369" spans="8:15" x14ac:dyDescent="0.3">
      <c r="H1369">
        <v>55</v>
      </c>
      <c r="I1369" s="36">
        <f t="shared" si="147"/>
        <v>1.0870962765656342E-3</v>
      </c>
      <c r="L1369" s="38">
        <f t="shared" si="148"/>
        <v>3.2971143088549933E-2</v>
      </c>
      <c r="M1369" s="8">
        <f t="shared" si="149"/>
        <v>0.52131954609568254</v>
      </c>
      <c r="N1369" s="8">
        <f t="shared" si="151"/>
        <v>0.57886129262659569</v>
      </c>
      <c r="O1369">
        <f t="shared" si="150"/>
        <v>1</v>
      </c>
    </row>
    <row r="1370" spans="8:15" x14ac:dyDescent="0.3">
      <c r="H1370">
        <v>56</v>
      </c>
      <c r="I1370" s="36">
        <f t="shared" si="147"/>
        <v>1.0934447844810759E-3</v>
      </c>
      <c r="L1370" s="38">
        <f t="shared" si="148"/>
        <v>3.3067276641433233E-2</v>
      </c>
      <c r="M1370" s="8">
        <f t="shared" si="149"/>
        <v>0.52283955102905988</v>
      </c>
      <c r="N1370" s="8">
        <f t="shared" si="151"/>
        <v>0.57886129262659569</v>
      </c>
      <c r="O1370">
        <f t="shared" si="150"/>
        <v>1</v>
      </c>
    </row>
    <row r="1371" spans="8:15" x14ac:dyDescent="0.3">
      <c r="H1371">
        <v>57</v>
      </c>
      <c r="I1371" s="36">
        <f t="shared" si="147"/>
        <v>1.0996341315563302E-3</v>
      </c>
      <c r="L1371" s="38">
        <f t="shared" si="148"/>
        <v>3.3160731770519335E-2</v>
      </c>
      <c r="M1371" s="8">
        <f t="shared" si="149"/>
        <v>0.52431720636374557</v>
      </c>
      <c r="N1371" s="8">
        <f t="shared" si="151"/>
        <v>0.57886129262659569</v>
      </c>
      <c r="O1371">
        <f t="shared" si="150"/>
        <v>1</v>
      </c>
    </row>
    <row r="1372" spans="8:15" x14ac:dyDescent="0.3">
      <c r="H1372">
        <v>58</v>
      </c>
      <c r="I1372" s="36">
        <f t="shared" si="147"/>
        <v>1.1056683080475941E-3</v>
      </c>
      <c r="L1372" s="38">
        <f t="shared" si="148"/>
        <v>3.3251591060392799E-2</v>
      </c>
      <c r="M1372" s="8">
        <f t="shared" si="149"/>
        <v>0.52575381787667363</v>
      </c>
      <c r="N1372" s="8">
        <f t="shared" si="151"/>
        <v>0.57886129262659569</v>
      </c>
      <c r="O1372">
        <f t="shared" si="150"/>
        <v>1</v>
      </c>
    </row>
    <row r="1373" spans="8:15" x14ac:dyDescent="0.3">
      <c r="H1373">
        <v>59</v>
      </c>
      <c r="I1373" s="36">
        <f t="shared" si="147"/>
        <v>1.1115512041729864E-3</v>
      </c>
      <c r="L1373" s="38">
        <f t="shared" si="148"/>
        <v>3.3339934075714464E-2</v>
      </c>
      <c r="M1373" s="8">
        <f t="shared" si="149"/>
        <v>0.52715064359559172</v>
      </c>
      <c r="N1373" s="8">
        <f t="shared" si="151"/>
        <v>0.57886129262659569</v>
      </c>
      <c r="O1373">
        <f t="shared" si="150"/>
        <v>1</v>
      </c>
    </row>
    <row r="1374" spans="8:15" x14ac:dyDescent="0.3">
      <c r="H1374">
        <v>60</v>
      </c>
      <c r="I1374" s="36">
        <f t="shared" si="147"/>
        <v>1.1172866126205616E-3</v>
      </c>
      <c r="L1374" s="38">
        <f t="shared" si="148"/>
        <v>3.3425837500660499E-2</v>
      </c>
      <c r="M1374" s="8">
        <f t="shared" si="149"/>
        <v>0.5285088960037857</v>
      </c>
      <c r="N1374" s="8">
        <f t="shared" si="151"/>
        <v>0.57886129262659569</v>
      </c>
      <c r="O1374">
        <f t="shared" si="150"/>
        <v>1</v>
      </c>
    </row>
    <row r="1375" spans="8:15" x14ac:dyDescent="0.3">
      <c r="H1375">
        <v>61</v>
      </c>
      <c r="I1375" s="36">
        <f t="shared" si="147"/>
        <v>1.1228782309934467E-3</v>
      </c>
      <c r="L1375" s="38">
        <f t="shared" si="148"/>
        <v>3.3509375270115778E-2</v>
      </c>
      <c r="M1375" s="8">
        <f t="shared" si="149"/>
        <v>0.5298297441144294</v>
      </c>
      <c r="N1375" s="8">
        <f t="shared" si="151"/>
        <v>0.57886129262659569</v>
      </c>
      <c r="O1375">
        <f t="shared" si="150"/>
        <v>1</v>
      </c>
    </row>
    <row r="1376" spans="8:15" x14ac:dyDescent="0.3">
      <c r="H1376">
        <v>62</v>
      </c>
      <c r="I1376" s="36">
        <f t="shared" si="147"/>
        <v>1.1283296641936757E-3</v>
      </c>
      <c r="L1376" s="38">
        <f t="shared" si="148"/>
        <v>3.3590618693225577E-2</v>
      </c>
      <c r="M1376" s="8">
        <f t="shared" si="149"/>
        <v>0.53111431542410803</v>
      </c>
      <c r="N1376" s="8">
        <f t="shared" si="151"/>
        <v>0.57886129262659569</v>
      </c>
      <c r="O1376">
        <f t="shared" si="150"/>
        <v>1</v>
      </c>
    </row>
    <row r="1377" spans="8:15" x14ac:dyDescent="0.3">
      <c r="H1377">
        <v>63</v>
      </c>
      <c r="I1377" s="36">
        <f t="shared" si="147"/>
        <v>1.1336444267462612E-3</v>
      </c>
      <c r="L1377" s="38">
        <f t="shared" si="148"/>
        <v>3.3669636569857136E-2</v>
      </c>
      <c r="M1377" s="8">
        <f t="shared" si="149"/>
        <v>0.53236369775423764</v>
      </c>
      <c r="N1377" s="8">
        <f t="shared" si="151"/>
        <v>0.57886129262659569</v>
      </c>
      <c r="O1377">
        <f t="shared" si="150"/>
        <v>1</v>
      </c>
    </row>
    <row r="1378" spans="8:15" x14ac:dyDescent="0.3">
      <c r="H1378">
        <v>64</v>
      </c>
      <c r="I1378" s="36">
        <f t="shared" si="147"/>
        <v>1.1388259450649998E-3</v>
      </c>
      <c r="L1378" s="38">
        <f t="shared" si="148"/>
        <v>3.3746495300475271E-2</v>
      </c>
      <c r="M1378" s="8">
        <f t="shared" si="149"/>
        <v>0.53357894098835068</v>
      </c>
      <c r="N1378" s="8">
        <f t="shared" si="151"/>
        <v>0.57886129262659569</v>
      </c>
      <c r="O1378">
        <f t="shared" si="150"/>
        <v>1</v>
      </c>
    </row>
    <row r="1379" spans="8:15" x14ac:dyDescent="0.3">
      <c r="H1379">
        <v>65</v>
      </c>
      <c r="I1379" s="36">
        <f t="shared" si="147"/>
        <v>1.1438775596614714E-3</v>
      </c>
      <c r="L1379" s="38">
        <f t="shared" si="148"/>
        <v>3.3821258989893792E-2</v>
      </c>
      <c r="M1379" s="8">
        <f t="shared" si="149"/>
        <v>0.53476105871255053</v>
      </c>
      <c r="N1379" s="8">
        <f t="shared" si="151"/>
        <v>0.57886129262659569</v>
      </c>
      <c r="O1379">
        <f t="shared" si="150"/>
        <v>1</v>
      </c>
    </row>
    <row r="1380" spans="8:15" x14ac:dyDescent="0.3">
      <c r="H1380">
        <v>66</v>
      </c>
      <c r="I1380" s="36">
        <f t="shared" ref="I1380:I1443" si="152">$C$8+(($C$3+$C$4)^H1380)*($I$1313-$C$8)</f>
        <v>1.14880252729866E-3</v>
      </c>
      <c r="L1380" s="38">
        <f t="shared" ref="L1380:L1443" si="153">SQRT(I1380)</f>
        <v>3.3893989545325881E-2</v>
      </c>
      <c r="M1380" s="8">
        <f t="shared" ref="M1380:M1443" si="154">L1380*SQRT(250)</f>
        <v>0.53591102976582317</v>
      </c>
      <c r="N1380" s="8">
        <f t="shared" si="151"/>
        <v>0.57886129262659569</v>
      </c>
      <c r="O1380">
        <f t="shared" ref="O1380:O1443" si="155">IF(((N1380-M1380)/N1380)&gt;0.5%,1,0)</f>
        <v>1</v>
      </c>
    </row>
    <row r="1381" spans="8:15" x14ac:dyDescent="0.3">
      <c r="H1381">
        <v>67</v>
      </c>
      <c r="I1381" s="36">
        <f t="shared" si="152"/>
        <v>1.1536040230905788E-3</v>
      </c>
      <c r="L1381" s="38">
        <f t="shared" si="153"/>
        <v>3.3964746769121937E-2</v>
      </c>
      <c r="M1381" s="8">
        <f t="shared" si="154"/>
        <v>0.53702979970635223</v>
      </c>
      <c r="N1381" s="8">
        <f t="shared" si="151"/>
        <v>0.57886129262659569</v>
      </c>
      <c r="O1381">
        <f t="shared" si="155"/>
        <v>1</v>
      </c>
    </row>
    <row r="1382" spans="8:15" x14ac:dyDescent="0.3">
      <c r="H1382">
        <v>68</v>
      </c>
      <c r="I1382" s="36">
        <f t="shared" si="152"/>
        <v>1.1582851425492589E-3</v>
      </c>
      <c r="L1382" s="38">
        <f t="shared" si="153"/>
        <v>3.4033588446551723E-2</v>
      </c>
      <c r="M1382" s="8">
        <f t="shared" si="154"/>
        <v>0.53811828219947588</v>
      </c>
      <c r="N1382" s="8">
        <f t="shared" si="151"/>
        <v>0.57886129262659569</v>
      </c>
      <c r="O1382">
        <f t="shared" si="155"/>
        <v>1</v>
      </c>
    </row>
    <row r="1383" spans="8:15" x14ac:dyDescent="0.3">
      <c r="H1383">
        <v>69</v>
      </c>
      <c r="I1383" s="36">
        <f t="shared" si="152"/>
        <v>1.1628489035804181E-3</v>
      </c>
      <c r="L1383" s="38">
        <f t="shared" si="153"/>
        <v>3.4100570428959372E-2</v>
      </c>
      <c r="M1383" s="8">
        <f t="shared" si="154"/>
        <v>0.53917736033248331</v>
      </c>
      <c r="N1383" s="8">
        <f t="shared" si="151"/>
        <v>0.57886129262659569</v>
      </c>
      <c r="O1383">
        <f t="shared" si="155"/>
        <v>1</v>
      </c>
    </row>
    <row r="1384" spans="8:15" x14ac:dyDescent="0.3">
      <c r="H1384">
        <v>70</v>
      </c>
      <c r="I1384" s="36">
        <f t="shared" si="152"/>
        <v>1.1672982484290967E-3</v>
      </c>
      <c r="L1384" s="38">
        <f t="shared" si="153"/>
        <v>3.4165746712593544E-2</v>
      </c>
      <c r="M1384" s="8">
        <f t="shared" si="154"/>
        <v>0.54020788786102902</v>
      </c>
      <c r="N1384" s="8">
        <f t="shared" si="151"/>
        <v>0.57886129262659569</v>
      </c>
      <c r="O1384">
        <f t="shared" si="155"/>
        <v>1</v>
      </c>
    </row>
    <row r="1385" spans="8:15" x14ac:dyDescent="0.3">
      <c r="H1385">
        <v>71</v>
      </c>
      <c r="I1385" s="36">
        <f t="shared" si="152"/>
        <v>1.1716360455765154E-3</v>
      </c>
      <c r="L1385" s="38">
        <f t="shared" si="153"/>
        <v>3.4229169513391867E-2</v>
      </c>
      <c r="M1385" s="8">
        <f t="shared" si="154"/>
        <v>0.54121069039157832</v>
      </c>
      <c r="N1385" s="8">
        <f t="shared" si="151"/>
        <v>0.57886129262659569</v>
      </c>
      <c r="O1385">
        <f t="shared" si="155"/>
        <v>1</v>
      </c>
    </row>
    <row r="1386" spans="8:15" x14ac:dyDescent="0.3">
      <c r="H1386">
        <v>72</v>
      </c>
      <c r="I1386" s="36">
        <f t="shared" si="152"/>
        <v>1.1758650915893777E-3</v>
      </c>
      <c r="L1386" s="38">
        <f t="shared" si="153"/>
        <v>3.4290889337976894E-2</v>
      </c>
      <c r="M1386" s="8">
        <f t="shared" si="154"/>
        <v>0.54218656650395203</v>
      </c>
      <c r="N1386" s="8">
        <f t="shared" si="151"/>
        <v>0.57886129262659569</v>
      </c>
      <c r="O1386">
        <f t="shared" si="155"/>
        <v>1</v>
      </c>
    </row>
    <row r="1387" spans="8:15" x14ac:dyDescent="0.3">
      <c r="H1387">
        <v>73</v>
      </c>
      <c r="I1387" s="36">
        <f t="shared" si="152"/>
        <v>1.1799881129228092E-3</v>
      </c>
      <c r="L1387" s="38">
        <f t="shared" si="153"/>
        <v>3.4350955051101695E-2</v>
      </c>
      <c r="M1387" s="8">
        <f t="shared" si="154"/>
        <v>0.54313628881773524</v>
      </c>
      <c r="N1387" s="8">
        <f t="shared" si="151"/>
        <v>0.57886129262659569</v>
      </c>
      <c r="O1387">
        <f t="shared" si="155"/>
        <v>1</v>
      </c>
    </row>
    <row r="1388" spans="8:15" x14ac:dyDescent="0.3">
      <c r="H1388">
        <v>74</v>
      </c>
      <c r="I1388" s="36">
        <f t="shared" si="152"/>
        <v>1.184007767678097E-3</v>
      </c>
      <c r="L1388" s="38">
        <f t="shared" si="153"/>
        <v>3.4409413939765043E-2</v>
      </c>
      <c r="M1388" s="8">
        <f t="shared" si="154"/>
        <v>0.54406060500602704</v>
      </c>
      <c r="N1388" s="8">
        <f t="shared" si="151"/>
        <v>0.57886129262659569</v>
      </c>
      <c r="O1388">
        <f t="shared" si="155"/>
        <v>1</v>
      </c>
    </row>
    <row r="1389" spans="8:15" x14ac:dyDescent="0.3">
      <c r="H1389">
        <v>75</v>
      </c>
      <c r="I1389" s="36">
        <f t="shared" si="152"/>
        <v>1.1879266473163595E-3</v>
      </c>
      <c r="L1389" s="38">
        <f t="shared" si="153"/>
        <v>3.446631177420003E-2</v>
      </c>
      <c r="M1389" s="8">
        <f t="shared" si="154"/>
        <v>0.54496023875975563</v>
      </c>
      <c r="N1389" s="8">
        <f t="shared" si="151"/>
        <v>0.57886129262659569</v>
      </c>
      <c r="O1389">
        <f t="shared" si="155"/>
        <v>1</v>
      </c>
    </row>
    <row r="1390" spans="8:15" x14ac:dyDescent="0.3">
      <c r="H1390">
        <v>76</v>
      </c>
      <c r="I1390" s="36">
        <f t="shared" si="152"/>
        <v>1.1917472783292559E-3</v>
      </c>
      <c r="L1390" s="38">
        <f t="shared" si="153"/>
        <v>3.4521692865924984E-2</v>
      </c>
      <c r="M1390" s="8">
        <f t="shared" si="154"/>
        <v>0.5458358907055435</v>
      </c>
      <c r="N1390" s="8">
        <f t="shared" si="151"/>
        <v>0.57886129262659569</v>
      </c>
      <c r="O1390">
        <f t="shared" si="155"/>
        <v>1</v>
      </c>
    </row>
    <row r="1391" spans="8:15" x14ac:dyDescent="0.3">
      <c r="H1391">
        <v>77</v>
      </c>
      <c r="I1391" s="36">
        <f t="shared" si="152"/>
        <v>1.1954721238678081E-3</v>
      </c>
      <c r="L1391" s="38">
        <f t="shared" si="153"/>
        <v>3.4575600123031965E-2</v>
      </c>
      <c r="M1391" s="8">
        <f t="shared" si="154"/>
        <v>0.54668823927989518</v>
      </c>
      <c r="N1391" s="8">
        <f t="shared" si="151"/>
        <v>0.57886129262659569</v>
      </c>
      <c r="O1391">
        <f t="shared" si="155"/>
        <v>1</v>
      </c>
    </row>
    <row r="1392" spans="8:15" x14ac:dyDescent="0.3">
      <c r="H1392">
        <v>78</v>
      </c>
      <c r="I1392" s="36">
        <f t="shared" si="152"/>
        <v>1.1991035853303885E-3</v>
      </c>
      <c r="L1392" s="38">
        <f t="shared" si="153"/>
        <v>3.4628075102875536E-2</v>
      </c>
      <c r="M1392" s="8">
        <f t="shared" si="154"/>
        <v>0.54751794156228084</v>
      </c>
      <c r="N1392" s="8">
        <f t="shared" si="151"/>
        <v>0.57886129262659569</v>
      </c>
      <c r="O1392">
        <f t="shared" si="155"/>
        <v>1</v>
      </c>
    </row>
    <row r="1393" spans="8:15" x14ac:dyDescent="0.3">
      <c r="H1393">
        <v>79</v>
      </c>
      <c r="I1393" s="36">
        <f t="shared" si="152"/>
        <v>1.2026440039108949E-3</v>
      </c>
      <c r="L1393" s="38">
        <f t="shared" si="153"/>
        <v>3.4679158062313087E-2</v>
      </c>
      <c r="M1393" s="8">
        <f t="shared" si="154"/>
        <v>0.54832563406950408</v>
      </c>
      <c r="N1393" s="8">
        <f t="shared" si="151"/>
        <v>0.57886129262659569</v>
      </c>
      <c r="O1393">
        <f t="shared" si="155"/>
        <v>1</v>
      </c>
    </row>
    <row r="1394" spans="8:15" x14ac:dyDescent="0.3">
      <c r="H1394">
        <v>80</v>
      </c>
      <c r="I1394" s="36">
        <f t="shared" si="152"/>
        <v>1.2060956621081124E-3</v>
      </c>
      <c r="L1394" s="38">
        <f t="shared" si="153"/>
        <v>3.4728888005637504E-2</v>
      </c>
      <c r="M1394" s="8">
        <f t="shared" si="154"/>
        <v>0.54911193351358534</v>
      </c>
      <c r="N1394" s="8">
        <f t="shared" si="151"/>
        <v>0.57886129262659569</v>
      </c>
      <c r="O1394">
        <f t="shared" si="155"/>
        <v>1</v>
      </c>
    </row>
    <row r="1395" spans="8:15" x14ac:dyDescent="0.3">
      <c r="H1395">
        <v>81</v>
      </c>
      <c r="I1395" s="36">
        <f t="shared" si="152"/>
        <v>1.2094607851972341E-3</v>
      </c>
      <c r="L1395" s="38">
        <f t="shared" si="153"/>
        <v>3.4777302730333103E-2</v>
      </c>
      <c r="M1395" s="8">
        <f t="shared" si="154"/>
        <v>0.54987743752522578</v>
      </c>
      <c r="N1395" s="8">
        <f t="shared" si="151"/>
        <v>0.57886129262659569</v>
      </c>
      <c r="O1395">
        <f t="shared" si="155"/>
        <v>1</v>
      </c>
    </row>
    <row r="1396" spans="8:15" x14ac:dyDescent="0.3">
      <c r="H1396">
        <v>82</v>
      </c>
      <c r="I1396" s="36">
        <f t="shared" si="152"/>
        <v>1.2127415426644915E-3</v>
      </c>
      <c r="L1396" s="38">
        <f t="shared" si="153"/>
        <v>3.4824438870777109E-2</v>
      </c>
      <c r="M1396" s="8">
        <f t="shared" si="154"/>
        <v>0.55062272534478895</v>
      </c>
      <c r="N1396" s="8">
        <f t="shared" si="151"/>
        <v>0.57886129262659569</v>
      </c>
      <c r="O1396">
        <f t="shared" si="155"/>
        <v>1</v>
      </c>
    </row>
    <row r="1397" spans="8:15" x14ac:dyDescent="0.3">
      <c r="H1397">
        <v>83</v>
      </c>
      <c r="I1397" s="36">
        <f t="shared" si="152"/>
        <v>1.2159400496058153E-3</v>
      </c>
      <c r="L1397" s="38">
        <f t="shared" si="153"/>
        <v>3.487033194000045E-2</v>
      </c>
      <c r="M1397" s="8">
        <f t="shared" si="154"/>
        <v>0.55134835848259667</v>
      </c>
      <c r="N1397" s="8">
        <f t="shared" si="151"/>
        <v>0.57886129262659569</v>
      </c>
      <c r="O1397">
        <f t="shared" si="155"/>
        <v>1</v>
      </c>
    </row>
    <row r="1398" spans="8:15" x14ac:dyDescent="0.3">
      <c r="H1398">
        <v>84</v>
      </c>
      <c r="I1398" s="36">
        <f t="shared" si="152"/>
        <v>1.219058368090433E-3</v>
      </c>
      <c r="L1398" s="38">
        <f t="shared" si="153"/>
        <v>3.4915016369614277E-2</v>
      </c>
      <c r="M1398" s="8">
        <f t="shared" si="154"/>
        <v>0.55205488135022251</v>
      </c>
      <c r="N1398" s="8">
        <f t="shared" si="151"/>
        <v>0.57886129262659569</v>
      </c>
      <c r="O1398">
        <f t="shared" si="155"/>
        <v>1</v>
      </c>
    </row>
    <row r="1399" spans="8:15" x14ac:dyDescent="0.3">
      <c r="H1399">
        <v>85</v>
      </c>
      <c r="I1399" s="36">
        <f t="shared" si="152"/>
        <v>1.2220985084902794E-3</v>
      </c>
      <c r="L1399" s="38">
        <f t="shared" si="153"/>
        <v>3.4958525548001586E-2</v>
      </c>
      <c r="M1399" s="8">
        <f t="shared" si="154"/>
        <v>0.55274282186435486</v>
      </c>
      <c r="N1399" s="8">
        <f t="shared" si="151"/>
        <v>0.57886129262659569</v>
      </c>
      <c r="O1399">
        <f t="shared" si="155"/>
        <v>1</v>
      </c>
    </row>
    <row r="1400" spans="8:15" x14ac:dyDescent="0.3">
      <c r="H1400">
        <v>86</v>
      </c>
      <c r="I1400" s="36">
        <f t="shared" si="152"/>
        <v>1.2250624307760792E-3</v>
      </c>
      <c r="L1400" s="38">
        <f t="shared" si="153"/>
        <v>3.5000891856866723E-2</v>
      </c>
      <c r="M1400" s="8">
        <f t="shared" si="154"/>
        <v>0.5534126920246949</v>
      </c>
      <c r="N1400" s="8">
        <f t="shared" si="151"/>
        <v>0.57886129262659569</v>
      </c>
      <c r="O1400">
        <f t="shared" si="155"/>
        <v>1</v>
      </c>
    </row>
    <row r="1401" spans="8:15" x14ac:dyDescent="0.3">
      <c r="H1401">
        <v>87</v>
      </c>
      <c r="I1401" s="36">
        <f t="shared" si="152"/>
        <v>1.2279520457809333E-3</v>
      </c>
      <c r="L1401" s="38">
        <f t="shared" si="153"/>
        <v>3.5042146706229821E-2</v>
      </c>
      <c r="M1401" s="8">
        <f t="shared" si="154"/>
        <v>0.55406498846726759</v>
      </c>
      <c r="N1401" s="8">
        <f t="shared" si="151"/>
        <v>0.57886129262659569</v>
      </c>
      <c r="O1401">
        <f t="shared" si="155"/>
        <v>1</v>
      </c>
    </row>
    <row r="1402" spans="8:15" x14ac:dyDescent="0.3">
      <c r="H1402">
        <v>88</v>
      </c>
      <c r="I1402" s="36">
        <f t="shared" si="152"/>
        <v>1.2307692164322298E-3</v>
      </c>
      <c r="L1402" s="38">
        <f t="shared" si="153"/>
        <v>3.5082320567947467E-2</v>
      </c>
      <c r="M1402" s="8">
        <f t="shared" si="154"/>
        <v>0.55470019299442963</v>
      </c>
      <c r="N1402" s="8">
        <f t="shared" si="151"/>
        <v>0.57886129262659569</v>
      </c>
      <c r="O1402">
        <f t="shared" si="155"/>
        <v>1</v>
      </c>
    </row>
    <row r="1403" spans="8:15" x14ac:dyDescent="0.3">
      <c r="H1403">
        <v>89</v>
      </c>
      <c r="I1403" s="36">
        <f t="shared" si="152"/>
        <v>1.2335157589526676E-3</v>
      </c>
      <c r="L1403" s="38">
        <f t="shared" si="153"/>
        <v>3.5121443007835935E-2</v>
      </c>
      <c r="M1403" s="8">
        <f t="shared" si="154"/>
        <v>0.55531877308278255</v>
      </c>
      <c r="N1403" s="8">
        <f t="shared" si="151"/>
        <v>0.57886129262659569</v>
      </c>
      <c r="O1403">
        <f t="shared" si="155"/>
        <v>1</v>
      </c>
    </row>
    <row r="1404" spans="8:15" x14ac:dyDescent="0.3">
      <c r="H1404">
        <v>90</v>
      </c>
      <c r="I1404" s="36">
        <f t="shared" si="152"/>
        <v>1.2361934440311699E-3</v>
      </c>
      <c r="L1404" s="38">
        <f t="shared" si="153"/>
        <v>3.5159542716468456E-2</v>
      </c>
      <c r="M1404" s="8">
        <f t="shared" si="154"/>
        <v>0.55592118237012023</v>
      </c>
      <c r="N1404" s="8">
        <f t="shared" si="151"/>
        <v>0.57886129262659569</v>
      </c>
      <c r="O1404">
        <f t="shared" si="155"/>
        <v>1</v>
      </c>
    </row>
    <row r="1405" spans="8:15" x14ac:dyDescent="0.3">
      <c r="H1405">
        <v>91</v>
      </c>
      <c r="I1405" s="36">
        <f t="shared" si="152"/>
        <v>1.2388039979644445E-3</v>
      </c>
      <c r="L1405" s="38">
        <f t="shared" si="153"/>
        <v>3.5196647538713745E-2</v>
      </c>
      <c r="M1405" s="8">
        <f t="shared" si="154"/>
        <v>0.55650786112247419</v>
      </c>
      <c r="N1405" s="8">
        <f t="shared" si="151"/>
        <v>0.57886129262659569</v>
      </c>
      <c r="O1405">
        <f t="shared" si="155"/>
        <v>1</v>
      </c>
    </row>
    <row r="1406" spans="8:15" x14ac:dyDescent="0.3">
      <c r="H1406">
        <v>92</v>
      </c>
      <c r="I1406" s="36">
        <f t="shared" si="152"/>
        <v>1.2413491037699214E-3</v>
      </c>
      <c r="L1406" s="38">
        <f t="shared" si="153"/>
        <v>3.5232784502078764E-2</v>
      </c>
      <c r="M1406" s="8">
        <f t="shared" si="154"/>
        <v>0.55707923668225179</v>
      </c>
      <c r="N1406" s="8">
        <f t="shared" si="151"/>
        <v>0.57886129262659569</v>
      </c>
      <c r="O1406">
        <f t="shared" si="155"/>
        <v>1</v>
      </c>
    </row>
    <row r="1407" spans="8:15" x14ac:dyDescent="0.3">
      <c r="H1407">
        <v>93</v>
      </c>
      <c r="I1407" s="36">
        <f t="shared" si="152"/>
        <v>1.2438304022707907E-3</v>
      </c>
      <c r="L1407" s="38">
        <f t="shared" si="153"/>
        <v>3.5267979843914943E-2</v>
      </c>
      <c r="M1407" s="8">
        <f t="shared" si="154"/>
        <v>0.55763572389840455</v>
      </c>
      <c r="N1407" s="8">
        <f t="shared" si="151"/>
        <v>0.57886129262659569</v>
      </c>
      <c r="O1407">
        <f t="shared" si="155"/>
        <v>1</v>
      </c>
    </row>
    <row r="1408" spans="8:15" x14ac:dyDescent="0.3">
      <c r="H1408">
        <v>94</v>
      </c>
      <c r="I1408" s="36">
        <f t="shared" si="152"/>
        <v>1.2462494931538364E-3</v>
      </c>
      <c r="L1408" s="38">
        <f t="shared" si="153"/>
        <v>3.5302259037543707E-2</v>
      </c>
      <c r="M1408" s="8">
        <f t="shared" si="154"/>
        <v>0.55817772553950862</v>
      </c>
      <c r="N1408" s="8">
        <f t="shared" si="151"/>
        <v>0.57886129262659569</v>
      </c>
      <c r="O1408">
        <f t="shared" si="155"/>
        <v>1</v>
      </c>
    </row>
    <row r="1409" spans="8:15" x14ac:dyDescent="0.3">
      <c r="H1409" s="39">
        <v>95</v>
      </c>
      <c r="I1409" s="39">
        <f t="shared" si="152"/>
        <v>1.248607936000751E-3</v>
      </c>
      <c r="J1409" s="39"/>
      <c r="K1409" s="39"/>
      <c r="L1409" s="40">
        <f t="shared" si="153"/>
        <v>3.5335646817353593E-2</v>
      </c>
      <c r="M1409" s="40">
        <f t="shared" si="154"/>
        <v>0.55870563269058582</v>
      </c>
      <c r="N1409" s="40">
        <f t="shared" si="151"/>
        <v>0.57886129262659569</v>
      </c>
      <c r="O1409" s="39">
        <f t="shared" si="155"/>
        <v>1</v>
      </c>
    </row>
    <row r="1410" spans="8:15" x14ac:dyDescent="0.3">
      <c r="H1410">
        <v>96</v>
      </c>
      <c r="I1410" s="36">
        <f t="shared" si="152"/>
        <v>1.2509072512935932E-3</v>
      </c>
      <c r="L1410" s="38">
        <f t="shared" si="153"/>
        <v>3.536816720291841E-2</v>
      </c>
      <c r="M1410" s="8">
        <f t="shared" si="154"/>
        <v>0.55921982513444424</v>
      </c>
      <c r="N1410" s="8">
        <f t="shared" si="151"/>
        <v>0.57886129262659569</v>
      </c>
      <c r="O1410">
        <f t="shared" si="155"/>
        <v>1</v>
      </c>
    </row>
    <row r="1411" spans="8:15" x14ac:dyDescent="0.3">
      <c r="H1411">
        <v>97</v>
      </c>
      <c r="I1411" s="36">
        <f t="shared" si="152"/>
        <v>1.2531489213950396E-3</v>
      </c>
      <c r="L1411" s="38">
        <f t="shared" si="153"/>
        <v>3.5399843522182971E-2</v>
      </c>
      <c r="M1411" s="8">
        <f t="shared" si="154"/>
        <v>0.55972067171827766</v>
      </c>
      <c r="N1411" s="8">
        <f t="shared" si="151"/>
        <v>0.57886129262659569</v>
      </c>
      <c r="O1411">
        <f t="shared" si="155"/>
        <v>1</v>
      </c>
    </row>
    <row r="1412" spans="8:15" x14ac:dyDescent="0.3">
      <c r="H1412">
        <v>98</v>
      </c>
      <c r="I1412" s="36">
        <f t="shared" si="152"/>
        <v>1.2553343915040595E-3</v>
      </c>
      <c r="L1412" s="38">
        <f t="shared" si="153"/>
        <v>3.5430698433760226E-2</v>
      </c>
      <c r="M1412" s="8">
        <f t="shared" si="154"/>
        <v>0.56020853070621368</v>
      </c>
      <c r="N1412" s="8">
        <f t="shared" si="151"/>
        <v>0.57886129262659569</v>
      </c>
      <c r="O1412">
        <f t="shared" si="155"/>
        <v>1</v>
      </c>
    </row>
    <row r="1413" spans="8:15" x14ac:dyDescent="0.3">
      <c r="H1413">
        <v>99</v>
      </c>
      <c r="I1413" s="36">
        <f t="shared" si="152"/>
        <v>1.2574650705876305E-3</v>
      </c>
      <c r="L1413" s="38">
        <f t="shared" si="153"/>
        <v>3.546075394838117E-2</v>
      </c>
      <c r="M1413" s="8">
        <f t="shared" si="154"/>
        <v>0.56068375011846716</v>
      </c>
      <c r="N1413" s="8">
        <f t="shared" si="151"/>
        <v>0.57886129262659569</v>
      </c>
      <c r="O1413">
        <f t="shared" si="155"/>
        <v>1</v>
      </c>
    </row>
    <row r="1414" spans="8:15" x14ac:dyDescent="0.3">
      <c r="H1414">
        <v>100</v>
      </c>
      <c r="I1414" s="36">
        <f t="shared" si="152"/>
        <v>1.2595423322890975E-3</v>
      </c>
      <c r="L1414" s="38">
        <f t="shared" si="153"/>
        <v>3.5490031449536608E-2</v>
      </c>
      <c r="M1414" s="8">
        <f t="shared" si="154"/>
        <v>0.56114666805771407</v>
      </c>
      <c r="N1414" s="8">
        <f t="shared" si="151"/>
        <v>0.57886129262659569</v>
      </c>
      <c r="O1414">
        <f t="shared" si="155"/>
        <v>1</v>
      </c>
    </row>
    <row r="1415" spans="8:15" x14ac:dyDescent="0.3">
      <c r="H1415">
        <v>101</v>
      </c>
      <c r="I1415" s="36">
        <f t="shared" si="152"/>
        <v>1.2615675158137553E-3</v>
      </c>
      <c r="L1415" s="38">
        <f t="shared" si="153"/>
        <v>3.551855171334771E-2</v>
      </c>
      <c r="M1415" s="8">
        <f t="shared" si="154"/>
        <v>0.56159761302327382</v>
      </c>
      <c r="N1415" s="8">
        <f t="shared" si="151"/>
        <v>0.57886129262659569</v>
      </c>
      <c r="O1415">
        <f t="shared" si="155"/>
        <v>1</v>
      </c>
    </row>
    <row r="1416" spans="8:15" x14ac:dyDescent="0.3">
      <c r="H1416">
        <v>102</v>
      </c>
      <c r="I1416" s="36">
        <f t="shared" si="152"/>
        <v>1.2635419267922321E-3</v>
      </c>
      <c r="L1416" s="38">
        <f t="shared" si="153"/>
        <v>3.5546334927700103E-2</v>
      </c>
      <c r="M1416" s="8">
        <f t="shared" si="154"/>
        <v>0.56203690421364505</v>
      </c>
      <c r="N1416" s="8">
        <f t="shared" si="151"/>
        <v>0.57886129262659569</v>
      </c>
      <c r="O1416">
        <f t="shared" si="155"/>
        <v>1</v>
      </c>
    </row>
    <row r="1417" spans="8:15" x14ac:dyDescent="0.3">
      <c r="H1417">
        <v>103</v>
      </c>
      <c r="I1417" s="36">
        <f t="shared" si="152"/>
        <v>1.2654668381222255E-3</v>
      </c>
      <c r="L1417" s="38">
        <f t="shared" si="153"/>
        <v>3.5573400710674621E-2</v>
      </c>
      <c r="M1417" s="8">
        <f t="shared" si="154"/>
        <v>0.5624648518179215</v>
      </c>
      <c r="N1417" s="8">
        <f t="shared" si="151"/>
        <v>0.57886129262659569</v>
      </c>
      <c r="O1417">
        <f t="shared" si="155"/>
        <v>1</v>
      </c>
    </row>
    <row r="1418" spans="8:15" x14ac:dyDescent="0.3">
      <c r="H1418">
        <v>104</v>
      </c>
      <c r="I1418" s="36">
        <f t="shared" si="152"/>
        <v>1.2673434907891363E-3</v>
      </c>
      <c r="L1418" s="38">
        <f t="shared" si="153"/>
        <v>3.5599768128305787E-2</v>
      </c>
      <c r="M1418" s="8">
        <f t="shared" si="154"/>
        <v>0.5628817572965783</v>
      </c>
      <c r="N1418" s="8">
        <f t="shared" si="151"/>
        <v>0.57886129262659569</v>
      </c>
      <c r="O1418">
        <f t="shared" si="155"/>
        <v>1</v>
      </c>
    </row>
    <row r="1419" spans="8:15" x14ac:dyDescent="0.3">
      <c r="H1419">
        <v>105</v>
      </c>
      <c r="I1419" s="36">
        <f t="shared" si="152"/>
        <v>1.2691730946661293E-3</v>
      </c>
      <c r="L1419" s="38">
        <f t="shared" si="153"/>
        <v>3.5625455711697632E-2</v>
      </c>
      <c r="M1419" s="8">
        <f t="shared" si="154"/>
        <v>0.56328791365209707</v>
      </c>
      <c r="N1419" s="8">
        <f t="shared" si="151"/>
        <v>0.57886129262659569</v>
      </c>
      <c r="O1419">
        <f t="shared" si="155"/>
        <v>1</v>
      </c>
    </row>
    <row r="1420" spans="8:15" x14ac:dyDescent="0.3">
      <c r="H1420">
        <v>106</v>
      </c>
      <c r="I1420" s="36">
        <f t="shared" si="152"/>
        <v>1.2709568292941348E-3</v>
      </c>
      <c r="L1420" s="38">
        <f t="shared" si="153"/>
        <v>3.56504814735248E-2</v>
      </c>
      <c r="M1420" s="8">
        <f t="shared" si="154"/>
        <v>0.56368360568987075</v>
      </c>
      <c r="N1420" s="8">
        <f t="shared" si="151"/>
        <v>0.57886129262659569</v>
      </c>
      <c r="O1420">
        <f t="shared" si="155"/>
        <v>1</v>
      </c>
    </row>
    <row r="1421" spans="8:15" x14ac:dyDescent="0.3">
      <c r="H1421">
        <v>107</v>
      </c>
      <c r="I1421" s="36">
        <f t="shared" si="152"/>
        <v>1.2726958446422963E-3</v>
      </c>
      <c r="L1421" s="38">
        <f t="shared" si="153"/>
        <v>3.5674862923945429E-2</v>
      </c>
      <c r="M1421" s="8">
        <f t="shared" si="154"/>
        <v>0.5640691102698091</v>
      </c>
      <c r="N1421" s="8">
        <f t="shared" si="151"/>
        <v>0.57886129262659569</v>
      </c>
      <c r="O1421">
        <f t="shared" si="155"/>
        <v>1</v>
      </c>
    </row>
    <row r="1422" spans="8:15" x14ac:dyDescent="0.3">
      <c r="H1422">
        <v>108</v>
      </c>
      <c r="I1422" s="36">
        <f t="shared" si="152"/>
        <v>1.2743912618493514E-3</v>
      </c>
      <c r="L1422" s="38">
        <f t="shared" si="153"/>
        <v>3.5698617085950984E-2</v>
      </c>
      <c r="M1422" s="8">
        <f t="shared" si="154"/>
        <v>0.56444469654904006</v>
      </c>
      <c r="N1422" s="8">
        <f t="shared" si="151"/>
        <v>0.57886129262659569</v>
      </c>
      <c r="O1422">
        <f t="shared" si="155"/>
        <v>1</v>
      </c>
    </row>
    <row r="1423" spans="8:15" x14ac:dyDescent="0.3">
      <c r="H1423">
        <v>109</v>
      </c>
      <c r="I1423" s="36">
        <f t="shared" si="152"/>
        <v>1.2760441739464283E-3</v>
      </c>
      <c r="L1423" s="38">
        <f t="shared" si="153"/>
        <v>3.5721760510176823E-2</v>
      </c>
      <c r="M1423" s="8">
        <f t="shared" si="154"/>
        <v>0.56481062621608591</v>
      </c>
      <c r="N1423" s="8">
        <f t="shared" si="151"/>
        <v>0.57886129262659569</v>
      </c>
      <c r="O1423">
        <f t="shared" si="155"/>
        <v>1</v>
      </c>
    </row>
    <row r="1424" spans="8:15" x14ac:dyDescent="0.3">
      <c r="H1424">
        <v>110</v>
      </c>
      <c r="I1424" s="36">
        <f t="shared" si="152"/>
        <v>1.2776556465617197E-3</v>
      </c>
      <c r="L1424" s="38">
        <f t="shared" si="153"/>
        <v>3.5744309289196224E-2</v>
      </c>
      <c r="M1424" s="8">
        <f t="shared" si="154"/>
        <v>0.56516715371687154</v>
      </c>
      <c r="N1424" s="8">
        <f t="shared" si="151"/>
        <v>0.57886129262659569</v>
      </c>
      <c r="O1424">
        <f t="shared" si="155"/>
        <v>1</v>
      </c>
    </row>
    <row r="1425" spans="8:15" x14ac:dyDescent="0.3">
      <c r="H1425">
        <v>111</v>
      </c>
      <c r="I1425" s="36">
        <f t="shared" si="152"/>
        <v>1.2792267186074911E-3</v>
      </c>
      <c r="L1425" s="38">
        <f t="shared" si="153"/>
        <v>3.5766279071319275E-2</v>
      </c>
      <c r="M1425" s="8">
        <f t="shared" si="154"/>
        <v>0.5655145264729039</v>
      </c>
      <c r="N1425" s="8">
        <f t="shared" si="151"/>
        <v>0.57886129262659569</v>
      </c>
      <c r="O1425">
        <f t="shared" si="155"/>
        <v>1</v>
      </c>
    </row>
    <row r="1426" spans="8:15" x14ac:dyDescent="0.3">
      <c r="H1426">
        <v>112</v>
      </c>
      <c r="I1426" s="36">
        <f t="shared" si="152"/>
        <v>1.2807584029498633E-3</v>
      </c>
      <c r="L1426" s="38">
        <f t="shared" si="153"/>
        <v>3.5787685073917025E-2</v>
      </c>
      <c r="M1426" s="8">
        <f t="shared" si="154"/>
        <v>0.56585298509194581</v>
      </c>
      <c r="N1426" s="8">
        <f t="shared" si="151"/>
        <v>0.57886129262659569</v>
      </c>
      <c r="O1426">
        <f t="shared" si="155"/>
        <v>1</v>
      </c>
    </row>
    <row r="1427" spans="8:15" x14ac:dyDescent="0.3">
      <c r="H1427">
        <v>113</v>
      </c>
      <c r="I1427" s="36">
        <f t="shared" si="152"/>
        <v>1.2822516870618064E-3</v>
      </c>
      <c r="L1427" s="38">
        <f t="shared" si="153"/>
        <v>3.5808542096290467E-2</v>
      </c>
      <c r="M1427" s="8">
        <f t="shared" si="154"/>
        <v>0.56618276357149167</v>
      </c>
      <c r="N1427" s="8">
        <f t="shared" ref="N1427:N1490" si="156">$C$10</f>
        <v>0.57886129262659569</v>
      </c>
      <c r="O1427">
        <f t="shared" si="155"/>
        <v>1</v>
      </c>
    </row>
    <row r="1428" spans="8:15" x14ac:dyDescent="0.3">
      <c r="H1428">
        <v>114</v>
      </c>
      <c r="I1428" s="36">
        <f t="shared" si="152"/>
        <v>1.2837075336597603E-3</v>
      </c>
      <c r="L1428" s="38">
        <f t="shared" si="153"/>
        <v>3.5828864532102607E-2</v>
      </c>
      <c r="M1428" s="8">
        <f t="shared" si="154"/>
        <v>0.56650408949533637</v>
      </c>
      <c r="N1428" s="8">
        <f t="shared" si="156"/>
        <v>0.57886129262659569</v>
      </c>
      <c r="O1428">
        <f t="shared" si="155"/>
        <v>1</v>
      </c>
    </row>
    <row r="1429" spans="8:15" x14ac:dyDescent="0.3">
      <c r="H1429">
        <v>115</v>
      </c>
      <c r="I1429" s="36">
        <f t="shared" si="152"/>
        <v>1.2851268813242954E-3</v>
      </c>
      <c r="L1429" s="38">
        <f t="shared" si="153"/>
        <v>3.5848666381391309E-2</v>
      </c>
      <c r="M1429" s="8">
        <f t="shared" si="154"/>
        <v>0.56681718422351468</v>
      </c>
      <c r="N1429" s="8">
        <f t="shared" si="156"/>
        <v>0.57886129262659569</v>
      </c>
      <c r="O1429">
        <f t="shared" si="155"/>
        <v>1</v>
      </c>
    </row>
    <row r="1430" spans="8:15" x14ac:dyDescent="0.3">
      <c r="H1430">
        <v>116</v>
      </c>
      <c r="I1430" s="36">
        <f t="shared" si="152"/>
        <v>1.2865106451052136E-3</v>
      </c>
      <c r="L1430" s="38">
        <f t="shared" si="153"/>
        <v>3.586796126217956E-2</v>
      </c>
      <c r="M1430" s="8">
        <f t="shared" si="154"/>
        <v>0.56712226307587621</v>
      </c>
      <c r="N1430" s="8">
        <f t="shared" si="156"/>
        <v>0.57886129262659569</v>
      </c>
      <c r="O1430">
        <f t="shared" si="155"/>
        <v>1</v>
      </c>
    </row>
    <row r="1431" spans="8:15" x14ac:dyDescent="0.3">
      <c r="H1431">
        <v>117</v>
      </c>
      <c r="I1431" s="36">
        <f t="shared" si="152"/>
        <v>1.2878597171114778E-3</v>
      </c>
      <c r="L1431" s="38">
        <f t="shared" si="153"/>
        <v>3.5886762421699143E-2</v>
      </c>
      <c r="M1431" s="8">
        <f t="shared" si="154"/>
        <v>0.56741953550954638</v>
      </c>
      <c r="N1431" s="8">
        <f t="shared" si="156"/>
        <v>0.57886129262659569</v>
      </c>
      <c r="O1431">
        <f t="shared" si="155"/>
        <v>1</v>
      </c>
    </row>
    <row r="1432" spans="8:15" x14ac:dyDescent="0.3">
      <c r="H1432">
        <v>118</v>
      </c>
      <c r="I1432" s="36">
        <f t="shared" si="152"/>
        <v>1.2891749670863528E-3</v>
      </c>
      <c r="L1432" s="38">
        <f t="shared" si="153"/>
        <v>3.59050827472428E-2</v>
      </c>
      <c r="M1432" s="8">
        <f t="shared" si="154"/>
        <v>0.56770920529051505</v>
      </c>
      <c r="N1432" s="8">
        <f t="shared" si="156"/>
        <v>0.57886129262659569</v>
      </c>
      <c r="O1432">
        <f t="shared" si="155"/>
        <v>1</v>
      </c>
    </row>
    <row r="1433" spans="8:15" x14ac:dyDescent="0.3">
      <c r="H1433">
        <v>119</v>
      </c>
      <c r="I1433" s="36">
        <f t="shared" si="152"/>
        <v>1.2904572429681266E-3</v>
      </c>
      <c r="L1433" s="38">
        <f t="shared" si="153"/>
        <v>3.5922934776659414E-2</v>
      </c>
      <c r="M1433" s="8">
        <f t="shared" si="154"/>
        <v>0.56799147065957911</v>
      </c>
      <c r="N1433" s="8">
        <f t="shared" si="156"/>
        <v>0.57886129262659569</v>
      </c>
      <c r="O1433">
        <f t="shared" si="155"/>
        <v>1</v>
      </c>
    </row>
    <row r="1434" spans="8:15" x14ac:dyDescent="0.3">
      <c r="H1434">
        <v>120</v>
      </c>
      <c r="I1434" s="36">
        <f t="shared" si="152"/>
        <v>1.2917073714367739E-3</v>
      </c>
      <c r="L1434" s="38">
        <f t="shared" si="153"/>
        <v>3.5940330708505927E-2</v>
      </c>
      <c r="M1434" s="8">
        <f t="shared" si="154"/>
        <v>0.5682665244928593</v>
      </c>
      <c r="N1434" s="8">
        <f t="shared" si="156"/>
        <v>0.57886129262659569</v>
      </c>
      <c r="O1434">
        <f t="shared" si="155"/>
        <v>1</v>
      </c>
    </row>
    <row r="1435" spans="8:15" x14ac:dyDescent="0.3">
      <c r="H1435">
        <v>121</v>
      </c>
      <c r="I1435" s="36">
        <f t="shared" si="152"/>
        <v>1.2929261584469145E-3</v>
      </c>
      <c r="L1435" s="38">
        <f t="shared" si="153"/>
        <v>3.595728241186915E-2</v>
      </c>
      <c r="M1435" s="8">
        <f t="shared" si="154"/>
        <v>0.568534554457096</v>
      </c>
      <c r="N1435" s="8">
        <f t="shared" si="156"/>
        <v>0.57886129262659569</v>
      </c>
      <c r="O1435">
        <f t="shared" si="155"/>
        <v>1</v>
      </c>
    </row>
    <row r="1436" spans="8:15" x14ac:dyDescent="0.3">
      <c r="H1436">
        <v>122</v>
      </c>
      <c r="I1436" s="36">
        <f t="shared" si="152"/>
        <v>1.29411438974741E-3</v>
      </c>
      <c r="L1436" s="38">
        <f t="shared" si="153"/>
        <v>3.5973801435870104E-2</v>
      </c>
      <c r="M1436" s="8">
        <f t="shared" si="154"/>
        <v>0.56879574315992598</v>
      </c>
      <c r="N1436" s="8">
        <f t="shared" si="156"/>
        <v>0.57886129262659569</v>
      </c>
      <c r="O1436">
        <f t="shared" si="155"/>
        <v>1</v>
      </c>
    </row>
    <row r="1437" spans="8:15" x14ac:dyDescent="0.3">
      <c r="H1437">
        <v>123</v>
      </c>
      <c r="I1437" s="36">
        <f t="shared" si="152"/>
        <v>1.2952728313879347E-3</v>
      </c>
      <c r="L1437" s="38">
        <f t="shared" si="153"/>
        <v>3.5989899018862702E-2</v>
      </c>
      <c r="M1437" s="8">
        <f t="shared" si="154"/>
        <v>0.56905026829532701</v>
      </c>
      <c r="N1437" s="8">
        <f t="shared" si="156"/>
        <v>0.57886129262659569</v>
      </c>
      <c r="O1437">
        <f t="shared" si="155"/>
        <v>1</v>
      </c>
    </row>
    <row r="1438" spans="8:15" x14ac:dyDescent="0.3">
      <c r="H1438">
        <v>124</v>
      </c>
      <c r="I1438" s="36">
        <f t="shared" si="152"/>
        <v>1.2964022302128452E-3</v>
      </c>
      <c r="L1438" s="38">
        <f t="shared" si="153"/>
        <v>3.6005586097338359E-2</v>
      </c>
      <c r="M1438" s="8">
        <f t="shared" si="154"/>
        <v>0.5692983027844114</v>
      </c>
      <c r="N1438" s="8">
        <f t="shared" si="156"/>
        <v>0.57886129262659569</v>
      </c>
      <c r="O1438">
        <f t="shared" si="155"/>
        <v>1</v>
      </c>
    </row>
    <row r="1439" spans="8:15" x14ac:dyDescent="0.3">
      <c r="H1439">
        <v>125</v>
      </c>
      <c r="I1439" s="36">
        <f t="shared" si="152"/>
        <v>1.2975033143426691E-3</v>
      </c>
      <c r="L1439" s="38">
        <f t="shared" si="153"/>
        <v>3.6020873314547348E-2</v>
      </c>
      <c r="M1439" s="8">
        <f t="shared" si="154"/>
        <v>0.569540014911742</v>
      </c>
      <c r="N1439" s="8">
        <f t="shared" si="156"/>
        <v>0.57886129262659569</v>
      </c>
      <c r="O1439">
        <f t="shared" si="155"/>
        <v>1</v>
      </c>
    </row>
    <row r="1440" spans="8:15" x14ac:dyDescent="0.3">
      <c r="H1440">
        <v>126</v>
      </c>
      <c r="I1440" s="36">
        <f t="shared" si="152"/>
        <v>1.2985767936435234E-3</v>
      </c>
      <c r="L1440" s="38">
        <f t="shared" si="153"/>
        <v>3.6035771028847481E-2</v>
      </c>
      <c r="M1440" s="8">
        <f t="shared" si="154"/>
        <v>0.56977556845733646</v>
      </c>
      <c r="N1440" s="8">
        <f t="shared" si="156"/>
        <v>0.57886129262659569</v>
      </c>
      <c r="O1440">
        <f t="shared" si="155"/>
        <v>1</v>
      </c>
    </row>
    <row r="1441" spans="8:15" x14ac:dyDescent="0.3">
      <c r="H1441">
        <v>127</v>
      </c>
      <c r="I1441" s="36">
        <f t="shared" si="152"/>
        <v>1.2996233601847615E-3</v>
      </c>
      <c r="L1441" s="38">
        <f t="shared" si="153"/>
        <v>3.6050289321789934E-2</v>
      </c>
      <c r="M1441" s="8">
        <f t="shared" si="154"/>
        <v>0.57000512282451488</v>
      </c>
      <c r="N1441" s="8">
        <f t="shared" si="156"/>
        <v>0.57886129262659569</v>
      </c>
      <c r="O1441">
        <f t="shared" si="155"/>
        <v>1</v>
      </c>
    </row>
    <row r="1442" spans="8:15" x14ac:dyDescent="0.3">
      <c r="H1442">
        <v>128</v>
      </c>
      <c r="I1442" s="36">
        <f t="shared" si="152"/>
        <v>1.300643688685151E-3</v>
      </c>
      <c r="L1442" s="38">
        <f t="shared" si="153"/>
        <v>3.6064438005951945E-2</v>
      </c>
      <c r="M1442" s="8">
        <f t="shared" si="154"/>
        <v>0.5702288331637464</v>
      </c>
      <c r="N1442" s="8">
        <f t="shared" si="156"/>
        <v>0.57886129262659569</v>
      </c>
      <c r="O1442">
        <f t="shared" si="155"/>
        <v>1</v>
      </c>
    </row>
    <row r="1443" spans="8:15" x14ac:dyDescent="0.3">
      <c r="H1443">
        <v>129</v>
      </c>
      <c r="I1443" s="36">
        <f t="shared" si="152"/>
        <v>1.3016384369478606E-3</v>
      </c>
      <c r="L1443" s="38">
        <f t="shared" si="153"/>
        <v>3.6078226632525336E-2</v>
      </c>
      <c r="M1443" s="8">
        <f t="shared" si="154"/>
        <v>0.57044685049263366</v>
      </c>
      <c r="N1443" s="8">
        <f t="shared" si="156"/>
        <v>0.57886129262659569</v>
      </c>
      <c r="O1443">
        <f t="shared" si="155"/>
        <v>1</v>
      </c>
    </row>
    <row r="1444" spans="8:15" x14ac:dyDescent="0.3">
      <c r="H1444">
        <v>130</v>
      </c>
      <c r="I1444" s="36">
        <f t="shared" ref="I1444:I1507" si="157">$C$8+(($C$3+$C$4)^H1444)*($I$1313-$C$8)</f>
        <v>1.3026082462845459E-3</v>
      </c>
      <c r="L1444" s="38">
        <f t="shared" ref="L1444:L1507" si="158">SQRT(I1444)</f>
        <v>3.6091664498669858E-2</v>
      </c>
      <c r="M1444" s="8">
        <f t="shared" ref="M1444:M1507" si="159">L1444*SQRT(250)</f>
        <v>0.57065932181217938</v>
      </c>
      <c r="N1444" s="8">
        <f t="shared" si="156"/>
        <v>0.57886129262659569</v>
      </c>
      <c r="O1444">
        <f t="shared" ref="O1444:O1507" si="160">IF(((N1444-M1444)/N1444)&gt;0.5%,1,0)</f>
        <v>1</v>
      </c>
    </row>
    <row r="1445" spans="8:15" x14ac:dyDescent="0.3">
      <c r="H1445">
        <v>131</v>
      </c>
      <c r="I1445" s="36">
        <f t="shared" si="157"/>
        <v>1.3035537419288008E-3</v>
      </c>
      <c r="L1445" s="38">
        <f t="shared" si="158"/>
        <v>3.6104760654639446E-2</v>
      </c>
      <c r="M1445" s="8">
        <f t="shared" si="159"/>
        <v>0.57086639021946295</v>
      </c>
      <c r="N1445" s="8">
        <f t="shared" si="156"/>
        <v>0.57886129262659569</v>
      </c>
      <c r="O1445">
        <f t="shared" si="160"/>
        <v>1</v>
      </c>
    </row>
    <row r="1446" spans="8:15" x14ac:dyDescent="0.3">
      <c r="H1446">
        <v>132</v>
      </c>
      <c r="I1446" s="36">
        <f t="shared" si="157"/>
        <v>1.304475533439244E-3</v>
      </c>
      <c r="L1446" s="38">
        <f t="shared" si="158"/>
        <v>3.6117523910689724E-2</v>
      </c>
      <c r="M1446" s="8">
        <f t="shared" si="159"/>
        <v>0.57106819501685691</v>
      </c>
      <c r="N1446" s="8">
        <f t="shared" si="156"/>
        <v>0.57886129262659569</v>
      </c>
      <c r="O1446">
        <f t="shared" si="160"/>
        <v>1</v>
      </c>
    </row>
    <row r="1447" spans="8:15" x14ac:dyDescent="0.3">
      <c r="H1447">
        <v>133</v>
      </c>
      <c r="I1447" s="36">
        <f t="shared" si="157"/>
        <v>1.3053742150924996E-3</v>
      </c>
      <c r="L1447" s="38">
        <f t="shared" si="158"/>
        <v>3.6129962843774135E-2</v>
      </c>
      <c r="M1447" s="8">
        <f t="shared" si="159"/>
        <v>0.57126487181790275</v>
      </c>
      <c r="N1447" s="8">
        <f t="shared" si="156"/>
        <v>0.57886129262659569</v>
      </c>
      <c r="O1447">
        <f t="shared" si="160"/>
        <v>1</v>
      </c>
    </row>
    <row r="1448" spans="8:15" x14ac:dyDescent="0.3">
      <c r="H1448">
        <v>134</v>
      </c>
      <c r="I1448" s="36">
        <f t="shared" si="157"/>
        <v>1.3062503662663264E-3</v>
      </c>
      <c r="L1448" s="38">
        <f t="shared" si="158"/>
        <v>3.6142085804036356E-2</v>
      </c>
      <c r="M1448" s="8">
        <f t="shared" si="159"/>
        <v>0.57145655264996442</v>
      </c>
      <c r="N1448" s="8">
        <f t="shared" si="156"/>
        <v>0.57886129262659569</v>
      </c>
      <c r="O1448">
        <f t="shared" si="160"/>
        <v>1</v>
      </c>
    </row>
    <row r="1449" spans="8:15" x14ac:dyDescent="0.3">
      <c r="H1449">
        <v>135</v>
      </c>
      <c r="I1449" s="36">
        <f t="shared" si="157"/>
        <v>1.3071045518131404E-3</v>
      </c>
      <c r="L1449" s="38">
        <f t="shared" si="158"/>
        <v>3.6153900921105875E-2</v>
      </c>
      <c r="M1449" s="8">
        <f t="shared" si="159"/>
        <v>0.57164336605377053</v>
      </c>
      <c r="N1449" s="8">
        <f t="shared" si="156"/>
        <v>0.57886129262659569</v>
      </c>
      <c r="O1449">
        <f t="shared" si="160"/>
        <v>1</v>
      </c>
    </row>
    <row r="1450" spans="8:15" x14ac:dyDescent="0.3">
      <c r="H1450">
        <v>136</v>
      </c>
      <c r="I1450" s="36">
        <f t="shared" si="157"/>
        <v>1.3079373224241747E-3</v>
      </c>
      <c r="L1450" s="38">
        <f t="shared" si="158"/>
        <v>3.6165416110203609E-2</v>
      </c>
      <c r="M1450" s="8">
        <f t="shared" si="159"/>
        <v>0.57182543717995238</v>
      </c>
      <c r="N1450" s="8">
        <f t="shared" si="156"/>
        <v>0.57886129262659569</v>
      </c>
      <c r="O1450">
        <f t="shared" si="160"/>
        <v>1</v>
      </c>
    </row>
    <row r="1451" spans="8:15" x14ac:dyDescent="0.3">
      <c r="H1451">
        <v>137</v>
      </c>
      <c r="I1451" s="36">
        <f t="shared" si="157"/>
        <v>1.308749214984508E-3</v>
      </c>
      <c r="L1451" s="38">
        <f t="shared" si="158"/>
        <v>3.617663907806401E-2</v>
      </c>
      <c r="M1451" s="8">
        <f t="shared" si="159"/>
        <v>0.57200288788268105</v>
      </c>
      <c r="N1451" s="8">
        <f t="shared" si="156"/>
        <v>0.57886129262659569</v>
      </c>
      <c r="O1451">
        <f t="shared" si="160"/>
        <v>1</v>
      </c>
    </row>
    <row r="1452" spans="8:15" x14ac:dyDescent="0.3">
      <c r="H1452">
        <v>138</v>
      </c>
      <c r="I1452" s="36">
        <f t="shared" si="157"/>
        <v>1.3095407529191926E-3</v>
      </c>
      <c r="L1452" s="38">
        <f t="shared" si="158"/>
        <v>3.6187577328679971E-2</v>
      </c>
      <c r="M1452" s="8">
        <f t="shared" si="159"/>
        <v>0.57217583681050188</v>
      </c>
      <c r="N1452" s="8">
        <f t="shared" si="156"/>
        <v>0.57886129262659569</v>
      </c>
      <c r="O1452">
        <f t="shared" si="160"/>
        <v>1</v>
      </c>
    </row>
    <row r="1453" spans="8:15" x14ac:dyDescent="0.3">
      <c r="H1453">
        <v>139</v>
      </c>
      <c r="I1453" s="36">
        <f t="shared" si="157"/>
        <v>1.310312446530707E-3</v>
      </c>
      <c r="L1453" s="38">
        <f t="shared" si="158"/>
        <v>3.6198238168876497E-2</v>
      </c>
      <c r="M1453" s="8">
        <f t="shared" si="159"/>
        <v>0.57234439949446247</v>
      </c>
      <c r="N1453" s="8">
        <f t="shared" si="156"/>
        <v>0.57886129262659569</v>
      </c>
      <c r="O1453">
        <f t="shared" si="160"/>
        <v>1</v>
      </c>
    </row>
    <row r="1454" spans="8:15" x14ac:dyDescent="0.3">
      <c r="H1454">
        <v>140</v>
      </c>
      <c r="I1454" s="36">
        <f t="shared" si="157"/>
        <v>1.3110647933279444E-3</v>
      </c>
      <c r="L1454" s="38">
        <f t="shared" si="158"/>
        <v>3.6208628713718841E-2</v>
      </c>
      <c r="M1454" s="8">
        <f t="shared" si="159"/>
        <v>0.57250868843362201</v>
      </c>
      <c r="N1454" s="8">
        <f t="shared" si="156"/>
        <v>0.57886129262659569</v>
      </c>
      <c r="O1454">
        <f t="shared" si="160"/>
        <v>1</v>
      </c>
    </row>
    <row r="1455" spans="8:15" x14ac:dyDescent="0.3">
      <c r="H1455">
        <v>141</v>
      </c>
      <c r="I1455" s="36">
        <f t="shared" si="157"/>
        <v>1.3117982783469567E-3</v>
      </c>
      <c r="L1455" s="38">
        <f t="shared" si="158"/>
        <v>3.6218755891760789E-2</v>
      </c>
      <c r="M1455" s="8">
        <f t="shared" si="159"/>
        <v>0.57266881317803509</v>
      </c>
      <c r="N1455" s="8">
        <f t="shared" si="156"/>
        <v>0.57886129262659569</v>
      </c>
      <c r="O1455">
        <f t="shared" si="160"/>
        <v>1</v>
      </c>
    </row>
    <row r="1456" spans="8:15" x14ac:dyDescent="0.3">
      <c r="H1456">
        <v>142</v>
      </c>
      <c r="I1456" s="36">
        <f t="shared" si="157"/>
        <v>1.3125133744636562E-3</v>
      </c>
      <c r="L1456" s="38">
        <f t="shared" si="158"/>
        <v>3.6228626450138239E-2</v>
      </c>
      <c r="M1456" s="8">
        <f t="shared" si="159"/>
        <v>0.57282488040928703</v>
      </c>
      <c r="N1456" s="8">
        <f t="shared" si="156"/>
        <v>0.57886129262659569</v>
      </c>
      <c r="O1456">
        <f t="shared" si="160"/>
        <v>1</v>
      </c>
    </row>
    <row r="1457" spans="8:15" x14ac:dyDescent="0.3">
      <c r="H1457">
        <v>143</v>
      </c>
      <c r="I1457" s="36">
        <f t="shared" si="157"/>
        <v>1.3132105426986761E-3</v>
      </c>
      <c r="L1457" s="38">
        <f t="shared" si="158"/>
        <v>3.6238246959513318E-2</v>
      </c>
      <c r="M1457" s="8">
        <f t="shared" si="159"/>
        <v>0.57297699401866831</v>
      </c>
      <c r="N1457" s="8">
        <f t="shared" si="156"/>
        <v>0.57886129262659569</v>
      </c>
      <c r="O1457">
        <f t="shared" si="160"/>
        <v>1</v>
      </c>
    </row>
    <row r="1458" spans="8:15" x14ac:dyDescent="0.3">
      <c r="H1458">
        <v>144</v>
      </c>
      <c r="I1458" s="36">
        <f t="shared" si="157"/>
        <v>1.3138902325145912E-3</v>
      </c>
      <c r="L1458" s="38">
        <f t="shared" si="158"/>
        <v>3.6247623818873857E-2</v>
      </c>
      <c r="M1458" s="8">
        <f t="shared" si="159"/>
        <v>0.57312525518306012</v>
      </c>
      <c r="N1458" s="8">
        <f t="shared" si="156"/>
        <v>0.57886129262659569</v>
      </c>
      <c r="O1458">
        <f t="shared" si="160"/>
        <v>1</v>
      </c>
    </row>
    <row r="1459" spans="8:15" x14ac:dyDescent="0.3">
      <c r="H1459">
        <v>145</v>
      </c>
      <c r="I1459" s="36">
        <f t="shared" si="157"/>
        <v>1.3145528821056835E-3</v>
      </c>
      <c r="L1459" s="38">
        <f t="shared" si="158"/>
        <v>3.6256763260193038E-2</v>
      </c>
      <c r="M1459" s="8">
        <f t="shared" si="159"/>
        <v>0.5732697624386105</v>
      </c>
      <c r="N1459" s="8">
        <f t="shared" si="156"/>
        <v>0.57886129262659569</v>
      </c>
      <c r="O1459">
        <f t="shared" si="160"/>
        <v>1</v>
      </c>
    </row>
    <row r="1460" spans="8:15" x14ac:dyDescent="0.3">
      <c r="H1460">
        <v>146</v>
      </c>
      <c r="I1460" s="36">
        <f t="shared" si="157"/>
        <v>1.315198918680446E-3</v>
      </c>
      <c r="L1460" s="38">
        <f t="shared" si="158"/>
        <v>3.6265671352953693E-2</v>
      </c>
      <c r="M1460" s="8">
        <f t="shared" si="159"/>
        <v>0.57341061175226915</v>
      </c>
      <c r="N1460" s="8">
        <f t="shared" si="156"/>
        <v>0.57886129262659569</v>
      </c>
      <c r="O1460">
        <f t="shared" si="160"/>
        <v>1</v>
      </c>
    </row>
    <row r="1461" spans="8:15" x14ac:dyDescent="0.3">
      <c r="H1461">
        <v>147</v>
      </c>
      <c r="I1461" s="36">
        <f t="shared" si="157"/>
        <v>1.3158287587370031E-3</v>
      </c>
      <c r="L1461" s="38">
        <f t="shared" si="158"/>
        <v>3.6274354008541669E-2</v>
      </c>
      <c r="M1461" s="8">
        <f t="shared" si="159"/>
        <v>0.57354789659125305</v>
      </c>
      <c r="N1461" s="8">
        <f t="shared" si="156"/>
        <v>0.57886129262659569</v>
      </c>
      <c r="O1461">
        <f t="shared" si="160"/>
        <v>1</v>
      </c>
    </row>
    <row r="1462" spans="8:15" x14ac:dyDescent="0.3">
      <c r="H1462">
        <v>148</v>
      </c>
      <c r="I1462" s="36">
        <f t="shared" si="157"/>
        <v>1.3164428083316249E-3</v>
      </c>
      <c r="L1462" s="38">
        <f t="shared" si="158"/>
        <v>3.6282816984512446E-2</v>
      </c>
      <c r="M1462" s="8">
        <f t="shared" si="159"/>
        <v>0.57368170799050777</v>
      </c>
      <c r="N1462" s="8">
        <f t="shared" si="156"/>
        <v>0.57886129262659569</v>
      </c>
      <c r="O1462">
        <f t="shared" si="160"/>
        <v>1</v>
      </c>
    </row>
    <row r="1463" spans="8:15" x14ac:dyDescent="0.3">
      <c r="H1463">
        <v>149</v>
      </c>
      <c r="I1463" s="36">
        <f t="shared" si="157"/>
        <v>1.3170414633405111E-3</v>
      </c>
      <c r="L1463" s="38">
        <f t="shared" si="158"/>
        <v>3.6291065888735083E-2</v>
      </c>
      <c r="M1463" s="8">
        <f t="shared" si="159"/>
        <v>0.57381213461822833</v>
      </c>
      <c r="N1463" s="8">
        <f t="shared" si="156"/>
        <v>0.57886129262659569</v>
      </c>
      <c r="O1463">
        <f t="shared" si="160"/>
        <v>1</v>
      </c>
    </row>
    <row r="1464" spans="8:15" x14ac:dyDescent="0.3">
      <c r="H1464">
        <v>150</v>
      </c>
      <c r="I1464" s="36">
        <f t="shared" si="157"/>
        <v>1.3176251097150118E-3</v>
      </c>
      <c r="L1464" s="38">
        <f t="shared" si="158"/>
        <v>3.6299106183417404E-2</v>
      </c>
      <c r="M1464" s="8">
        <f t="shared" si="159"/>
        <v>0.57393926283950369</v>
      </c>
      <c r="N1464" s="8">
        <f t="shared" si="156"/>
        <v>0.57886129262659569</v>
      </c>
      <c r="O1464">
        <f t="shared" si="160"/>
        <v>1</v>
      </c>
    </row>
    <row r="1465" spans="8:15" x14ac:dyDescent="0.3">
      <c r="H1465">
        <v>151</v>
      </c>
      <c r="I1465" s="36">
        <f t="shared" si="157"/>
        <v>1.3181941237304488E-3</v>
      </c>
      <c r="L1465" s="38">
        <f t="shared" si="158"/>
        <v>3.6306943189016186E-2</v>
      </c>
      <c r="M1465" s="8">
        <f t="shared" si="159"/>
        <v>0.57406317677814189</v>
      </c>
      <c r="N1465" s="8">
        <f t="shared" si="156"/>
        <v>0.57886129262659569</v>
      </c>
      <c r="O1465">
        <f t="shared" si="160"/>
        <v>1</v>
      </c>
    </row>
    <row r="1466" spans="8:15" x14ac:dyDescent="0.3">
      <c r="H1466">
        <v>152</v>
      </c>
      <c r="I1466" s="36">
        <f t="shared" si="157"/>
        <v>1.3187488722286994E-3</v>
      </c>
      <c r="L1466" s="38">
        <f t="shared" si="158"/>
        <v>3.6314582088035924E-2</v>
      </c>
      <c r="M1466" s="8">
        <f t="shared" si="159"/>
        <v>0.57418395837673386</v>
      </c>
      <c r="N1466" s="8">
        <f t="shared" si="156"/>
        <v>0.57886129262659569</v>
      </c>
      <c r="O1466">
        <f t="shared" si="160"/>
        <v>1</v>
      </c>
    </row>
    <row r="1467" spans="8:15" x14ac:dyDescent="0.3">
      <c r="H1467">
        <v>153</v>
      </c>
      <c r="I1467" s="36">
        <f t="shared" si="157"/>
        <v>1.3192897128546988E-3</v>
      </c>
      <c r="L1467" s="38">
        <f t="shared" si="158"/>
        <v>3.6322027928719768E-2</v>
      </c>
      <c r="M1467" s="8">
        <f t="shared" si="159"/>
        <v>0.57430168745501231</v>
      </c>
      <c r="N1467" s="8">
        <f t="shared" si="156"/>
        <v>0.57886129262659569</v>
      </c>
      <c r="O1467">
        <f t="shared" si="160"/>
        <v>1</v>
      </c>
    </row>
    <row r="1468" spans="8:15" x14ac:dyDescent="0.3">
      <c r="H1468">
        <v>154</v>
      </c>
      <c r="I1468" s="36">
        <f t="shared" si="157"/>
        <v>1.3198169942870122E-3</v>
      </c>
      <c r="L1468" s="38">
        <f t="shared" si="158"/>
        <v>3.6329285628635917E-2</v>
      </c>
      <c r="M1468" s="8">
        <f t="shared" si="159"/>
        <v>0.5744164417665576</v>
      </c>
      <c r="N1468" s="8">
        <f t="shared" si="156"/>
        <v>0.57886129262659569</v>
      </c>
      <c r="O1468">
        <f t="shared" si="160"/>
        <v>1</v>
      </c>
    </row>
    <row r="1469" spans="8:15" x14ac:dyDescent="0.3">
      <c r="H1469">
        <v>155</v>
      </c>
      <c r="I1469" s="36">
        <f t="shared" si="157"/>
        <v>1.3203310564626281E-3</v>
      </c>
      <c r="L1469" s="38">
        <f t="shared" si="158"/>
        <v>3.6336359978162758E-2</v>
      </c>
      <c r="M1469" s="8">
        <f t="shared" si="159"/>
        <v>0.57452829705390229</v>
      </c>
      <c r="N1469" s="8">
        <f t="shared" si="156"/>
        <v>0.57886129262659569</v>
      </c>
      <c r="O1469">
        <f t="shared" si="160"/>
        <v>1</v>
      </c>
    </row>
    <row r="1470" spans="8:15" x14ac:dyDescent="0.3">
      <c r="H1470">
        <v>156</v>
      </c>
      <c r="I1470" s="36">
        <f t="shared" si="157"/>
        <v>1.3208322307961132E-3</v>
      </c>
      <c r="L1470" s="38">
        <f t="shared" si="158"/>
        <v>3.6343255643875839E-2</v>
      </c>
      <c r="M1470" s="8">
        <f t="shared" si="159"/>
        <v>0.57463732710208471</v>
      </c>
      <c r="N1470" s="8">
        <f t="shared" si="156"/>
        <v>0.57886129262659569</v>
      </c>
      <c r="O1470">
        <f t="shared" si="160"/>
        <v>1</v>
      </c>
    </row>
    <row r="1471" spans="8:15" x14ac:dyDescent="0.3">
      <c r="H1471">
        <v>157</v>
      </c>
      <c r="I1471" s="36">
        <f t="shared" si="157"/>
        <v>1.321320840393276E-3</v>
      </c>
      <c r="L1471" s="38">
        <f t="shared" si="158"/>
        <v>3.6349977171839819E-2</v>
      </c>
      <c r="M1471" s="8">
        <f t="shared" si="159"/>
        <v>0.57474360379069811</v>
      </c>
      <c r="N1471" s="8">
        <f t="shared" si="156"/>
        <v>0.57886129262659569</v>
      </c>
      <c r="O1471">
        <f t="shared" si="160"/>
        <v>1</v>
      </c>
    </row>
    <row r="1472" spans="8:15" x14ac:dyDescent="0.3">
      <c r="H1472">
        <v>158</v>
      </c>
      <c r="I1472" s="36">
        <f t="shared" si="157"/>
        <v>1.3217972002594713E-3</v>
      </c>
      <c r="L1472" s="38">
        <f t="shared" si="158"/>
        <v>3.6356528990808122E-2</v>
      </c>
      <c r="M1472" s="8">
        <f t="shared" si="159"/>
        <v>0.57484719714448274</v>
      </c>
      <c r="N1472" s="8">
        <f t="shared" si="156"/>
        <v>0.57886129262659569</v>
      </c>
      <c r="O1472">
        <f t="shared" si="160"/>
        <v>1</v>
      </c>
    </row>
    <row r="1473" spans="8:15" x14ac:dyDescent="0.3">
      <c r="H1473">
        <v>159</v>
      </c>
      <c r="I1473" s="36">
        <f t="shared" si="157"/>
        <v>1.3222616175026845E-3</v>
      </c>
      <c r="L1473" s="38">
        <f t="shared" si="158"/>
        <v>3.6362915415333305E-2</v>
      </c>
      <c r="M1473" s="8">
        <f t="shared" si="159"/>
        <v>0.57494817538250442</v>
      </c>
      <c r="N1473" s="8">
        <f t="shared" si="156"/>
        <v>0.57886129262659569</v>
      </c>
      <c r="O1473">
        <f t="shared" si="160"/>
        <v>1</v>
      </c>
    </row>
    <row r="1474" spans="8:15" x14ac:dyDescent="0.3">
      <c r="H1474">
        <v>160</v>
      </c>
      <c r="I1474" s="36">
        <f t="shared" si="157"/>
        <v>1.3227143915315214E-3</v>
      </c>
      <c r="L1474" s="38">
        <f t="shared" si="158"/>
        <v>3.6369140648790717E-2</v>
      </c>
      <c r="M1474" s="8">
        <f t="shared" si="159"/>
        <v>0.57504660496596294</v>
      </c>
      <c r="N1474" s="8">
        <f t="shared" si="156"/>
        <v>0.57886129262659569</v>
      </c>
      <c r="O1474">
        <f t="shared" si="160"/>
        <v>1</v>
      </c>
    </row>
    <row r="1475" spans="8:15" x14ac:dyDescent="0.3">
      <c r="H1475">
        <v>161</v>
      </c>
      <c r="I1475" s="36">
        <f t="shared" si="157"/>
        <v>1.3231558142482384E-3</v>
      </c>
      <c r="L1475" s="38">
        <f t="shared" si="158"/>
        <v>3.6375208786318169E-2</v>
      </c>
      <c r="M1475" s="8">
        <f t="shared" si="159"/>
        <v>0.57514255064467246</v>
      </c>
      <c r="N1475" s="8">
        <f t="shared" si="156"/>
        <v>0.57886129262659569</v>
      </c>
      <c r="O1475">
        <f t="shared" si="160"/>
        <v>1</v>
      </c>
    </row>
    <row r="1476" spans="8:15" x14ac:dyDescent="0.3">
      <c r="H1476">
        <v>162</v>
      </c>
      <c r="I1476" s="36">
        <f t="shared" si="157"/>
        <v>1.3235861702369297E-3</v>
      </c>
      <c r="L1476" s="38">
        <f t="shared" si="158"/>
        <v>3.6381123817674048E-2</v>
      </c>
      <c r="M1476" s="8">
        <f t="shared" si="159"/>
        <v>0.57523607550225186</v>
      </c>
      <c r="N1476" s="8">
        <f t="shared" si="156"/>
        <v>0.57886129262659569</v>
      </c>
      <c r="O1476">
        <f t="shared" si="160"/>
        <v>1</v>
      </c>
    </row>
    <row r="1477" spans="8:15" x14ac:dyDescent="0.3">
      <c r="H1477">
        <v>163</v>
      </c>
      <c r="I1477" s="36">
        <f t="shared" si="157"/>
        <v>1.3240057369469978E-3</v>
      </c>
      <c r="L1477" s="38">
        <f t="shared" si="158"/>
        <v>3.638688963001644E-2</v>
      </c>
      <c r="M1477" s="8">
        <f t="shared" si="159"/>
        <v>0.57532724100006727</v>
      </c>
      <c r="N1477" s="8">
        <f t="shared" si="156"/>
        <v>0.57886129262659569</v>
      </c>
      <c r="O1477">
        <f t="shared" si="160"/>
        <v>1</v>
      </c>
    </row>
    <row r="1478" spans="8:15" x14ac:dyDescent="0.3">
      <c r="H1478">
        <v>164</v>
      </c>
      <c r="I1478" s="36">
        <f t="shared" si="157"/>
        <v>1.3244147848720258E-3</v>
      </c>
      <c r="L1478" s="38">
        <f t="shared" si="158"/>
        <v>3.6392510010605561E-2</v>
      </c>
      <c r="M1478" s="8">
        <f t="shared" si="159"/>
        <v>0.57541610701996038</v>
      </c>
      <c r="N1478" s="8">
        <f t="shared" si="156"/>
        <v>0.57886129262659569</v>
      </c>
      <c r="O1478">
        <f t="shared" si="160"/>
        <v>1</v>
      </c>
    </row>
    <row r="1479" spans="8:15" x14ac:dyDescent="0.3">
      <c r="H1479">
        <v>165</v>
      </c>
      <c r="I1479" s="36">
        <f t="shared" si="157"/>
        <v>1.3248135777241623E-3</v>
      </c>
      <c r="L1479" s="38">
        <f t="shared" si="158"/>
        <v>3.6397988649431751E-2</v>
      </c>
      <c r="M1479" s="8">
        <f t="shared" si="159"/>
        <v>0.57550273190580137</v>
      </c>
      <c r="N1479" s="8">
        <f t="shared" si="156"/>
        <v>0.57886129262659569</v>
      </c>
      <c r="O1479">
        <f t="shared" si="160"/>
        <v>1</v>
      </c>
    </row>
    <row r="1480" spans="8:15" x14ac:dyDescent="0.3">
      <c r="H1480">
        <v>166</v>
      </c>
      <c r="I1480" s="36">
        <f t="shared" si="157"/>
        <v>1.3252023726041371E-3</v>
      </c>
      <c r="L1480" s="38">
        <f t="shared" si="158"/>
        <v>3.6403329141771322E-2</v>
      </c>
      <c r="M1480" s="8">
        <f t="shared" si="159"/>
        <v>0.5755871725038999</v>
      </c>
      <c r="N1480" s="8">
        <f t="shared" si="156"/>
        <v>0.57886129262659569</v>
      </c>
      <c r="O1480">
        <f t="shared" si="160"/>
        <v>1</v>
      </c>
    </row>
    <row r="1481" spans="8:15" x14ac:dyDescent="0.3">
      <c r="H1481">
        <v>167</v>
      </c>
      <c r="I1481" s="36">
        <f t="shared" si="157"/>
        <v>1.3255814201670131E-3</v>
      </c>
      <c r="L1481" s="38">
        <f t="shared" si="158"/>
        <v>3.6408534990672356E-2</v>
      </c>
      <c r="M1481" s="8">
        <f t="shared" si="159"/>
        <v>0.57566948420230968</v>
      </c>
      <c r="N1481" s="8">
        <f t="shared" si="156"/>
        <v>0.57886129262659569</v>
      </c>
      <c r="O1481">
        <f t="shared" si="160"/>
        <v>1</v>
      </c>
    </row>
    <row r="1482" spans="8:15" x14ac:dyDescent="0.3">
      <c r="H1482">
        <v>168</v>
      </c>
      <c r="I1482" s="36">
        <f t="shared" si="157"/>
        <v>1.3259509647837822E-3</v>
      </c>
      <c r="L1482" s="38">
        <f t="shared" si="158"/>
        <v>3.6413609609372455E-2</v>
      </c>
      <c r="M1482" s="8">
        <f t="shared" si="159"/>
        <v>0.57574972096905563</v>
      </c>
      <c r="N1482" s="8">
        <f t="shared" si="156"/>
        <v>0.57886129262659569</v>
      </c>
      <c r="O1482">
        <f t="shared" si="160"/>
        <v>1</v>
      </c>
    </row>
    <row r="1483" spans="8:15" x14ac:dyDescent="0.3">
      <c r="H1483">
        <v>169</v>
      </c>
      <c r="I1483" s="36">
        <f t="shared" si="157"/>
        <v>1.3263112446989121E-3</v>
      </c>
      <c r="L1483" s="38">
        <f t="shared" si="158"/>
        <v>3.6418556323650611E-2</v>
      </c>
      <c r="M1483" s="8">
        <f t="shared" si="159"/>
        <v>0.57582793538932098</v>
      </c>
      <c r="N1483" s="8">
        <f t="shared" si="156"/>
        <v>0.57886129262659569</v>
      </c>
      <c r="O1483">
        <f t="shared" si="160"/>
        <v>1</v>
      </c>
    </row>
    <row r="1484" spans="8:15" x14ac:dyDescent="0.3">
      <c r="H1484">
        <v>170</v>
      </c>
      <c r="I1484" s="36">
        <f t="shared" si="157"/>
        <v>1.3266624921839405E-3</v>
      </c>
      <c r="L1484" s="38">
        <f t="shared" si="158"/>
        <v>3.6423378374114891E-2</v>
      </c>
      <c r="M1484" s="8">
        <f t="shared" si="159"/>
        <v>0.57590417870161792</v>
      </c>
      <c r="N1484" s="8">
        <f t="shared" si="156"/>
        <v>0.57886129262659569</v>
      </c>
      <c r="O1484">
        <f t="shared" si="160"/>
        <v>1</v>
      </c>
    </row>
    <row r="1485" spans="8:15" x14ac:dyDescent="0.3">
      <c r="H1485">
        <v>171</v>
      </c>
      <c r="I1485" s="36">
        <f t="shared" si="157"/>
        <v>1.3270049336872208E-3</v>
      </c>
      <c r="L1485" s="38">
        <f t="shared" si="158"/>
        <v>3.6428078918428031E-2</v>
      </c>
      <c r="M1485" s="8">
        <f t="shared" si="159"/>
        <v>0.5759785008329783</v>
      </c>
      <c r="N1485" s="8">
        <f t="shared" si="156"/>
        <v>0.57886129262659569</v>
      </c>
      <c r="O1485">
        <f t="shared" si="160"/>
        <v>0</v>
      </c>
    </row>
    <row r="1486" spans="8:15" x14ac:dyDescent="0.3">
      <c r="H1486">
        <v>172</v>
      </c>
      <c r="I1486" s="36">
        <f t="shared" si="157"/>
        <v>1.3273387899799126E-3</v>
      </c>
      <c r="L1486" s="38">
        <f t="shared" si="158"/>
        <v>3.6432661033472598E-2</v>
      </c>
      <c r="M1486" s="8">
        <f t="shared" si="159"/>
        <v>0.5760509504331871</v>
      </c>
      <c r="N1486" s="8">
        <f t="shared" si="156"/>
        <v>0.57886129262659569</v>
      </c>
      <c r="O1486">
        <f t="shared" si="160"/>
        <v>0</v>
      </c>
    </row>
    <row r="1487" spans="8:15" x14ac:dyDescent="0.3">
      <c r="H1487">
        <v>173</v>
      </c>
      <c r="I1487" s="36">
        <f t="shared" si="157"/>
        <v>1.3276642762983122E-3</v>
      </c>
      <c r="L1487" s="38">
        <f t="shared" si="158"/>
        <v>3.6437127717457538E-2</v>
      </c>
      <c r="M1487" s="8">
        <f t="shared" si="159"/>
        <v>0.57612157490809013</v>
      </c>
      <c r="N1487" s="8">
        <f t="shared" si="156"/>
        <v>0.57886129262659569</v>
      </c>
      <c r="O1487">
        <f t="shared" si="160"/>
        <v>0</v>
      </c>
    </row>
    <row r="1488" spans="8:15" x14ac:dyDescent="0.3">
      <c r="H1488">
        <v>174</v>
      </c>
      <c r="I1488" s="36">
        <f t="shared" si="157"/>
        <v>1.3279816024826148E-3</v>
      </c>
      <c r="L1488" s="38">
        <f t="shared" si="158"/>
        <v>3.6441481891967768E-2</v>
      </c>
      <c r="M1488" s="8">
        <f t="shared" si="159"/>
        <v>0.57619042045200097</v>
      </c>
      <c r="N1488" s="8">
        <f t="shared" si="156"/>
        <v>0.57886129262659569</v>
      </c>
      <c r="O1488">
        <f t="shared" si="160"/>
        <v>0</v>
      </c>
    </row>
    <row r="1489" spans="8:15" x14ac:dyDescent="0.3">
      <c r="H1489">
        <v>175</v>
      </c>
      <c r="I1489" s="36">
        <f t="shared" si="157"/>
        <v>1.328290973112198E-3</v>
      </c>
      <c r="L1489" s="38">
        <f t="shared" si="158"/>
        <v>3.6445726403958503E-2</v>
      </c>
      <c r="M1489" s="8">
        <f t="shared" si="159"/>
        <v>0.57625753207923402</v>
      </c>
      <c r="N1489" s="8">
        <f t="shared" si="156"/>
        <v>0.57886129262659569</v>
      </c>
      <c r="O1489">
        <f t="shared" si="160"/>
        <v>0</v>
      </c>
    </row>
    <row r="1490" spans="8:15" x14ac:dyDescent="0.3">
      <c r="H1490">
        <v>176</v>
      </c>
      <c r="I1490" s="36">
        <f t="shared" si="157"/>
        <v>1.3285925876375139E-3</v>
      </c>
      <c r="L1490" s="38">
        <f t="shared" si="158"/>
        <v>3.6449864027695823E-2</v>
      </c>
      <c r="M1490" s="8">
        <f t="shared" si="159"/>
        <v>0.57632295365478758</v>
      </c>
      <c r="N1490" s="8">
        <f t="shared" si="156"/>
        <v>0.57886129262659569</v>
      </c>
      <c r="O1490">
        <f t="shared" si="160"/>
        <v>0</v>
      </c>
    </row>
    <row r="1491" spans="8:15" x14ac:dyDescent="0.3">
      <c r="H1491">
        <v>177</v>
      </c>
      <c r="I1491" s="36">
        <f t="shared" si="157"/>
        <v>1.3288866405086741E-3</v>
      </c>
      <c r="L1491" s="38">
        <f t="shared" si="158"/>
        <v>3.6453897466645103E-2</v>
      </c>
      <c r="M1491" s="8">
        <f t="shared" si="159"/>
        <v>0.57638672792420242</v>
      </c>
      <c r="N1491" s="8">
        <f t="shared" ref="N1491:N1554" si="161">$C$10</f>
        <v>0.57886129262659569</v>
      </c>
      <c r="O1491">
        <f t="shared" si="160"/>
        <v>0</v>
      </c>
    </row>
    <row r="1492" spans="8:15" x14ac:dyDescent="0.3">
      <c r="H1492">
        <v>178</v>
      </c>
      <c r="I1492" s="36">
        <f t="shared" si="157"/>
        <v>1.3291733213008109E-3</v>
      </c>
      <c r="L1492" s="38">
        <f t="shared" si="158"/>
        <v>3.6457829355308731E-2</v>
      </c>
      <c r="M1492" s="8">
        <f t="shared" si="159"/>
        <v>0.57644889654261877</v>
      </c>
      <c r="N1492" s="8">
        <f t="shared" si="161"/>
        <v>0.57886129262659569</v>
      </c>
      <c r="O1492">
        <f t="shared" si="160"/>
        <v>0</v>
      </c>
    </row>
    <row r="1493" spans="8:15" x14ac:dyDescent="0.3">
      <c r="H1493">
        <v>179</v>
      </c>
      <c r="I1493" s="36">
        <f t="shared" si="157"/>
        <v>1.3294528148362964E-3</v>
      </c>
      <c r="L1493" s="38">
        <f t="shared" si="158"/>
        <v>3.6461662261014598E-2</v>
      </c>
      <c r="M1493" s="8">
        <f t="shared" si="159"/>
        <v>0.57650950010305468</v>
      </c>
      <c r="N1493" s="8">
        <f t="shared" si="161"/>
        <v>0.57886129262659569</v>
      </c>
      <c r="O1493">
        <f t="shared" si="160"/>
        <v>0</v>
      </c>
    </row>
    <row r="1494" spans="8:15" x14ac:dyDescent="0.3">
      <c r="H1494">
        <v>180</v>
      </c>
      <c r="I1494" s="36">
        <f t="shared" si="157"/>
        <v>1.3297253013038962E-3</v>
      </c>
      <c r="L1494" s="38">
        <f t="shared" si="158"/>
        <v>3.6465398685656736E-2</v>
      </c>
      <c r="M1494" s="8">
        <f t="shared" si="159"/>
        <v>0.57656857816392837</v>
      </c>
      <c r="N1494" s="8">
        <f t="shared" si="161"/>
        <v>0.57886129262659569</v>
      </c>
      <c r="O1494">
        <f t="shared" si="160"/>
        <v>0</v>
      </c>
    </row>
    <row r="1495" spans="8:15" x14ac:dyDescent="0.3">
      <c r="H1495">
        <v>181</v>
      </c>
      <c r="I1495" s="36">
        <f t="shared" si="157"/>
        <v>1.3299909563749381E-3</v>
      </c>
      <c r="L1495" s="38">
        <f t="shared" si="158"/>
        <v>3.6469041067389449E-2</v>
      </c>
      <c r="M1495" s="8">
        <f t="shared" si="159"/>
        <v>0.5766261692758442</v>
      </c>
      <c r="N1495" s="8">
        <f t="shared" si="161"/>
        <v>0.57886129262659569</v>
      </c>
      <c r="O1495">
        <f t="shared" si="160"/>
        <v>0</v>
      </c>
    </row>
    <row r="1496" spans="8:15" x14ac:dyDescent="0.3">
      <c r="H1496">
        <v>182</v>
      </c>
      <c r="I1496" s="36">
        <f t="shared" si="157"/>
        <v>1.3302499513165652E-3</v>
      </c>
      <c r="L1496" s="38">
        <f t="shared" si="158"/>
        <v>3.6472591782276249E-2</v>
      </c>
      <c r="M1496" s="8">
        <f t="shared" si="159"/>
        <v>0.57668231100766498</v>
      </c>
      <c r="N1496" s="8">
        <f t="shared" si="161"/>
        <v>0.57886129262659569</v>
      </c>
      <c r="O1496">
        <f t="shared" si="160"/>
        <v>0</v>
      </c>
    </row>
    <row r="1497" spans="8:15" x14ac:dyDescent="0.3">
      <c r="H1497">
        <v>183</v>
      </c>
      <c r="I1497" s="36">
        <f t="shared" si="157"/>
        <v>1.3305024531021527E-3</v>
      </c>
      <c r="L1497" s="38">
        <f t="shared" si="158"/>
        <v>3.647605314589495E-2</v>
      </c>
      <c r="M1497" s="8">
        <f t="shared" si="159"/>
        <v>0.57673703997189063</v>
      </c>
      <c r="N1497" s="8">
        <f t="shared" si="161"/>
        <v>0.57886129262659569</v>
      </c>
      <c r="O1497">
        <f t="shared" si="160"/>
        <v>0</v>
      </c>
    </row>
    <row r="1498" spans="8:15" x14ac:dyDescent="0.3">
      <c r="H1498">
        <v>184</v>
      </c>
      <c r="I1498" s="36">
        <f t="shared" si="157"/>
        <v>1.3307486245189546E-3</v>
      </c>
      <c r="L1498" s="38">
        <f t="shared" si="158"/>
        <v>3.6479427414899956E-2</v>
      </c>
      <c r="M1498" s="8">
        <f t="shared" si="159"/>
        <v>0.57679039184936032</v>
      </c>
      <c r="N1498" s="8">
        <f t="shared" si="161"/>
        <v>0.57886129262659569</v>
      </c>
      <c r="O1498">
        <f t="shared" si="160"/>
        <v>0</v>
      </c>
    </row>
    <row r="1499" spans="8:15" x14ac:dyDescent="0.3">
      <c r="H1499">
        <v>185</v>
      </c>
      <c r="I1499" s="36">
        <f t="shared" si="157"/>
        <v>1.3309886242730525E-3</v>
      </c>
      <c r="L1499" s="38">
        <f t="shared" si="158"/>
        <v>3.6482716788543208E-2</v>
      </c>
      <c r="M1499" s="8">
        <f t="shared" si="159"/>
        <v>0.57684240141330034</v>
      </c>
      <c r="N1499" s="8">
        <f t="shared" si="161"/>
        <v>0.57886129262659569</v>
      </c>
      <c r="O1499">
        <f t="shared" si="160"/>
        <v>0</v>
      </c>
    </row>
    <row r="1500" spans="8:15" x14ac:dyDescent="0.3">
      <c r="H1500">
        <v>186</v>
      </c>
      <c r="I1500" s="36">
        <f t="shared" si="157"/>
        <v>1.3312226070916725E-3</v>
      </c>
      <c r="L1500" s="38">
        <f t="shared" si="158"/>
        <v>3.6485923410154671E-2</v>
      </c>
      <c r="M1500" s="8">
        <f t="shared" si="159"/>
        <v>0.57689310255273307</v>
      </c>
      <c r="N1500" s="8">
        <f t="shared" si="161"/>
        <v>0.57886129262659569</v>
      </c>
      <c r="O1500">
        <f t="shared" si="160"/>
        <v>0</v>
      </c>
    </row>
    <row r="1501" spans="8:15" x14ac:dyDescent="0.3">
      <c r="H1501">
        <v>187</v>
      </c>
      <c r="I1501" s="36">
        <f t="shared" si="157"/>
        <v>1.3314507238229385E-3</v>
      </c>
      <c r="L1501" s="38">
        <f t="shared" si="158"/>
        <v>3.6489049368583701E-2</v>
      </c>
      <c r="M1501" s="8">
        <f t="shared" si="159"/>
        <v>0.57694252829526671</v>
      </c>
      <c r="N1501" s="8">
        <f t="shared" si="161"/>
        <v>0.57886129262659569</v>
      </c>
      <c r="O1501">
        <f t="shared" si="160"/>
        <v>0</v>
      </c>
    </row>
    <row r="1502" spans="8:15" x14ac:dyDescent="0.3">
      <c r="H1502">
        <v>188</v>
      </c>
      <c r="I1502" s="36">
        <f t="shared" si="157"/>
        <v>1.3316731215331221E-3</v>
      </c>
      <c r="L1502" s="38">
        <f t="shared" si="158"/>
        <v>3.649209669960226E-2</v>
      </c>
      <c r="M1502" s="8">
        <f t="shared" si="159"/>
        <v>0.57699071082928233</v>
      </c>
      <c r="N1502" s="8">
        <f t="shared" si="161"/>
        <v>0.57886129262659569</v>
      </c>
      <c r="O1502">
        <f t="shared" si="160"/>
        <v>0</v>
      </c>
    </row>
    <row r="1503" spans="8:15" x14ac:dyDescent="0.3">
      <c r="H1503">
        <v>189</v>
      </c>
      <c r="I1503" s="36">
        <f t="shared" si="157"/>
        <v>1.3318899436014576E-3</v>
      </c>
      <c r="L1503" s="38">
        <f t="shared" si="158"/>
        <v>3.6495067387271082E-2</v>
      </c>
      <c r="M1503" s="8">
        <f t="shared" si="159"/>
        <v>0.57703768152553458</v>
      </c>
      <c r="N1503" s="8">
        <f t="shared" si="161"/>
        <v>0.57886129262659569</v>
      </c>
      <c r="O1503">
        <f t="shared" si="160"/>
        <v>0</v>
      </c>
    </row>
    <row r="1504" spans="8:15" x14ac:dyDescent="0.3">
      <c r="H1504">
        <v>190</v>
      </c>
      <c r="I1504" s="36">
        <f t="shared" si="157"/>
        <v>1.3321013298125759E-3</v>
      </c>
      <c r="L1504" s="38">
        <f t="shared" si="158"/>
        <v>3.6497963365269795E-2</v>
      </c>
      <c r="M1504" s="8">
        <f t="shared" si="159"/>
        <v>0.57708347095818291</v>
      </c>
      <c r="N1504" s="8">
        <f t="shared" si="161"/>
        <v>0.57886129262659569</v>
      </c>
      <c r="O1504">
        <f t="shared" si="160"/>
        <v>0</v>
      </c>
    </row>
    <row r="1505" spans="8:15" x14ac:dyDescent="0.3">
      <c r="H1505">
        <v>191</v>
      </c>
      <c r="I1505" s="36">
        <f t="shared" si="157"/>
        <v>1.3323074164466263E-3</v>
      </c>
      <c r="L1505" s="38">
        <f t="shared" si="158"/>
        <v>3.650078651819199E-2</v>
      </c>
      <c r="M1505" s="8">
        <f t="shared" si="159"/>
        <v>0.57712810892526845</v>
      </c>
      <c r="N1505" s="8">
        <f t="shared" si="161"/>
        <v>0.57886129262659569</v>
      </c>
      <c r="O1505">
        <f t="shared" si="160"/>
        <v>0</v>
      </c>
    </row>
    <row r="1506" spans="8:15" x14ac:dyDescent="0.3">
      <c r="H1506">
        <v>192</v>
      </c>
      <c r="I1506" s="36">
        <f t="shared" si="157"/>
        <v>1.3325083363671334E-3</v>
      </c>
      <c r="L1506" s="38">
        <f t="shared" si="158"/>
        <v>3.6503538682806265E-2</v>
      </c>
      <c r="M1506" s="8">
        <f t="shared" si="159"/>
        <v>0.57717162446865256</v>
      </c>
      <c r="N1506" s="8">
        <f t="shared" si="161"/>
        <v>0.57886129262659569</v>
      </c>
      <c r="O1506">
        <f t="shared" si="160"/>
        <v>0</v>
      </c>
    </row>
    <row r="1507" spans="8:15" x14ac:dyDescent="0.3">
      <c r="H1507">
        <v>193</v>
      </c>
      <c r="I1507" s="36">
        <f t="shared" si="157"/>
        <v>1.332704219106655E-3</v>
      </c>
      <c r="L1507" s="38">
        <f t="shared" si="158"/>
        <v>3.6506221649284042E-2</v>
      </c>
      <c r="M1507" s="8">
        <f t="shared" si="159"/>
        <v>0.57721404589343084</v>
      </c>
      <c r="N1507" s="8">
        <f t="shared" si="161"/>
        <v>0.57886129262659569</v>
      </c>
      <c r="O1507">
        <f t="shared" si="160"/>
        <v>0</v>
      </c>
    </row>
    <row r="1508" spans="8:15" x14ac:dyDescent="0.3">
      <c r="H1508">
        <v>194</v>
      </c>
      <c r="I1508" s="36">
        <f t="shared" ref="I1508:I1571" si="162">$C$8+(($C$3+$C$4)^H1508)*($I$1313-$C$8)</f>
        <v>1.3328951909502911E-3</v>
      </c>
      <c r="L1508" s="38">
        <f t="shared" ref="L1508:L1571" si="163">SQRT(I1508)</f>
        <v>3.6508837162395232E-2</v>
      </c>
      <c r="M1508" s="8">
        <f t="shared" ref="M1508:M1571" si="164">L1508*SQRT(250)</f>
        <v>0.57725540078683779</v>
      </c>
      <c r="N1508" s="8">
        <f t="shared" si="161"/>
        <v>0.57886129262659569</v>
      </c>
      <c r="O1508">
        <f t="shared" ref="O1508:O1571" si="165">IF(((N1508-M1508)/N1508)&gt;0.5%,1,0)</f>
        <v>0</v>
      </c>
    </row>
    <row r="1509" spans="8:15" x14ac:dyDescent="0.3">
      <c r="H1509">
        <v>195</v>
      </c>
      <c r="I1509" s="36">
        <f t="shared" si="162"/>
        <v>1.3330813750170999E-3</v>
      </c>
      <c r="L1509" s="38">
        <f t="shared" si="163"/>
        <v>3.6511386922672494E-2</v>
      </c>
      <c r="M1509" s="8">
        <f t="shared" si="164"/>
        <v>0.57729571603665564</v>
      </c>
      <c r="N1509" s="8">
        <f t="shared" si="161"/>
        <v>0.57886129262659569</v>
      </c>
      <c r="O1509">
        <f t="shared" si="165"/>
        <v>0</v>
      </c>
    </row>
    <row r="1510" spans="8:15" x14ac:dyDescent="0.3">
      <c r="H1510">
        <v>196</v>
      </c>
      <c r="I1510" s="36">
        <f t="shared" si="162"/>
        <v>1.3332628913394723E-3</v>
      </c>
      <c r="L1510" s="38">
        <f t="shared" si="163"/>
        <v>3.6513872587545029E-2</v>
      </c>
      <c r="M1510" s="8">
        <f t="shared" si="164"/>
        <v>0.5773350178491411</v>
      </c>
      <c r="N1510" s="8">
        <f t="shared" si="161"/>
        <v>0.57886129262659569</v>
      </c>
      <c r="O1510">
        <f t="shared" si="165"/>
        <v>0</v>
      </c>
    </row>
    <row r="1511" spans="8:15" x14ac:dyDescent="0.3">
      <c r="H1511">
        <v>197</v>
      </c>
      <c r="I1511" s="36">
        <f t="shared" si="162"/>
        <v>1.3334398569405158E-3</v>
      </c>
      <c r="L1511" s="38">
        <f t="shared" si="163"/>
        <v>3.651629577244269E-2</v>
      </c>
      <c r="M1511" s="8">
        <f t="shared" si="164"/>
        <v>0.57737333176648276</v>
      </c>
      <c r="N1511" s="8">
        <f t="shared" si="161"/>
        <v>0.57886129262659569</v>
      </c>
      <c r="O1511">
        <f t="shared" si="165"/>
        <v>0</v>
      </c>
    </row>
    <row r="1512" spans="8:15" x14ac:dyDescent="0.3">
      <c r="H1512">
        <v>198</v>
      </c>
      <c r="I1512" s="36">
        <f t="shared" si="162"/>
        <v>1.3336123859095E-3</v>
      </c>
      <c r="L1512" s="38">
        <f t="shared" si="163"/>
        <v>3.6518658051871239E-2</v>
      </c>
      <c r="M1512" s="8">
        <f t="shared" si="164"/>
        <v>0.57741068268380258</v>
      </c>
      <c r="N1512" s="8">
        <f t="shared" si="161"/>
        <v>0.57886129262659569</v>
      </c>
      <c r="O1512">
        <f t="shared" si="165"/>
        <v>0</v>
      </c>
    </row>
    <row r="1513" spans="8:15" x14ac:dyDescent="0.3">
      <c r="H1513">
        <v>199</v>
      </c>
      <c r="I1513" s="36">
        <f t="shared" si="162"/>
        <v>1.3337805894754091E-3</v>
      </c>
      <c r="L1513" s="38">
        <f t="shared" si="163"/>
        <v>3.6520960960459529E-2</v>
      </c>
      <c r="M1513" s="8">
        <f t="shared" si="164"/>
        <v>0.57744709486571344</v>
      </c>
      <c r="N1513" s="8">
        <f t="shared" si="161"/>
        <v>0.57886129262659569</v>
      </c>
      <c r="O1513">
        <f t="shared" si="165"/>
        <v>0</v>
      </c>
    </row>
    <row r="1514" spans="8:15" x14ac:dyDescent="0.3">
      <c r="H1514">
        <v>200</v>
      </c>
      <c r="I1514" s="36">
        <f t="shared" si="162"/>
        <v>1.333944576078651E-3</v>
      </c>
      <c r="L1514" s="38">
        <f t="shared" si="163"/>
        <v>3.6523205993979374E-2</v>
      </c>
      <c r="M1514" s="8">
        <f t="shared" si="164"/>
        <v>0.57748259196244411</v>
      </c>
      <c r="N1514" s="8">
        <f t="shared" si="161"/>
        <v>0.57886129262659569</v>
      </c>
      <c r="O1514">
        <f t="shared" si="165"/>
        <v>0</v>
      </c>
    </row>
    <row r="1515" spans="8:15" x14ac:dyDescent="0.3">
      <c r="H1515">
        <v>201</v>
      </c>
      <c r="I1515" s="36">
        <f t="shared" si="162"/>
        <v>1.3341044514409682E-3</v>
      </c>
      <c r="L1515" s="38">
        <f t="shared" si="163"/>
        <v>3.6525394610338824E-2</v>
      </c>
      <c r="M1515" s="8">
        <f t="shared" si="164"/>
        <v>0.57751719702554494</v>
      </c>
      <c r="N1515" s="8">
        <f t="shared" si="161"/>
        <v>0.57886129262659569</v>
      </c>
      <c r="O1515">
        <f t="shared" si="165"/>
        <v>0</v>
      </c>
    </row>
    <row r="1516" spans="8:15" x14ac:dyDescent="0.3">
      <c r="H1516">
        <v>202</v>
      </c>
      <c r="I1516" s="36">
        <f t="shared" si="162"/>
        <v>1.3342603186335975E-3</v>
      </c>
      <c r="L1516" s="38">
        <f t="shared" si="163"/>
        <v>3.652752823054959E-2</v>
      </c>
      <c r="M1516" s="8">
        <f t="shared" si="164"/>
        <v>0.5775509325231839</v>
      </c>
      <c r="N1516" s="8">
        <f t="shared" si="161"/>
        <v>0.57886129262659569</v>
      </c>
      <c r="O1516">
        <f t="shared" si="165"/>
        <v>0</v>
      </c>
    </row>
    <row r="1517" spans="8:15" x14ac:dyDescent="0.3">
      <c r="H1517">
        <v>203</v>
      </c>
      <c r="I1517" s="36">
        <f t="shared" si="162"/>
        <v>1.334412278143718E-3</v>
      </c>
      <c r="L1517" s="38">
        <f t="shared" si="163"/>
        <v>3.6529608239669338E-2</v>
      </c>
      <c r="M1517" s="8">
        <f t="shared" si="164"/>
        <v>0.57758382035504552</v>
      </c>
      <c r="N1517" s="8">
        <f t="shared" si="161"/>
        <v>0.57886129262659569</v>
      </c>
      <c r="O1517">
        <f t="shared" si="165"/>
        <v>0</v>
      </c>
    </row>
    <row r="1518" spans="8:15" x14ac:dyDescent="0.3">
      <c r="H1518">
        <v>204</v>
      </c>
      <c r="I1518" s="36">
        <f t="shared" si="162"/>
        <v>1.3345604279392368E-3</v>
      </c>
      <c r="L1518" s="38">
        <f t="shared" si="163"/>
        <v>3.653163598771942E-2</v>
      </c>
      <c r="M1518" s="8">
        <f t="shared" si="164"/>
        <v>0.57761588186684165</v>
      </c>
      <c r="N1518" s="8">
        <f t="shared" si="161"/>
        <v>0.57886129262659569</v>
      </c>
      <c r="O1518">
        <f t="shared" si="165"/>
        <v>0</v>
      </c>
    </row>
    <row r="1519" spans="8:15" x14ac:dyDescent="0.3">
      <c r="H1519">
        <v>205</v>
      </c>
      <c r="I1519" s="36">
        <f t="shared" si="162"/>
        <v>1.3347048635319473E-3</v>
      </c>
      <c r="L1519" s="38">
        <f t="shared" si="163"/>
        <v>3.6533612790578859E-2</v>
      </c>
      <c r="M1519" s="8">
        <f t="shared" si="164"/>
        <v>0.57764713786444644</v>
      </c>
      <c r="N1519" s="8">
        <f t="shared" si="161"/>
        <v>0.57886129262659569</v>
      </c>
      <c r="O1519">
        <f t="shared" si="165"/>
        <v>0</v>
      </c>
    </row>
    <row r="1520" spans="8:15" x14ac:dyDescent="0.3">
      <c r="H1520">
        <v>206</v>
      </c>
      <c r="I1520" s="36">
        <f t="shared" si="162"/>
        <v>1.3348456780391058E-3</v>
      </c>
      <c r="L1520" s="38">
        <f t="shared" si="163"/>
        <v>3.6535539930855079E-2</v>
      </c>
      <c r="M1520" s="8">
        <f t="shared" si="164"/>
        <v>0.57767760862766393</v>
      </c>
      <c r="N1520" s="8">
        <f t="shared" si="161"/>
        <v>0.57886129262659569</v>
      </c>
      <c r="O1520">
        <f t="shared" si="165"/>
        <v>0</v>
      </c>
    </row>
    <row r="1521" spans="8:15" x14ac:dyDescent="0.3">
      <c r="H1521">
        <v>207</v>
      </c>
      <c r="I1521" s="36">
        <f t="shared" si="162"/>
        <v>1.3349829622434643E-3</v>
      </c>
      <c r="L1521" s="38">
        <f t="shared" si="163"/>
        <v>3.6537418658732099E-2</v>
      </c>
      <c r="M1521" s="8">
        <f t="shared" si="164"/>
        <v>0.57770731392363917</v>
      </c>
      <c r="N1521" s="8">
        <f t="shared" si="161"/>
        <v>0.57886129262659569</v>
      </c>
      <c r="O1521">
        <f t="shared" si="165"/>
        <v>0</v>
      </c>
    </row>
    <row r="1522" spans="8:15" x14ac:dyDescent="0.3">
      <c r="H1522">
        <v>208</v>
      </c>
      <c r="I1522" s="36">
        <f t="shared" si="162"/>
        <v>1.3351168046517974E-3</v>
      </c>
      <c r="L1522" s="38">
        <f t="shared" si="163"/>
        <v>3.6539250192796753E-2</v>
      </c>
      <c r="M1522" s="8">
        <f t="shared" si="164"/>
        <v>0.57773627301992159</v>
      </c>
      <c r="N1522" s="8">
        <f t="shared" si="161"/>
        <v>0.57886129262659569</v>
      </c>
      <c r="O1522">
        <f t="shared" si="165"/>
        <v>0</v>
      </c>
    </row>
    <row r="1523" spans="8:15" x14ac:dyDescent="0.3">
      <c r="H1523">
        <v>209</v>
      </c>
      <c r="I1523" s="36">
        <f t="shared" si="162"/>
        <v>1.3352472915519628E-3</v>
      </c>
      <c r="L1523" s="38">
        <f t="shared" si="163"/>
        <v>3.654103572084353E-2</v>
      </c>
      <c r="M1523" s="8">
        <f t="shared" si="164"/>
        <v>0.57776450469719121</v>
      </c>
      <c r="N1523" s="8">
        <f t="shared" si="161"/>
        <v>0.57886129262659569</v>
      </c>
      <c r="O1523">
        <f t="shared" si="165"/>
        <v>0</v>
      </c>
    </row>
    <row r="1524" spans="8:15" x14ac:dyDescent="0.3">
      <c r="H1524">
        <v>210</v>
      </c>
      <c r="I1524" s="36">
        <f t="shared" si="162"/>
        <v>1.3353745070685309E-3</v>
      </c>
      <c r="L1524" s="38">
        <f t="shared" si="163"/>
        <v>3.6542776400658596E-2</v>
      </c>
      <c r="M1524" s="8">
        <f t="shared" si="164"/>
        <v>0.57779202726165468</v>
      </c>
      <c r="N1524" s="8">
        <f t="shared" si="161"/>
        <v>0.57886129262659569</v>
      </c>
      <c r="O1524">
        <f t="shared" si="165"/>
        <v>0</v>
      </c>
    </row>
    <row r="1525" spans="8:15" x14ac:dyDescent="0.3">
      <c r="H1525">
        <v>211</v>
      </c>
      <c r="I1525" s="36">
        <f t="shared" si="162"/>
        <v>1.3354985332170186E-3</v>
      </c>
      <c r="L1525" s="38">
        <f t="shared" si="163"/>
        <v>3.654447336078355E-2</v>
      </c>
      <c r="M1525" s="8">
        <f t="shared" si="164"/>
        <v>0.57781885855712134</v>
      </c>
      <c r="N1525" s="8">
        <f t="shared" si="161"/>
        <v>0.57886129262659569</v>
      </c>
      <c r="O1525">
        <f t="shared" si="165"/>
        <v>0</v>
      </c>
    </row>
    <row r="1526" spans="8:15" x14ac:dyDescent="0.3">
      <c r="H1526">
        <v>212</v>
      </c>
      <c r="I1526" s="36">
        <f t="shared" si="162"/>
        <v>1.3356194499567664E-3</v>
      </c>
      <c r="L1526" s="38">
        <f t="shared" si="163"/>
        <v>3.6546127701259493E-2</v>
      </c>
      <c r="M1526" s="8">
        <f t="shared" si="164"/>
        <v>0.57784501597676829</v>
      </c>
      <c r="N1526" s="8">
        <f t="shared" si="161"/>
        <v>0.57886129262659569</v>
      </c>
      <c r="O1526">
        <f t="shared" si="165"/>
        <v>0</v>
      </c>
    </row>
    <row r="1527" spans="8:15" x14ac:dyDescent="0.3">
      <c r="H1527">
        <v>213</v>
      </c>
      <c r="I1527" s="36">
        <f t="shared" si="162"/>
        <v>1.3357373352424864E-3</v>
      </c>
      <c r="L1527" s="38">
        <f t="shared" si="163"/>
        <v>3.6547740494351853E-2</v>
      </c>
      <c r="M1527" s="8">
        <f t="shared" si="164"/>
        <v>0.57787051647460053</v>
      </c>
      <c r="N1527" s="8">
        <f t="shared" si="161"/>
        <v>0.57886129262659569</v>
      </c>
      <c r="O1527">
        <f t="shared" si="165"/>
        <v>0</v>
      </c>
    </row>
    <row r="1528" spans="8:15" x14ac:dyDescent="0.3">
      <c r="H1528">
        <v>214</v>
      </c>
      <c r="I1528" s="36">
        <f t="shared" si="162"/>
        <v>1.3358522650745198E-3</v>
      </c>
      <c r="L1528" s="38">
        <f t="shared" si="163"/>
        <v>3.6549312785256576E-2</v>
      </c>
      <c r="M1528" s="8">
        <f t="shared" si="164"/>
        <v>0.57789537657661694</v>
      </c>
      <c r="N1528" s="8">
        <f t="shared" si="161"/>
        <v>0.57886129262659569</v>
      </c>
      <c r="O1528">
        <f t="shared" si="165"/>
        <v>0</v>
      </c>
    </row>
    <row r="1529" spans="8:15" x14ac:dyDescent="0.3">
      <c r="H1529">
        <v>215</v>
      </c>
      <c r="I1529" s="36">
        <f t="shared" si="162"/>
        <v>1.3359643135478355E-3</v>
      </c>
      <c r="L1529" s="38">
        <f t="shared" si="163"/>
        <v>3.6550845592788074E-2</v>
      </c>
      <c r="M1529" s="8">
        <f t="shared" si="164"/>
        <v>0.57791961239168799</v>
      </c>
      <c r="N1529" s="8">
        <f t="shared" si="161"/>
        <v>0.57886129262659569</v>
      </c>
      <c r="O1529">
        <f t="shared" si="165"/>
        <v>0</v>
      </c>
    </row>
    <row r="1530" spans="8:15" x14ac:dyDescent="0.3">
      <c r="H1530">
        <v>216</v>
      </c>
      <c r="I1530" s="36">
        <f t="shared" si="162"/>
        <v>1.3360735528997966E-3</v>
      </c>
      <c r="L1530" s="38">
        <f t="shared" si="163"/>
        <v>3.655233991004949E-2</v>
      </c>
      <c r="M1530" s="8">
        <f t="shared" si="164"/>
        <v>0.57794323962215288</v>
      </c>
      <c r="N1530" s="8">
        <f t="shared" si="161"/>
        <v>0.57886129262659569</v>
      </c>
      <c r="O1530">
        <f t="shared" si="165"/>
        <v>0</v>
      </c>
    </row>
    <row r="1531" spans="8:15" x14ac:dyDescent="0.3">
      <c r="H1531">
        <v>217</v>
      </c>
      <c r="I1531" s="36">
        <f t="shared" si="162"/>
        <v>1.3361800535567332E-3</v>
      </c>
      <c r="L1531" s="38">
        <f t="shared" si="163"/>
        <v>3.6553796705085684E-2</v>
      </c>
      <c r="M1531" s="8">
        <f t="shared" si="164"/>
        <v>0.57796627357414487</v>
      </c>
      <c r="N1531" s="8">
        <f t="shared" si="161"/>
        <v>0.57886129262659569</v>
      </c>
      <c r="O1531">
        <f t="shared" si="165"/>
        <v>0</v>
      </c>
    </row>
    <row r="1532" spans="8:15" x14ac:dyDescent="0.3">
      <c r="H1532">
        <v>218</v>
      </c>
      <c r="I1532" s="36">
        <f t="shared" si="162"/>
        <v>1.3362838841793465E-3</v>
      </c>
      <c r="L1532" s="38">
        <f t="shared" si="163"/>
        <v>3.6555216921519515E-2</v>
      </c>
      <c r="M1532" s="8">
        <f t="shared" si="164"/>
        <v>0.57798872916765143</v>
      </c>
      <c r="N1532" s="8">
        <f t="shared" si="161"/>
        <v>0.57886129262659569</v>
      </c>
      <c r="O1532">
        <f t="shared" si="165"/>
        <v>0</v>
      </c>
    </row>
    <row r="1533" spans="8:15" x14ac:dyDescent="0.3">
      <c r="H1533">
        <v>219</v>
      </c>
      <c r="I1533" s="36">
        <f t="shared" si="162"/>
        <v>1.3363851117069721E-3</v>
      </c>
      <c r="L1533" s="38">
        <f t="shared" si="163"/>
        <v>3.6556601479171613E-2</v>
      </c>
      <c r="M1533" s="8">
        <f t="shared" si="164"/>
        <v>0.57801062094631361</v>
      </c>
      <c r="N1533" s="8">
        <f t="shared" si="161"/>
        <v>0.57886129262659569</v>
      </c>
      <c r="O1533">
        <f t="shared" si="165"/>
        <v>0</v>
      </c>
    </row>
    <row r="1534" spans="8:15" x14ac:dyDescent="0.3">
      <c r="H1534">
        <v>220</v>
      </c>
      <c r="I1534" s="36">
        <f t="shared" si="162"/>
        <v>1.3364838014007379E-3</v>
      </c>
      <c r="L1534" s="38">
        <f t="shared" si="163"/>
        <v>3.6557951274664421E-2</v>
      </c>
      <c r="M1534" s="8">
        <f t="shared" si="164"/>
        <v>0.57803196308697713</v>
      </c>
      <c r="N1534" s="8">
        <f t="shared" si="161"/>
        <v>0.57886129262659569</v>
      </c>
      <c r="O1534">
        <f t="shared" si="165"/>
        <v>0</v>
      </c>
    </row>
    <row r="1535" spans="8:15" x14ac:dyDescent="0.3">
      <c r="H1535">
        <v>221</v>
      </c>
      <c r="I1535" s="36">
        <f t="shared" si="162"/>
        <v>1.3365800168856365E-3</v>
      </c>
      <c r="L1535" s="38">
        <f t="shared" si="163"/>
        <v>3.6559267182010587E-2</v>
      </c>
      <c r="M1535" s="8">
        <f t="shared" si="164"/>
        <v>0.5780527694089953</v>
      </c>
      <c r="N1535" s="8">
        <f t="shared" si="161"/>
        <v>0.57886129262659569</v>
      </c>
      <c r="O1535">
        <f t="shared" si="165"/>
        <v>0</v>
      </c>
    </row>
    <row r="1536" spans="8:15" x14ac:dyDescent="0.3">
      <c r="H1536">
        <v>222</v>
      </c>
      <c r="I1536" s="36">
        <f t="shared" si="162"/>
        <v>1.3366738201915447E-3</v>
      </c>
      <c r="L1536" s="38">
        <f t="shared" si="163"/>
        <v>3.6560550053186355E-2</v>
      </c>
      <c r="M1536" s="8">
        <f t="shared" si="164"/>
        <v>0.57807305338329529</v>
      </c>
      <c r="N1536" s="8">
        <f t="shared" si="161"/>
        <v>0.57886129262659569</v>
      </c>
      <c r="O1536">
        <f t="shared" si="165"/>
        <v>0</v>
      </c>
    </row>
    <row r="1537" spans="8:15" x14ac:dyDescent="0.3">
      <c r="H1537">
        <v>223</v>
      </c>
      <c r="I1537" s="36">
        <f t="shared" si="162"/>
        <v>1.3367652717932131E-3</v>
      </c>
      <c r="L1537" s="38">
        <f t="shared" si="163"/>
        <v>3.6561800718690168E-2</v>
      </c>
      <c r="M1537" s="8">
        <f t="shared" si="164"/>
        <v>0.57809282814121055</v>
      </c>
      <c r="N1537" s="8">
        <f t="shared" si="161"/>
        <v>0.57886129262659569</v>
      </c>
      <c r="O1537">
        <f t="shared" si="165"/>
        <v>0</v>
      </c>
    </row>
    <row r="1538" spans="8:15" x14ac:dyDescent="0.3">
      <c r="H1538">
        <v>224</v>
      </c>
      <c r="I1538" s="36">
        <f t="shared" si="162"/>
        <v>1.3368544306492549E-3</v>
      </c>
      <c r="L1538" s="38">
        <f t="shared" si="163"/>
        <v>3.6563019988087073E-2</v>
      </c>
      <c r="M1538" s="8">
        <f t="shared" si="164"/>
        <v>0.57811210648308831</v>
      </c>
      <c r="N1538" s="8">
        <f t="shared" si="161"/>
        <v>0.57886129262659569</v>
      </c>
      <c r="O1538">
        <f t="shared" si="165"/>
        <v>0</v>
      </c>
    </row>
    <row r="1539" spans="8:15" x14ac:dyDescent="0.3">
      <c r="H1539">
        <v>225</v>
      </c>
      <c r="I1539" s="36">
        <f t="shared" si="162"/>
        <v>1.3369413542401562E-3</v>
      </c>
      <c r="L1539" s="38">
        <f t="shared" si="163"/>
        <v>3.6564208650539068E-2</v>
      </c>
      <c r="M1539" s="8">
        <f t="shared" si="164"/>
        <v>0.57813090088667551</v>
      </c>
      <c r="N1539" s="8">
        <f t="shared" si="161"/>
        <v>0.57886129262659569</v>
      </c>
      <c r="O1539">
        <f t="shared" si="165"/>
        <v>0</v>
      </c>
    </row>
    <row r="1540" spans="8:15" x14ac:dyDescent="0.3">
      <c r="H1540">
        <v>226</v>
      </c>
      <c r="I1540" s="36">
        <f t="shared" si="162"/>
        <v>1.3370260986053332E-3</v>
      </c>
      <c r="L1540" s="38">
        <f t="shared" si="163"/>
        <v>3.6565367475321964E-2</v>
      </c>
      <c r="M1540" s="8">
        <f t="shared" si="164"/>
        <v>0.57814922351529052</v>
      </c>
      <c r="N1540" s="8">
        <f t="shared" si="161"/>
        <v>0.57886129262659569</v>
      </c>
      <c r="O1540">
        <f t="shared" si="165"/>
        <v>0</v>
      </c>
    </row>
    <row r="1541" spans="8:15" x14ac:dyDescent="0.3">
      <c r="H1541">
        <v>227</v>
      </c>
      <c r="I1541" s="36">
        <f t="shared" si="162"/>
        <v>1.3371087183792611E-3</v>
      </c>
      <c r="L1541" s="38">
        <f t="shared" si="163"/>
        <v>3.6566497212328949E-2</v>
      </c>
      <c r="M1541" s="8">
        <f t="shared" si="164"/>
        <v>0.57816708622578572</v>
      </c>
      <c r="N1541" s="8">
        <f t="shared" si="161"/>
        <v>0.57886129262659569</v>
      </c>
      <c r="O1541">
        <f t="shared" si="165"/>
        <v>0</v>
      </c>
    </row>
    <row r="1542" spans="8:15" x14ac:dyDescent="0.3">
      <c r="H1542">
        <v>228</v>
      </c>
      <c r="I1542" s="36">
        <f t="shared" si="162"/>
        <v>1.3371892668266963E-3</v>
      </c>
      <c r="L1542" s="38">
        <f t="shared" si="163"/>
        <v>3.6567598592561368E-2</v>
      </c>
      <c r="M1542" s="8">
        <f t="shared" si="164"/>
        <v>0.57818450057630744</v>
      </c>
      <c r="N1542" s="8">
        <f t="shared" si="161"/>
        <v>0.57886129262659569</v>
      </c>
      <c r="O1542">
        <f t="shared" si="165"/>
        <v>0</v>
      </c>
    </row>
    <row r="1543" spans="8:15" x14ac:dyDescent="0.3">
      <c r="H1543">
        <v>229</v>
      </c>
      <c r="I1543" s="36">
        <f t="shared" si="162"/>
        <v>1.3372677958770163E-3</v>
      </c>
      <c r="L1543" s="38">
        <f t="shared" si="163"/>
        <v>3.6568672328606847E-2</v>
      </c>
      <c r="M1543" s="8">
        <f t="shared" si="164"/>
        <v>0.57820147783385512</v>
      </c>
      <c r="N1543" s="8">
        <f t="shared" si="161"/>
        <v>0.57886129262659569</v>
      </c>
      <c r="O1543">
        <f t="shared" si="165"/>
        <v>0</v>
      </c>
    </row>
    <row r="1544" spans="8:15" x14ac:dyDescent="0.3">
      <c r="H1544">
        <v>230</v>
      </c>
      <c r="I1544" s="36">
        <f t="shared" si="162"/>
        <v>1.3373443561576987E-3</v>
      </c>
      <c r="L1544" s="38">
        <f t="shared" si="163"/>
        <v>3.6569719115105308E-2</v>
      </c>
      <c r="M1544" s="8">
        <f t="shared" si="164"/>
        <v>0.57821802898165031</v>
      </c>
      <c r="N1544" s="8">
        <f t="shared" si="161"/>
        <v>0.57886129262659569</v>
      </c>
      <c r="O1544">
        <f t="shared" si="165"/>
        <v>0</v>
      </c>
    </row>
    <row r="1545" spans="8:15" x14ac:dyDescent="0.3">
      <c r="H1545">
        <v>231</v>
      </c>
      <c r="I1545" s="36">
        <f t="shared" si="162"/>
        <v>1.3374189970269603E-3</v>
      </c>
      <c r="L1545" s="38">
        <f t="shared" si="163"/>
        <v>3.6570739629203021E-2</v>
      </c>
      <c r="M1545" s="8">
        <f t="shared" si="164"/>
        <v>0.57823416472631572</v>
      </c>
      <c r="N1545" s="8">
        <f t="shared" si="161"/>
        <v>0.57886129262659569</v>
      </c>
      <c r="O1545">
        <f t="shared" si="165"/>
        <v>0</v>
      </c>
    </row>
    <row r="1546" spans="8:15" x14ac:dyDescent="0.3">
      <c r="H1546">
        <v>232</v>
      </c>
      <c r="I1546" s="36">
        <f t="shared" si="162"/>
        <v>1.3374917666055782E-3</v>
      </c>
      <c r="L1546" s="38">
        <f t="shared" si="163"/>
        <v>3.6571734530995083E-2</v>
      </c>
      <c r="M1546" s="8">
        <f t="shared" si="164"/>
        <v>0.57824989550487127</v>
      </c>
      <c r="N1546" s="8">
        <f t="shared" si="161"/>
        <v>0.57886129262659569</v>
      </c>
      <c r="O1546">
        <f t="shared" si="165"/>
        <v>0</v>
      </c>
    </row>
    <row r="1547" spans="8:15" x14ac:dyDescent="0.3">
      <c r="H1547">
        <v>233</v>
      </c>
      <c r="I1547" s="36">
        <f t="shared" si="162"/>
        <v>1.337562711807913E-3</v>
      </c>
      <c r="L1547" s="38">
        <f t="shared" si="163"/>
        <v>3.6572704463956628E-2</v>
      </c>
      <c r="M1547" s="8">
        <f t="shared" si="164"/>
        <v>0.57826523149155207</v>
      </c>
      <c r="N1547" s="8">
        <f t="shared" si="161"/>
        <v>0.57886129262659569</v>
      </c>
      <c r="O1547">
        <f t="shared" si="165"/>
        <v>0</v>
      </c>
    </row>
    <row r="1548" spans="8:15" x14ac:dyDescent="0.3">
      <c r="H1548">
        <v>234</v>
      </c>
      <c r="I1548" s="36">
        <f t="shared" si="162"/>
        <v>1.3376318783721551E-3</v>
      </c>
      <c r="L1548" s="38">
        <f t="shared" si="163"/>
        <v>3.6573650055363019E-2</v>
      </c>
      <c r="M1548" s="8">
        <f t="shared" si="164"/>
        <v>0.57828018260445246</v>
      </c>
      <c r="N1548" s="8">
        <f t="shared" si="161"/>
        <v>0.57886129262659569</v>
      </c>
      <c r="O1548">
        <f t="shared" si="165"/>
        <v>0</v>
      </c>
    </row>
    <row r="1549" spans="8:15" x14ac:dyDescent="0.3">
      <c r="H1549">
        <v>235</v>
      </c>
      <c r="I1549" s="36">
        <f t="shared" si="162"/>
        <v>1.337699310889811E-3</v>
      </c>
      <c r="L1549" s="38">
        <f t="shared" si="163"/>
        <v>3.6574571916699328E-2</v>
      </c>
      <c r="M1549" s="8">
        <f t="shared" si="164"/>
        <v>0.5782947585120003</v>
      </c>
      <c r="N1549" s="8">
        <f t="shared" si="161"/>
        <v>0.57886129262659569</v>
      </c>
      <c r="O1549">
        <f t="shared" si="165"/>
        <v>0</v>
      </c>
    </row>
    <row r="1550" spans="8:15" x14ac:dyDescent="0.3">
      <c r="H1550">
        <v>236</v>
      </c>
      <c r="I1550" s="36">
        <f t="shared" si="162"/>
        <v>1.3377650528344522E-3</v>
      </c>
      <c r="L1550" s="38">
        <f t="shared" si="163"/>
        <v>3.6575470644059416E-2</v>
      </c>
      <c r="M1550" s="8">
        <f t="shared" si="164"/>
        <v>0.57830896863926728</v>
      </c>
      <c r="N1550" s="8">
        <f t="shared" si="161"/>
        <v>0.57886129262659569</v>
      </c>
      <c r="O1550">
        <f t="shared" si="165"/>
        <v>0</v>
      </c>
    </row>
    <row r="1551" spans="8:15" x14ac:dyDescent="0.3">
      <c r="H1551">
        <v>237</v>
      </c>
      <c r="I1551" s="36">
        <f t="shared" si="162"/>
        <v>1.3378291465897419E-3</v>
      </c>
      <c r="L1551" s="38">
        <f t="shared" si="163"/>
        <v>3.6576346818534812E-2</v>
      </c>
      <c r="M1551" s="8">
        <f t="shared" si="164"/>
        <v>0.57832282217411701</v>
      </c>
      <c r="N1551" s="8">
        <f t="shared" si="161"/>
        <v>0.57886129262659569</v>
      </c>
      <c r="O1551">
        <f t="shared" si="165"/>
        <v>0</v>
      </c>
    </row>
    <row r="1552" spans="8:15" x14ac:dyDescent="0.3">
      <c r="H1552">
        <v>238</v>
      </c>
      <c r="I1552" s="36">
        <f t="shared" si="162"/>
        <v>1.3378916334767597E-3</v>
      </c>
      <c r="L1552" s="38">
        <f t="shared" si="163"/>
        <v>3.6577201006593708E-2</v>
      </c>
      <c r="M1552" s="8">
        <f t="shared" si="164"/>
        <v>0.57833632807319824</v>
      </c>
      <c r="N1552" s="8">
        <f t="shared" si="161"/>
        <v>0.57886129262659569</v>
      </c>
      <c r="O1552">
        <f t="shared" si="165"/>
        <v>0</v>
      </c>
    </row>
    <row r="1553" spans="8:15" x14ac:dyDescent="0.3">
      <c r="H1553">
        <v>239</v>
      </c>
      <c r="I1553" s="36">
        <f t="shared" si="162"/>
        <v>1.3379525537806415E-3</v>
      </c>
      <c r="L1553" s="38">
        <f t="shared" si="163"/>
        <v>3.6578033760450296E-2</v>
      </c>
      <c r="M1553" s="8">
        <f t="shared" si="164"/>
        <v>0.57834949506778377</v>
      </c>
      <c r="N1553" s="8">
        <f t="shared" si="161"/>
        <v>0.57886129262659569</v>
      </c>
      <c r="O1553">
        <f t="shared" si="165"/>
        <v>0</v>
      </c>
    </row>
    <row r="1554" spans="8:15" x14ac:dyDescent="0.3">
      <c r="H1554">
        <v>240</v>
      </c>
      <c r="I1554" s="36">
        <f t="shared" si="162"/>
        <v>1.3380119467765513E-3</v>
      </c>
      <c r="L1554" s="38">
        <f t="shared" si="163"/>
        <v>3.6578845618424748E-2</v>
      </c>
      <c r="M1554" s="8">
        <f t="shared" si="164"/>
        <v>0.57836233166946294</v>
      </c>
      <c r="N1554" s="8">
        <f t="shared" si="161"/>
        <v>0.57886129262659569</v>
      </c>
      <c r="O1554">
        <f t="shared" si="165"/>
        <v>0</v>
      </c>
    </row>
    <row r="1555" spans="8:15" x14ac:dyDescent="0.3">
      <c r="H1555">
        <v>241</v>
      </c>
      <c r="I1555" s="36">
        <f t="shared" si="162"/>
        <v>1.3380698507550013E-3</v>
      </c>
      <c r="L1555" s="38">
        <f t="shared" si="163"/>
        <v>3.6579637105293994E-2</v>
      </c>
      <c r="M1555" s="8">
        <f t="shared" si="164"/>
        <v>0.57837484617568757</v>
      </c>
      <c r="N1555" s="8">
        <f t="shared" ref="N1555:N1614" si="166">$C$10</f>
        <v>0.57886129262659569</v>
      </c>
      <c r="O1555">
        <f t="shared" si="165"/>
        <v>0</v>
      </c>
    </row>
    <row r="1556" spans="8:15" x14ac:dyDescent="0.3">
      <c r="H1556">
        <v>242</v>
      </c>
      <c r="I1556" s="36">
        <f t="shared" si="162"/>
        <v>1.3381263030465378E-3</v>
      </c>
      <c r="L1556" s="38">
        <f t="shared" si="163"/>
        <v>3.6580408732633615E-2</v>
      </c>
      <c r="M1556" s="8">
        <f t="shared" si="164"/>
        <v>0.57838704667517793</v>
      </c>
      <c r="N1556" s="8">
        <f t="shared" si="166"/>
        <v>0.57886129262659569</v>
      </c>
      <c r="O1556">
        <f t="shared" si="165"/>
        <v>0</v>
      </c>
    </row>
    <row r="1557" spans="8:15" x14ac:dyDescent="0.3">
      <c r="H1557">
        <v>243</v>
      </c>
      <c r="I1557" s="36">
        <f t="shared" si="162"/>
        <v>1.3381813400458087E-3</v>
      </c>
      <c r="L1557" s="38">
        <f t="shared" si="163"/>
        <v>3.6581160999151034E-2</v>
      </c>
      <c r="M1557" s="8">
        <f t="shared" si="164"/>
        <v>0.57839894105319056</v>
      </c>
      <c r="N1557" s="8">
        <f t="shared" si="166"/>
        <v>0.57886129262659569</v>
      </c>
      <c r="O1557">
        <f t="shared" si="165"/>
        <v>0</v>
      </c>
    </row>
    <row r="1558" spans="8:15" x14ac:dyDescent="0.3">
      <c r="H1558">
        <v>244</v>
      </c>
      <c r="I1558" s="36">
        <f t="shared" si="162"/>
        <v>1.3382349972350261E-3</v>
      </c>
      <c r="L1558" s="38">
        <f t="shared" si="163"/>
        <v>3.6581894391010235E-2</v>
      </c>
      <c r="M1558" s="8">
        <f t="shared" si="164"/>
        <v>0.57841053699665301</v>
      </c>
      <c r="N1558" s="8">
        <f t="shared" si="166"/>
        <v>0.57886129262659569</v>
      </c>
      <c r="O1558">
        <f t="shared" si="165"/>
        <v>0</v>
      </c>
    </row>
    <row r="1559" spans="8:15" x14ac:dyDescent="0.3">
      <c r="H1559">
        <v>245</v>
      </c>
      <c r="I1559" s="36">
        <f t="shared" si="162"/>
        <v>1.3382873092068427E-3</v>
      </c>
      <c r="L1559" s="38">
        <f t="shared" si="163"/>
        <v>3.6582609382148273E-2</v>
      </c>
      <c r="M1559" s="8">
        <f t="shared" si="164"/>
        <v>0.57842184199916824</v>
      </c>
      <c r="N1559" s="8">
        <f t="shared" si="166"/>
        <v>0.57886129262659569</v>
      </c>
      <c r="O1559">
        <f t="shared" si="165"/>
        <v>0</v>
      </c>
    </row>
    <row r="1560" spans="8:15" x14ac:dyDescent="0.3">
      <c r="H1560">
        <v>246</v>
      </c>
      <c r="I1560" s="36">
        <f t="shared" si="162"/>
        <v>1.3383383096866525E-3</v>
      </c>
      <c r="L1560" s="38">
        <f t="shared" si="163"/>
        <v>3.6583306434583691E-2</v>
      </c>
      <c r="M1560" s="8">
        <f t="shared" si="164"/>
        <v>0.57843286336589061</v>
      </c>
      <c r="N1560" s="8">
        <f t="shared" si="166"/>
        <v>0.57886129262659569</v>
      </c>
      <c r="O1560">
        <f t="shared" si="165"/>
        <v>0</v>
      </c>
    </row>
    <row r="1561" spans="8:15" x14ac:dyDescent="0.3">
      <c r="H1561">
        <v>247</v>
      </c>
      <c r="I1561" s="36">
        <f t="shared" si="162"/>
        <v>1.338388031554334E-3</v>
      </c>
      <c r="L1561" s="38">
        <f t="shared" si="163"/>
        <v>3.6583985998717171E-2</v>
      </c>
      <c r="M1561" s="8">
        <f t="shared" si="164"/>
        <v>0.57844360821828045</v>
      </c>
      <c r="N1561" s="8">
        <f t="shared" si="166"/>
        <v>0.57886129262659569</v>
      </c>
      <c r="O1561">
        <f t="shared" si="165"/>
        <v>0</v>
      </c>
    </row>
    <row r="1562" spans="8:15" x14ac:dyDescent="0.3">
      <c r="H1562">
        <v>248</v>
      </c>
      <c r="I1562" s="36">
        <f t="shared" si="162"/>
        <v>1.3384365068654482E-3</v>
      </c>
      <c r="L1562" s="38">
        <f t="shared" si="163"/>
        <v>3.6584648513624508E-2</v>
      </c>
      <c r="M1562" s="8">
        <f t="shared" si="164"/>
        <v>0.57845408349873539</v>
      </c>
      <c r="N1562" s="8">
        <f t="shared" si="166"/>
        <v>0.57886129262659569</v>
      </c>
      <c r="O1562">
        <f t="shared" si="165"/>
        <v>0</v>
      </c>
    </row>
    <row r="1563" spans="8:15" x14ac:dyDescent="0.3">
      <c r="H1563">
        <v>249</v>
      </c>
      <c r="I1563" s="36">
        <f t="shared" si="162"/>
        <v>1.3384837668719036E-3</v>
      </c>
      <c r="L1563" s="38">
        <f t="shared" si="163"/>
        <v>3.6585294407342185E-2</v>
      </c>
      <c r="M1563" s="8">
        <f t="shared" si="164"/>
        <v>0.57846429597510673</v>
      </c>
      <c r="N1563" s="8">
        <f t="shared" si="166"/>
        <v>0.57886129262659569</v>
      </c>
      <c r="O1563">
        <f t="shared" si="165"/>
        <v>0</v>
      </c>
    </row>
    <row r="1564" spans="8:15" x14ac:dyDescent="0.3">
      <c r="H1564">
        <v>250</v>
      </c>
      <c r="I1564" s="36">
        <f t="shared" si="162"/>
        <v>1.3385298420421055E-3</v>
      </c>
      <c r="L1564" s="38">
        <f t="shared" si="163"/>
        <v>3.6585924097145686E-2</v>
      </c>
      <c r="M1564" s="8">
        <f t="shared" si="164"/>
        <v>0.57847425224509896</v>
      </c>
      <c r="N1564" s="8">
        <f t="shared" si="166"/>
        <v>0.57886129262659569</v>
      </c>
      <c r="O1564">
        <f t="shared" si="165"/>
        <v>0</v>
      </c>
    </row>
    <row r="1565" spans="8:15" x14ac:dyDescent="0.3">
      <c r="H1565">
        <v>251</v>
      </c>
      <c r="I1565" s="36">
        <f t="shared" si="162"/>
        <v>1.3385747620805978E-3</v>
      </c>
      <c r="L1565" s="38">
        <f t="shared" si="163"/>
        <v>3.6586537989820762E-2</v>
      </c>
      <c r="M1565" s="8">
        <f t="shared" si="164"/>
        <v>0.57848395874055958</v>
      </c>
      <c r="N1565" s="8">
        <f t="shared" si="166"/>
        <v>0.57886129262659569</v>
      </c>
      <c r="O1565">
        <f t="shared" si="165"/>
        <v>0</v>
      </c>
    </row>
    <row r="1566" spans="8:15" x14ac:dyDescent="0.3">
      <c r="H1566">
        <v>252</v>
      </c>
      <c r="I1566" s="36">
        <f t="shared" si="162"/>
        <v>1.3386185559472142E-3</v>
      </c>
      <c r="L1566" s="38">
        <f t="shared" si="163"/>
        <v>3.658713648192783E-2</v>
      </c>
      <c r="M1566" s="8">
        <f t="shared" si="164"/>
        <v>0.57849342173165941</v>
      </c>
      <c r="N1566" s="8">
        <f t="shared" si="166"/>
        <v>0.57886129262659569</v>
      </c>
      <c r="O1566">
        <f t="shared" si="165"/>
        <v>0</v>
      </c>
    </row>
    <row r="1567" spans="8:15" x14ac:dyDescent="0.3">
      <c r="H1567">
        <v>253</v>
      </c>
      <c r="I1567" s="36">
        <f t="shared" si="162"/>
        <v>1.3386612518757484E-3</v>
      </c>
      <c r="L1567" s="38">
        <f t="shared" si="163"/>
        <v>3.6587719960059668E-2</v>
      </c>
      <c r="M1567" s="8">
        <f t="shared" si="164"/>
        <v>0.57850264733096701</v>
      </c>
      <c r="N1567" s="8">
        <f t="shared" si="166"/>
        <v>0.57886129262659569</v>
      </c>
      <c r="O1567">
        <f t="shared" si="165"/>
        <v>0</v>
      </c>
    </row>
    <row r="1568" spans="8:15" x14ac:dyDescent="0.3">
      <c r="H1568">
        <v>254</v>
      </c>
      <c r="I1568" s="36">
        <f t="shared" si="162"/>
        <v>1.3387028773921563E-3</v>
      </c>
      <c r="L1568" s="38">
        <f t="shared" si="163"/>
        <v>3.6588288801092578E-2</v>
      </c>
      <c r="M1568" s="8">
        <f t="shared" si="164"/>
        <v>0.57851164149741974</v>
      </c>
      <c r="N1568" s="8">
        <f t="shared" si="166"/>
        <v>0.57886129262659569</v>
      </c>
      <c r="O1568">
        <f t="shared" si="165"/>
        <v>0</v>
      </c>
    </row>
    <row r="1569" spans="8:15" x14ac:dyDescent="0.3">
      <c r="H1569">
        <v>255</v>
      </c>
      <c r="I1569" s="36">
        <f t="shared" si="162"/>
        <v>1.3387434593323012E-3</v>
      </c>
      <c r="L1569" s="38">
        <f t="shared" si="163"/>
        <v>3.6588843372431179E-2</v>
      </c>
      <c r="M1569" s="8">
        <f t="shared" si="164"/>
        <v>0.57852041004019494</v>
      </c>
      <c r="N1569" s="8">
        <f t="shared" si="166"/>
        <v>0.57886129262659569</v>
      </c>
      <c r="O1569">
        <f t="shared" si="165"/>
        <v>0</v>
      </c>
    </row>
    <row r="1570" spans="8:15" x14ac:dyDescent="0.3">
      <c r="H1570">
        <v>256</v>
      </c>
      <c r="I1570" s="36">
        <f t="shared" si="162"/>
        <v>1.3387830238592562E-3</v>
      </c>
      <c r="L1570" s="38">
        <f t="shared" si="163"/>
        <v>3.6589384032247062E-2</v>
      </c>
      <c r="M1570" s="8">
        <f t="shared" si="164"/>
        <v>0.57852895862248244</v>
      </c>
      <c r="N1570" s="8">
        <f t="shared" si="166"/>
        <v>0.57886129262659569</v>
      </c>
      <c r="O1570">
        <f t="shared" si="165"/>
        <v>0</v>
      </c>
    </row>
    <row r="1571" spans="8:15" x14ac:dyDescent="0.3">
      <c r="H1571">
        <v>257</v>
      </c>
      <c r="I1571" s="36">
        <f t="shared" si="162"/>
        <v>1.3388215964801702E-3</v>
      </c>
      <c r="L1571" s="38">
        <f t="shared" si="163"/>
        <v>3.6589911129711293E-2</v>
      </c>
      <c r="M1571" s="8">
        <f t="shared" si="164"/>
        <v>0.57853729276516186</v>
      </c>
      <c r="N1571" s="8">
        <f t="shared" si="166"/>
        <v>0.57886129262659569</v>
      </c>
      <c r="O1571">
        <f t="shared" si="165"/>
        <v>0</v>
      </c>
    </row>
    <row r="1572" spans="8:15" x14ac:dyDescent="0.3">
      <c r="H1572">
        <v>258</v>
      </c>
      <c r="I1572" s="36">
        <f t="shared" ref="I1572:I1614" si="167">$C$8+(($C$3+$C$4)^H1572)*($I$1313-$C$8)</f>
        <v>1.3388592020627133E-3</v>
      </c>
      <c r="L1572" s="38">
        <f t="shared" ref="L1572:L1614" si="168">SQRT(I1572)</f>
        <v>3.6590425005221153E-2</v>
      </c>
      <c r="M1572" s="8">
        <f t="shared" ref="M1572:M1614" si="169">L1572*SQRT(250)</f>
        <v>0.57854541785038649</v>
      </c>
      <c r="N1572" s="8">
        <f t="shared" si="166"/>
        <v>0.57886129262659569</v>
      </c>
      <c r="O1572">
        <f t="shared" ref="O1572:O1614" si="170">IF(((N1572-M1572)/N1572)&gt;0.5%,1,0)</f>
        <v>0</v>
      </c>
    </row>
    <row r="1573" spans="8:15" x14ac:dyDescent="0.3">
      <c r="H1573">
        <v>259</v>
      </c>
      <c r="I1573" s="36">
        <f t="shared" si="167"/>
        <v>1.3388958648511081E-3</v>
      </c>
      <c r="L1573" s="38">
        <f t="shared" si="168"/>
        <v>3.6590925990621068E-2</v>
      </c>
      <c r="M1573" s="8">
        <f t="shared" si="169"/>
        <v>0.57855333912507767</v>
      </c>
      <c r="N1573" s="8">
        <f t="shared" si="166"/>
        <v>0.57886129262659569</v>
      </c>
      <c r="O1573">
        <f t="shared" si="170"/>
        <v>0</v>
      </c>
    </row>
    <row r="1574" spans="8:15" x14ac:dyDescent="0.3">
      <c r="H1574">
        <v>260</v>
      </c>
      <c r="I1574" s="36">
        <f t="shared" si="167"/>
        <v>1.3389316084817602E-3</v>
      </c>
      <c r="L1574" s="38">
        <f t="shared" si="168"/>
        <v>3.6591414409417961E-2</v>
      </c>
      <c r="M1574" s="8">
        <f t="shared" si="169"/>
        <v>0.57856106170432875</v>
      </c>
      <c r="N1574" s="8">
        <f t="shared" si="166"/>
        <v>0.57886129262659569</v>
      </c>
      <c r="O1574">
        <f t="shared" si="170"/>
        <v>0</v>
      </c>
    </row>
    <row r="1575" spans="8:15" x14ac:dyDescent="0.3">
      <c r="H1575">
        <v>261</v>
      </c>
      <c r="I1575" s="36">
        <f t="shared" si="167"/>
        <v>1.3389664559984968E-3</v>
      </c>
      <c r="L1575" s="38">
        <f t="shared" si="168"/>
        <v>3.6591890576991193E-2</v>
      </c>
      <c r="M1575" s="8">
        <f t="shared" si="169"/>
        <v>0.57856859057472543</v>
      </c>
      <c r="N1575" s="8">
        <f t="shared" si="166"/>
        <v>0.57886129262659569</v>
      </c>
      <c r="O1575">
        <f t="shared" si="170"/>
        <v>0</v>
      </c>
    </row>
    <row r="1576" spans="8:15" x14ac:dyDescent="0.3">
      <c r="H1576">
        <v>262</v>
      </c>
      <c r="I1576" s="36">
        <f t="shared" si="167"/>
        <v>1.3390004298674226E-3</v>
      </c>
      <c r="L1576" s="38">
        <f t="shared" si="168"/>
        <v>3.6592354800797158E-2</v>
      </c>
      <c r="M1576" s="8">
        <f t="shared" si="169"/>
        <v>0.57857593059757995</v>
      </c>
      <c r="N1576" s="8">
        <f t="shared" si="166"/>
        <v>0.57886129262659569</v>
      </c>
      <c r="O1576">
        <f t="shared" si="170"/>
        <v>0</v>
      </c>
    </row>
    <row r="1577" spans="8:15" x14ac:dyDescent="0.3">
      <c r="H1577">
        <v>263</v>
      </c>
      <c r="I1577" s="36">
        <f t="shared" si="167"/>
        <v>1.3390335519914039E-3</v>
      </c>
      <c r="L1577" s="38">
        <f t="shared" si="168"/>
        <v>3.6592807380568713E-2</v>
      </c>
      <c r="M1577" s="8">
        <f t="shared" si="169"/>
        <v>0.57858308651208512</v>
      </c>
      <c r="N1577" s="8">
        <f t="shared" si="166"/>
        <v>0.57886129262659569</v>
      </c>
      <c r="O1577">
        <f t="shared" si="170"/>
        <v>0</v>
      </c>
    </row>
    <row r="1578" spans="8:15" x14ac:dyDescent="0.3">
      <c r="H1578">
        <v>264</v>
      </c>
      <c r="I1578" s="36">
        <f t="shared" si="167"/>
        <v>1.3390658437241888E-3</v>
      </c>
      <c r="L1578" s="38">
        <f t="shared" si="168"/>
        <v>3.6593248608509585E-2</v>
      </c>
      <c r="M1578" s="8">
        <f t="shared" si="169"/>
        <v>0.57859006293838744</v>
      </c>
      <c r="N1578" s="8">
        <f t="shared" si="166"/>
        <v>0.57886129262659569</v>
      </c>
      <c r="O1578">
        <f t="shared" si="170"/>
        <v>0</v>
      </c>
    </row>
    <row r="1579" spans="8:15" x14ac:dyDescent="0.3">
      <c r="H1579">
        <v>265</v>
      </c>
      <c r="I1579" s="36">
        <f t="shared" si="167"/>
        <v>1.3390973258841751E-3</v>
      </c>
      <c r="L1579" s="38">
        <f t="shared" si="168"/>
        <v>3.6593678769483877E-2</v>
      </c>
      <c r="M1579" s="8">
        <f t="shared" si="169"/>
        <v>0.57859686438058389</v>
      </c>
      <c r="N1579" s="8">
        <f t="shared" si="166"/>
        <v>0.57886129262659569</v>
      </c>
      <c r="O1579">
        <f t="shared" si="170"/>
        <v>0</v>
      </c>
    </row>
    <row r="1580" spans="8:15" x14ac:dyDescent="0.3">
      <c r="H1580">
        <v>266</v>
      </c>
      <c r="I1580" s="36">
        <f t="shared" si="167"/>
        <v>1.3391280187678306E-3</v>
      </c>
      <c r="L1580" s="38">
        <f t="shared" si="168"/>
        <v>3.659409814120073E-2</v>
      </c>
      <c r="M1580" s="8">
        <f t="shared" si="169"/>
        <v>0.57860349522964138</v>
      </c>
      <c r="N1580" s="8">
        <f t="shared" si="166"/>
        <v>0.57886129262659569</v>
      </c>
      <c r="O1580">
        <f t="shared" si="170"/>
        <v>0</v>
      </c>
    </row>
    <row r="1581" spans="8:15" x14ac:dyDescent="0.3">
      <c r="H1581">
        <v>267</v>
      </c>
      <c r="I1581" s="36">
        <f t="shared" si="167"/>
        <v>1.3391579421627785E-3</v>
      </c>
      <c r="L1581" s="38">
        <f t="shared" si="168"/>
        <v>3.6594506994394371E-2</v>
      </c>
      <c r="M1581" s="8">
        <f t="shared" si="169"/>
        <v>0.57860995976624408</v>
      </c>
      <c r="N1581" s="8">
        <f t="shared" si="166"/>
        <v>0.57886129262659569</v>
      </c>
      <c r="O1581">
        <f t="shared" si="170"/>
        <v>0</v>
      </c>
    </row>
    <row r="1582" spans="8:15" x14ac:dyDescent="0.3">
      <c r="H1582">
        <v>268</v>
      </c>
      <c r="I1582" s="36">
        <f t="shared" si="167"/>
        <v>1.3391871153605548E-3</v>
      </c>
      <c r="L1582" s="38">
        <f t="shared" si="168"/>
        <v>3.6594905592999619E-2</v>
      </c>
      <c r="M1582" s="8">
        <f t="shared" si="169"/>
        <v>0.57861626216356787</v>
      </c>
      <c r="N1582" s="8">
        <f t="shared" si="166"/>
        <v>0.57886129262659569</v>
      </c>
      <c r="O1582">
        <f t="shared" si="170"/>
        <v>0</v>
      </c>
    </row>
    <row r="1583" spans="8:15" x14ac:dyDescent="0.3">
      <c r="H1583">
        <v>269</v>
      </c>
      <c r="I1583" s="36">
        <f t="shared" si="167"/>
        <v>1.3392155571690456E-3</v>
      </c>
      <c r="L1583" s="38">
        <f t="shared" si="168"/>
        <v>3.6595294194322933E-2</v>
      </c>
      <c r="M1583" s="8">
        <f t="shared" si="169"/>
        <v>0.57862240648998498</v>
      </c>
      <c r="N1583" s="8">
        <f t="shared" si="166"/>
        <v>0.57886129262659569</v>
      </c>
      <c r="O1583">
        <f t="shared" si="170"/>
        <v>0</v>
      </c>
    </row>
    <row r="1584" spans="8:15" x14ac:dyDescent="0.3">
      <c r="H1584">
        <v>270</v>
      </c>
      <c r="I1584" s="36">
        <f t="shared" si="167"/>
        <v>1.3392432859246118E-3</v>
      </c>
      <c r="L1584" s="38">
        <f t="shared" si="168"/>
        <v>3.6595673049209132E-2</v>
      </c>
      <c r="M1584" s="8">
        <f t="shared" si="169"/>
        <v>0.57862839671170041</v>
      </c>
      <c r="N1584" s="8">
        <f t="shared" si="166"/>
        <v>0.57886129262659569</v>
      </c>
      <c r="O1584">
        <f t="shared" si="170"/>
        <v>0</v>
      </c>
    </row>
    <row r="1585" spans="8:15" x14ac:dyDescent="0.3">
      <c r="H1585">
        <v>271</v>
      </c>
      <c r="I1585" s="36">
        <f t="shared" si="167"/>
        <v>1.3392703195039112E-3</v>
      </c>
      <c r="L1585" s="38">
        <f t="shared" si="168"/>
        <v>3.6596042402203974E-2</v>
      </c>
      <c r="M1585" s="8">
        <f t="shared" si="169"/>
        <v>0.57863423669532188</v>
      </c>
      <c r="N1585" s="8">
        <f t="shared" si="166"/>
        <v>0.57886129262659569</v>
      </c>
      <c r="O1585">
        <f t="shared" si="170"/>
        <v>0</v>
      </c>
    </row>
    <row r="1586" spans="8:15" x14ac:dyDescent="0.3">
      <c r="H1586">
        <v>272</v>
      </c>
      <c r="I1586" s="36">
        <f t="shared" si="167"/>
        <v>1.3392966753354228E-3</v>
      </c>
      <c r="L1586" s="38">
        <f t="shared" si="168"/>
        <v>3.6596402491712525E-2</v>
      </c>
      <c r="M1586" s="8">
        <f t="shared" si="169"/>
        <v>0.57863993021036464</v>
      </c>
      <c r="N1586" s="8">
        <f t="shared" si="166"/>
        <v>0.57886129262659569</v>
      </c>
      <c r="O1586">
        <f t="shared" si="170"/>
        <v>0</v>
      </c>
    </row>
    <row r="1587" spans="8:15" x14ac:dyDescent="0.3">
      <c r="H1587">
        <v>273</v>
      </c>
      <c r="I1587" s="36">
        <f t="shared" si="167"/>
        <v>1.3393223704106837E-3</v>
      </c>
      <c r="L1587" s="38">
        <f t="shared" si="168"/>
        <v>3.6596753550153648E-2</v>
      </c>
      <c r="M1587" s="8">
        <f t="shared" si="169"/>
        <v>0.57864548093169355</v>
      </c>
      <c r="N1587" s="8">
        <f t="shared" si="166"/>
        <v>0.57886129262659569</v>
      </c>
      <c r="O1587">
        <f t="shared" si="170"/>
        <v>0</v>
      </c>
    </row>
    <row r="1588" spans="8:15" x14ac:dyDescent="0.3">
      <c r="H1588">
        <v>274</v>
      </c>
      <c r="I1588" s="36">
        <f t="shared" si="167"/>
        <v>1.3393474212952433E-3</v>
      </c>
      <c r="L1588" s="38">
        <f t="shared" si="168"/>
        <v>3.659709580411051E-2</v>
      </c>
      <c r="M1588" s="8">
        <f t="shared" si="169"/>
        <v>0.57865089244190293</v>
      </c>
      <c r="N1588" s="8">
        <f t="shared" si="166"/>
        <v>0.57886129262659569</v>
      </c>
      <c r="O1588">
        <f t="shared" si="170"/>
        <v>0</v>
      </c>
    </row>
    <row r="1589" spans="8:15" x14ac:dyDescent="0.3">
      <c r="H1589">
        <v>275</v>
      </c>
      <c r="I1589" s="36">
        <f t="shared" si="167"/>
        <v>1.3393718441393424E-3</v>
      </c>
      <c r="L1589" s="38">
        <f t="shared" si="168"/>
        <v>3.6597429474477333E-2</v>
      </c>
      <c r="M1589" s="8">
        <f t="shared" si="169"/>
        <v>0.5786561682336373</v>
      </c>
      <c r="N1589" s="8">
        <f t="shared" si="166"/>
        <v>0.57886129262659569</v>
      </c>
      <c r="O1589">
        <f t="shared" si="170"/>
        <v>0</v>
      </c>
    </row>
    <row r="1590" spans="8:15" x14ac:dyDescent="0.3">
      <c r="H1590">
        <v>276</v>
      </c>
      <c r="I1590" s="36">
        <f t="shared" si="167"/>
        <v>1.3393956546883263E-3</v>
      </c>
      <c r="L1590" s="38">
        <f t="shared" si="168"/>
        <v>3.6597754776602431E-2</v>
      </c>
      <c r="M1590" s="8">
        <f t="shared" si="169"/>
        <v>0.57866131171185231</v>
      </c>
      <c r="N1590" s="8">
        <f t="shared" si="166"/>
        <v>0.57886129262659569</v>
      </c>
      <c r="O1590">
        <f t="shared" si="170"/>
        <v>0</v>
      </c>
    </row>
    <row r="1591" spans="8:15" x14ac:dyDescent="0.3">
      <c r="H1591">
        <v>277</v>
      </c>
      <c r="I1591" s="36">
        <f t="shared" si="167"/>
        <v>1.3394188682927946E-3</v>
      </c>
      <c r="L1591" s="38">
        <f t="shared" si="168"/>
        <v>3.6598071920427647E-2</v>
      </c>
      <c r="M1591" s="8">
        <f t="shared" si="169"/>
        <v>0.57866632619601999</v>
      </c>
      <c r="N1591" s="8">
        <f t="shared" si="166"/>
        <v>0.57886129262659569</v>
      </c>
      <c r="O1591">
        <f t="shared" si="170"/>
        <v>0</v>
      </c>
    </row>
    <row r="1592" spans="8:15" x14ac:dyDescent="0.3">
      <c r="H1592">
        <v>278</v>
      </c>
      <c r="I1592" s="36">
        <f t="shared" si="167"/>
        <v>1.3394414999184988E-3</v>
      </c>
      <c r="L1592" s="38">
        <f t="shared" si="168"/>
        <v>3.6598381110624259E-2</v>
      </c>
      <c r="M1592" s="8">
        <f t="shared" si="169"/>
        <v>0.57867121492227747</v>
      </c>
      <c r="N1592" s="8">
        <f t="shared" si="166"/>
        <v>0.57886129262659569</v>
      </c>
      <c r="O1592">
        <f t="shared" si="170"/>
        <v>0</v>
      </c>
    </row>
    <row r="1593" spans="8:15" x14ac:dyDescent="0.3">
      <c r="H1593">
        <v>279</v>
      </c>
      <c r="I1593" s="36">
        <f t="shared" si="167"/>
        <v>1.3394635641559899E-3</v>
      </c>
      <c r="L1593" s="38">
        <f t="shared" si="168"/>
        <v>3.6598682546725499E-2</v>
      </c>
      <c r="M1593" s="8">
        <f t="shared" si="169"/>
        <v>0.57867598104552209</v>
      </c>
      <c r="N1593" s="8">
        <f t="shared" si="166"/>
        <v>0.57886129262659569</v>
      </c>
      <c r="O1593">
        <f t="shared" si="170"/>
        <v>0</v>
      </c>
    </row>
    <row r="1594" spans="8:15" x14ac:dyDescent="0.3">
      <c r="H1594">
        <v>280</v>
      </c>
      <c r="I1594" s="36">
        <f t="shared" si="167"/>
        <v>1.3394850752300252E-3</v>
      </c>
      <c r="L1594" s="38">
        <f t="shared" si="168"/>
        <v>3.6598976423255679E-2</v>
      </c>
      <c r="M1594" s="8">
        <f t="shared" si="169"/>
        <v>0.57868062764145323</v>
      </c>
      <c r="N1594" s="8">
        <f t="shared" si="166"/>
        <v>0.57886129262659569</v>
      </c>
      <c r="O1594">
        <f t="shared" si="170"/>
        <v>0</v>
      </c>
    </row>
    <row r="1595" spans="8:15" x14ac:dyDescent="0.3">
      <c r="H1595">
        <v>281</v>
      </c>
      <c r="I1595" s="36">
        <f t="shared" si="167"/>
        <v>1.3395060470087392E-3</v>
      </c>
      <c r="L1595" s="38">
        <f t="shared" si="168"/>
        <v>3.6599262929856102E-2</v>
      </c>
      <c r="M1595" s="8">
        <f t="shared" si="169"/>
        <v>0.57868515770856332</v>
      </c>
      <c r="N1595" s="8">
        <f t="shared" si="166"/>
        <v>0.57886129262659569</v>
      </c>
      <c r="O1595">
        <f t="shared" si="170"/>
        <v>0</v>
      </c>
    </row>
    <row r="1596" spans="8:15" x14ac:dyDescent="0.3">
      <c r="H1596">
        <v>282</v>
      </c>
      <c r="I1596" s="36">
        <f t="shared" si="167"/>
        <v>1.3395264930125836E-3</v>
      </c>
      <c r="L1596" s="38">
        <f t="shared" si="168"/>
        <v>3.6599542251407782E-2</v>
      </c>
      <c r="M1596" s="8">
        <f t="shared" si="169"/>
        <v>0.57868957417007771</v>
      </c>
      <c r="N1596" s="8">
        <f t="shared" si="166"/>
        <v>0.57886129262659569</v>
      </c>
      <c r="O1596">
        <f t="shared" si="170"/>
        <v>0</v>
      </c>
    </row>
    <row r="1597" spans="8:15" x14ac:dyDescent="0.3">
      <c r="H1597">
        <v>283</v>
      </c>
      <c r="I1597" s="36">
        <f t="shared" si="167"/>
        <v>1.3395464264230449E-3</v>
      </c>
      <c r="L1597" s="38">
        <f t="shared" si="168"/>
        <v>3.659981456815109E-2</v>
      </c>
      <c r="M1597" s="8">
        <f t="shared" si="169"/>
        <v>0.57869387987584697</v>
      </c>
      <c r="N1597" s="8">
        <f t="shared" si="166"/>
        <v>0.57886129262659569</v>
      </c>
      <c r="O1597">
        <f t="shared" si="170"/>
        <v>0</v>
      </c>
    </row>
    <row r="1598" spans="8:15" x14ac:dyDescent="0.3">
      <c r="H1598">
        <v>284</v>
      </c>
      <c r="I1598" s="36">
        <f t="shared" si="167"/>
        <v>1.3395658600911418E-3</v>
      </c>
      <c r="L1598" s="38">
        <f t="shared" si="168"/>
        <v>3.6600080055802363E-2</v>
      </c>
      <c r="M1598" s="8">
        <f t="shared" si="169"/>
        <v>0.57869807760419034</v>
      </c>
      <c r="N1598" s="8">
        <f t="shared" si="166"/>
        <v>0.57886129262659569</v>
      </c>
      <c r="O1598">
        <f t="shared" si="170"/>
        <v>0</v>
      </c>
    </row>
    <row r="1599" spans="8:15" x14ac:dyDescent="0.3">
      <c r="H1599">
        <v>285</v>
      </c>
      <c r="I1599" s="36">
        <f t="shared" si="167"/>
        <v>1.3395848065457102E-3</v>
      </c>
      <c r="L1599" s="38">
        <f t="shared" si="168"/>
        <v>3.6600338885667577E-2</v>
      </c>
      <c r="M1599" s="8">
        <f t="shared" si="169"/>
        <v>0.57870217006369307</v>
      </c>
      <c r="N1599" s="8">
        <f t="shared" si="166"/>
        <v>0.57886129262659569</v>
      </c>
      <c r="O1599">
        <f t="shared" si="170"/>
        <v>0</v>
      </c>
    </row>
    <row r="1600" spans="8:15" x14ac:dyDescent="0.3">
      <c r="H1600">
        <v>286</v>
      </c>
      <c r="I1600" s="36">
        <f t="shared" si="167"/>
        <v>1.3396032780014808E-3</v>
      </c>
      <c r="L1600" s="38">
        <f t="shared" si="168"/>
        <v>3.6600591224753197E-2</v>
      </c>
      <c r="M1600" s="8">
        <f t="shared" si="169"/>
        <v>0.57870615989495922</v>
      </c>
      <c r="N1600" s="8">
        <f t="shared" si="166"/>
        <v>0.57886129262659569</v>
      </c>
      <c r="O1600">
        <f t="shared" si="170"/>
        <v>0</v>
      </c>
    </row>
    <row r="1601" spans="8:15" x14ac:dyDescent="0.3">
      <c r="H1601">
        <v>287</v>
      </c>
      <c r="I1601" s="36">
        <f t="shared" si="167"/>
        <v>1.3396212863669536E-3</v>
      </c>
      <c r="L1601" s="38">
        <f t="shared" si="168"/>
        <v>3.6600837235874178E-2</v>
      </c>
      <c r="M1601" s="8">
        <f t="shared" si="169"/>
        <v>0.57871004967231943</v>
      </c>
      <c r="N1601" s="8">
        <f t="shared" si="166"/>
        <v>0.57886129262659569</v>
      </c>
      <c r="O1601">
        <f t="shared" si="170"/>
        <v>0</v>
      </c>
    </row>
    <row r="1602" spans="8:15" x14ac:dyDescent="0.3">
      <c r="H1602">
        <v>288</v>
      </c>
      <c r="I1602" s="36">
        <f t="shared" si="167"/>
        <v>1.339638843252076E-3</v>
      </c>
      <c r="L1602" s="38">
        <f t="shared" si="168"/>
        <v>3.6601077077759281E-2</v>
      </c>
      <c r="M1602" s="8">
        <f t="shared" si="169"/>
        <v>0.57871384190549557</v>
      </c>
      <c r="N1602" s="8">
        <f t="shared" si="166"/>
        <v>0.57886129262659569</v>
      </c>
      <c r="O1602">
        <f t="shared" si="170"/>
        <v>0</v>
      </c>
    </row>
    <row r="1603" spans="8:15" x14ac:dyDescent="0.3">
      <c r="H1603">
        <v>289</v>
      </c>
      <c r="I1603" s="36">
        <f t="shared" si="167"/>
        <v>1.3396559599757267E-3</v>
      </c>
      <c r="L1603" s="38">
        <f t="shared" si="168"/>
        <v>3.6601310905153749E-2</v>
      </c>
      <c r="M1603" s="8">
        <f t="shared" si="169"/>
        <v>0.57871753904122492</v>
      </c>
      <c r="N1603" s="8">
        <f t="shared" si="166"/>
        <v>0.57886129262659569</v>
      </c>
      <c r="O1603">
        <f t="shared" si="170"/>
        <v>0</v>
      </c>
    </row>
    <row r="1604" spans="8:15" x14ac:dyDescent="0.3">
      <c r="H1604">
        <v>290</v>
      </c>
      <c r="I1604" s="36">
        <f t="shared" si="167"/>
        <v>1.3396726475730135E-3</v>
      </c>
      <c r="L1604" s="38">
        <f t="shared" si="168"/>
        <v>3.6601538868919342E-2</v>
      </c>
      <c r="M1604" s="8">
        <f t="shared" si="169"/>
        <v>0.57872114346484127</v>
      </c>
      <c r="N1604" s="8">
        <f t="shared" si="166"/>
        <v>0.57886129262659569</v>
      </c>
      <c r="O1604">
        <f t="shared" si="170"/>
        <v>0</v>
      </c>
    </row>
    <row r="1605" spans="8:15" x14ac:dyDescent="0.3">
      <c r="H1605">
        <v>291</v>
      </c>
      <c r="I1605" s="36">
        <f t="shared" si="167"/>
        <v>1.3396889168023878E-3</v>
      </c>
      <c r="L1605" s="38">
        <f t="shared" si="168"/>
        <v>3.6601761116131934E-2</v>
      </c>
      <c r="M1605" s="8">
        <f t="shared" si="169"/>
        <v>0.57872465750181834</v>
      </c>
      <c r="N1605" s="8">
        <f t="shared" si="166"/>
        <v>0.57886129262659569</v>
      </c>
      <c r="O1605">
        <f t="shared" si="170"/>
        <v>0</v>
      </c>
    </row>
    <row r="1606" spans="8:15" x14ac:dyDescent="0.3">
      <c r="H1606">
        <v>292</v>
      </c>
      <c r="I1606" s="36">
        <f t="shared" si="167"/>
        <v>1.3397047781525799E-3</v>
      </c>
      <c r="L1606" s="38">
        <f t="shared" si="168"/>
        <v>3.6601977790176585E-2</v>
      </c>
      <c r="M1606" s="8">
        <f t="shared" si="169"/>
        <v>0.57872808341927295</v>
      </c>
      <c r="N1606" s="8">
        <f t="shared" si="166"/>
        <v>0.57886129262659569</v>
      </c>
      <c r="O1606">
        <f t="shared" si="170"/>
        <v>0</v>
      </c>
    </row>
    <row r="1607" spans="8:15" x14ac:dyDescent="0.3">
      <c r="H1607">
        <v>293</v>
      </c>
      <c r="I1607" s="36">
        <f t="shared" si="167"/>
        <v>1.3397202418493615E-3</v>
      </c>
      <c r="L1607" s="38">
        <f t="shared" si="168"/>
        <v>3.660218903084024E-2</v>
      </c>
      <c r="M1607" s="8">
        <f t="shared" si="169"/>
        <v>0.578731423427431</v>
      </c>
      <c r="N1607" s="8">
        <f t="shared" si="166"/>
        <v>0.57886129262659569</v>
      </c>
      <c r="O1607">
        <f t="shared" si="170"/>
        <v>0</v>
      </c>
    </row>
    <row r="1608" spans="8:15" x14ac:dyDescent="0.3">
      <c r="H1608">
        <v>294</v>
      </c>
      <c r="I1608" s="36">
        <f t="shared" si="167"/>
        <v>1.3397353178621386E-3</v>
      </c>
      <c r="L1608" s="38">
        <f t="shared" si="168"/>
        <v>3.6602394974402132E-2</v>
      </c>
      <c r="M1608" s="8">
        <f t="shared" si="169"/>
        <v>0.57873467968105607</v>
      </c>
      <c r="N1608" s="8">
        <f t="shared" si="166"/>
        <v>0.57886129262659569</v>
      </c>
      <c r="O1608">
        <f t="shared" si="170"/>
        <v>0</v>
      </c>
    </row>
    <row r="1609" spans="8:15" x14ac:dyDescent="0.3">
      <c r="H1609">
        <v>295</v>
      </c>
      <c r="I1609" s="36">
        <f t="shared" si="167"/>
        <v>1.3397500159103778E-3</v>
      </c>
      <c r="L1609" s="38">
        <f t="shared" si="168"/>
        <v>3.6602595753721864E-2</v>
      </c>
      <c r="M1609" s="8">
        <f t="shared" si="169"/>
        <v>0.57873785428084312</v>
      </c>
      <c r="N1609" s="8">
        <f t="shared" si="166"/>
        <v>0.57886129262659569</v>
      </c>
      <c r="O1609">
        <f t="shared" si="170"/>
        <v>0</v>
      </c>
    </row>
    <row r="1610" spans="8:15" x14ac:dyDescent="0.3">
      <c r="H1610">
        <v>296</v>
      </c>
      <c r="I1610" s="36">
        <f t="shared" si="167"/>
        <v>1.3397643454698734E-3</v>
      </c>
      <c r="L1610" s="38">
        <f t="shared" si="168"/>
        <v>3.6602791498325279E-2</v>
      </c>
      <c r="M1610" s="8">
        <f t="shared" si="169"/>
        <v>0.5787409492747756</v>
      </c>
      <c r="N1610" s="8">
        <f t="shared" si="166"/>
        <v>0.57886129262659569</v>
      </c>
      <c r="O1610">
        <f t="shared" si="170"/>
        <v>0</v>
      </c>
    </row>
    <row r="1611" spans="8:15" x14ac:dyDescent="0.3">
      <c r="H1611">
        <v>297</v>
      </c>
      <c r="I1611" s="36">
        <f t="shared" si="167"/>
        <v>1.3397783157788553E-3</v>
      </c>
      <c r="L1611" s="38">
        <f t="shared" si="168"/>
        <v>3.66029823344882E-2</v>
      </c>
      <c r="M1611" s="8">
        <f t="shared" si="169"/>
        <v>0.57874396665944938</v>
      </c>
      <c r="N1611" s="8">
        <f t="shared" si="166"/>
        <v>0.57886129262659569</v>
      </c>
      <c r="O1611">
        <f t="shared" si="170"/>
        <v>0</v>
      </c>
    </row>
    <row r="1612" spans="8:15" x14ac:dyDescent="0.3">
      <c r="H1612">
        <v>298</v>
      </c>
      <c r="I1612" s="36">
        <f t="shared" si="167"/>
        <v>1.3397919358439461E-3</v>
      </c>
      <c r="L1612" s="38">
        <f t="shared" si="168"/>
        <v>3.660316838531804E-2</v>
      </c>
      <c r="M1612" s="8">
        <f t="shared" si="169"/>
        <v>0.57874690838136367</v>
      </c>
      <c r="N1612" s="8">
        <f t="shared" si="166"/>
        <v>0.57886129262659569</v>
      </c>
      <c r="O1612">
        <f t="shared" si="170"/>
        <v>0</v>
      </c>
    </row>
    <row r="1613" spans="8:15" x14ac:dyDescent="0.3">
      <c r="H1613">
        <v>299</v>
      </c>
      <c r="I1613" s="36">
        <f t="shared" si="167"/>
        <v>1.3398052144459667E-3</v>
      </c>
      <c r="L1613" s="38">
        <f t="shared" si="168"/>
        <v>3.6603349770833363E-2</v>
      </c>
      <c r="M1613" s="8">
        <f t="shared" si="169"/>
        <v>0.57874977633817859</v>
      </c>
      <c r="N1613" s="8">
        <f t="shared" si="166"/>
        <v>0.57886129262659569</v>
      </c>
      <c r="O1613">
        <f t="shared" si="170"/>
        <v>0</v>
      </c>
    </row>
    <row r="1614" spans="8:15" x14ac:dyDescent="0.3">
      <c r="H1614">
        <v>300</v>
      </c>
      <c r="I1614" s="36">
        <f t="shared" si="167"/>
        <v>1.339818160145598E-3</v>
      </c>
      <c r="L1614" s="38">
        <f t="shared" si="168"/>
        <v>3.6603526608041441E-2</v>
      </c>
      <c r="M1614" s="8">
        <f t="shared" si="169"/>
        <v>0.57875257237994149</v>
      </c>
      <c r="N1614" s="8">
        <f t="shared" si="166"/>
        <v>0.57886129262659569</v>
      </c>
      <c r="O1614">
        <f t="shared" si="170"/>
        <v>0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D995B8-EB76-4510-A481-C285B4885A68}">
  <dimension ref="A1:O1616"/>
  <sheetViews>
    <sheetView zoomScale="88" zoomScaleNormal="88" workbookViewId="0">
      <selection activeCell="B16" sqref="B16"/>
    </sheetView>
  </sheetViews>
  <sheetFormatPr defaultRowHeight="14.4" x14ac:dyDescent="0.3"/>
  <cols>
    <col min="1" max="1" width="12.5546875" customWidth="1"/>
    <col min="2" max="2" width="25" customWidth="1"/>
    <col min="3" max="3" width="12" bestFit="1" customWidth="1"/>
    <col min="4" max="4" width="17.33203125" bestFit="1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</cols>
  <sheetData>
    <row r="1" spans="1:12" x14ac:dyDescent="0.3">
      <c r="B1" s="74" t="s">
        <v>43</v>
      </c>
      <c r="C1" s="75"/>
    </row>
    <row r="2" spans="1:12" ht="23.4" customHeight="1" thickBot="1" x14ac:dyDescent="0.35">
      <c r="B2" s="76"/>
      <c r="C2" s="77"/>
    </row>
    <row r="3" spans="1:12" ht="15" customHeight="1" x14ac:dyDescent="0.3">
      <c r="A3" s="18" t="s">
        <v>0</v>
      </c>
      <c r="B3" s="18" t="s">
        <v>71</v>
      </c>
      <c r="C3" s="49">
        <f>SUM(J21:J1315)</f>
        <v>8455.4960313932443</v>
      </c>
    </row>
    <row r="4" spans="1:12" x14ac:dyDescent="0.3">
      <c r="A4" s="18"/>
      <c r="B4" s="50" t="s">
        <v>10</v>
      </c>
      <c r="C4" s="18">
        <f>C9-C5-C6</f>
        <v>0.14944481132844545</v>
      </c>
    </row>
    <row r="5" spans="1:12" x14ac:dyDescent="0.3">
      <c r="A5" s="18">
        <v>0.5</v>
      </c>
      <c r="B5" s="18" t="s">
        <v>8</v>
      </c>
      <c r="C5" s="18">
        <v>8.8575454244991011E-2</v>
      </c>
    </row>
    <row r="6" spans="1:12" x14ac:dyDescent="0.3">
      <c r="A6" s="18">
        <v>0.45</v>
      </c>
      <c r="B6" s="18" t="s">
        <v>9</v>
      </c>
      <c r="C6" s="18">
        <v>0.76197973442656353</v>
      </c>
    </row>
    <row r="7" spans="1:12" x14ac:dyDescent="0.3">
      <c r="A7" s="18">
        <v>1E-4</v>
      </c>
      <c r="B7" s="18" t="s">
        <v>11</v>
      </c>
      <c r="C7" s="18">
        <v>8.73544465943451E-5</v>
      </c>
    </row>
    <row r="8" spans="1:12" x14ac:dyDescent="0.3">
      <c r="B8" s="18"/>
      <c r="C8" s="18"/>
    </row>
    <row r="9" spans="1:12" x14ac:dyDescent="0.3">
      <c r="B9" s="18" t="s">
        <v>12</v>
      </c>
      <c r="C9" s="18">
        <v>1</v>
      </c>
    </row>
    <row r="10" spans="1:12" x14ac:dyDescent="0.3">
      <c r="B10" s="18" t="s">
        <v>2</v>
      </c>
      <c r="C10" s="51">
        <f>C7/C4</f>
        <v>5.8452646042263755E-4</v>
      </c>
    </row>
    <row r="11" spans="1:12" x14ac:dyDescent="0.3">
      <c r="A11" t="s">
        <v>79</v>
      </c>
      <c r="B11" s="18" t="s">
        <v>3</v>
      </c>
      <c r="C11" s="51">
        <f>SQRT(C10)</f>
        <v>2.4176982037107889E-2</v>
      </c>
      <c r="L11">
        <v>15</v>
      </c>
    </row>
    <row r="12" spans="1:12" x14ac:dyDescent="0.3">
      <c r="A12" t="s">
        <v>79</v>
      </c>
      <c r="B12" s="18" t="s">
        <v>4</v>
      </c>
      <c r="C12" s="51">
        <f>C11*SQRT(250)</f>
        <v>0.38227165093119236</v>
      </c>
    </row>
    <row r="13" spans="1:12" x14ac:dyDescent="0.3">
      <c r="C13" s="8"/>
    </row>
    <row r="14" spans="1:12" x14ac:dyDescent="0.3">
      <c r="C14" s="8"/>
    </row>
    <row r="15" spans="1:12" x14ac:dyDescent="0.3">
      <c r="C15" s="8"/>
    </row>
    <row r="16" spans="1:12" x14ac:dyDescent="0.3">
      <c r="J16" s="21">
        <f>SUM(J21:J1315)</f>
        <v>8455.4960313932443</v>
      </c>
    </row>
    <row r="17" spans="5:14" ht="57.6" x14ac:dyDescent="0.3">
      <c r="F17" s="22" t="s">
        <v>5</v>
      </c>
      <c r="G17" s="22" t="s">
        <v>53</v>
      </c>
      <c r="H17" s="22" t="s">
        <v>72</v>
      </c>
      <c r="I17" s="22" t="s">
        <v>73</v>
      </c>
      <c r="J17" s="22"/>
      <c r="K17" s="23" t="s">
        <v>39</v>
      </c>
      <c r="L17" s="23" t="s">
        <v>38</v>
      </c>
      <c r="M17" s="23" t="s">
        <v>40</v>
      </c>
      <c r="N17" s="23" t="s">
        <v>41</v>
      </c>
    </row>
    <row r="18" spans="5:14" x14ac:dyDescent="0.3">
      <c r="E18" s="26"/>
      <c r="F18" s="1">
        <v>43102</v>
      </c>
      <c r="G18" s="26">
        <v>23.13</v>
      </c>
      <c r="H18" s="52"/>
      <c r="I18" s="53"/>
      <c r="K18" s="25"/>
      <c r="L18" s="37"/>
      <c r="M18" s="25"/>
    </row>
    <row r="19" spans="5:14" x14ac:dyDescent="0.3">
      <c r="E19" s="26"/>
      <c r="F19" s="1">
        <v>43103</v>
      </c>
      <c r="G19" s="26">
        <v>23.38</v>
      </c>
      <c r="H19" s="52">
        <f>IF(LN(G19/G18)=0,0.001%,LN(G19/G18))</f>
        <v>1.0750479800574503E-2</v>
      </c>
      <c r="I19" s="53"/>
      <c r="K19" s="25"/>
      <c r="L19" s="37"/>
      <c r="M19" s="25"/>
    </row>
    <row r="20" spans="5:14" x14ac:dyDescent="0.3">
      <c r="E20" s="26"/>
      <c r="F20" s="1">
        <v>43104</v>
      </c>
      <c r="G20" s="26">
        <v>23.79</v>
      </c>
      <c r="H20" s="52">
        <f t="shared" ref="H20:H83" si="0">IF(LN(G20/G19)=0,0.001%,LN(G20/G19))</f>
        <v>1.7384368270944053E-2</v>
      </c>
      <c r="I20" s="53">
        <f>H19^2</f>
        <v>1.1557281594256041E-4</v>
      </c>
      <c r="K20" s="25">
        <f>SQRT(250)*SQRT(H20^2)</f>
        <v>0.27487099709673185</v>
      </c>
      <c r="L20" s="37">
        <f>SQRT(I20)</f>
        <v>1.0750479800574503E-2</v>
      </c>
      <c r="M20" s="25">
        <f>L20*SQRT(250)</f>
        <v>0.16998001054724082</v>
      </c>
      <c r="N20" s="8">
        <f>$C$12</f>
        <v>0.38227165093119236</v>
      </c>
    </row>
    <row r="21" spans="5:14" x14ac:dyDescent="0.3">
      <c r="E21" s="26"/>
      <c r="F21" s="1">
        <v>43105</v>
      </c>
      <c r="G21" s="26">
        <v>23.97</v>
      </c>
      <c r="H21" s="52">
        <f t="shared" si="0"/>
        <v>7.5377241314266734E-3</v>
      </c>
      <c r="I21" s="53">
        <f>$C$7+$C$5*(H20^2)+($C$6*(I20))</f>
        <v>2.0218753271883613E-4</v>
      </c>
      <c r="J21" s="21">
        <f>-LN(I21)-((H21^2)/I21)</f>
        <v>8.2253021095303787</v>
      </c>
      <c r="K21" s="25">
        <f t="shared" ref="K21:K84" si="1">SQRT(250)*SQRT(H21^2)</f>
        <v>0.11918188314661335</v>
      </c>
      <c r="L21" s="37">
        <f t="shared" ref="L21:L84" si="2">SQRT(I21)</f>
        <v>1.4219266251070627E-2</v>
      </c>
      <c r="M21" s="25">
        <f t="shared" ref="M21:M84" si="3">L21*SQRT(250)</f>
        <v>0.22482634004873411</v>
      </c>
      <c r="N21" s="8">
        <f t="shared" ref="N21:N84" si="4">$C$12</f>
        <v>0.38227165093119236</v>
      </c>
    </row>
    <row r="22" spans="5:14" x14ac:dyDescent="0.3">
      <c r="E22" s="26"/>
      <c r="F22" s="1">
        <v>43108</v>
      </c>
      <c r="G22" s="26">
        <v>23.96</v>
      </c>
      <c r="H22" s="52">
        <f t="shared" si="0"/>
        <v>-4.172751990443326E-4</v>
      </c>
      <c r="I22" s="53">
        <f t="shared" ref="I22:I85" si="5">$C$7+$C$5*(H21^2)+($C$6*(I21))</f>
        <v>2.4644986591486627E-4</v>
      </c>
      <c r="J22" s="21">
        <f t="shared" ref="J22:J85" si="6">-LN(I22)-((H22^2)/I22)</f>
        <v>8.3076454617319406</v>
      </c>
      <c r="K22" s="25">
        <f t="shared" si="1"/>
        <v>6.5977002004010341E-3</v>
      </c>
      <c r="L22" s="37">
        <f t="shared" si="2"/>
        <v>1.5698721792390177E-2</v>
      </c>
      <c r="M22" s="25">
        <f t="shared" si="3"/>
        <v>0.24821858608636976</v>
      </c>
      <c r="N22" s="8">
        <f t="shared" si="4"/>
        <v>0.38227165093119236</v>
      </c>
    </row>
    <row r="23" spans="5:14" x14ac:dyDescent="0.3">
      <c r="E23" s="26"/>
      <c r="F23" s="1">
        <v>43109</v>
      </c>
      <c r="G23" s="26">
        <v>23.65</v>
      </c>
      <c r="H23" s="52">
        <f t="shared" si="0"/>
        <v>-1.3022658309306686E-2</v>
      </c>
      <c r="I23" s="53">
        <f t="shared" si="5"/>
        <v>2.7515967260697275E-4</v>
      </c>
      <c r="J23" s="21">
        <f t="shared" si="6"/>
        <v>7.5818272987667221</v>
      </c>
      <c r="K23" s="25">
        <f t="shared" si="1"/>
        <v>0.20590630723763323</v>
      </c>
      <c r="L23" s="37">
        <f t="shared" si="2"/>
        <v>1.6587937563391442E-2</v>
      </c>
      <c r="M23" s="25">
        <f t="shared" si="3"/>
        <v>0.26227832192490325</v>
      </c>
      <c r="N23" s="8">
        <f t="shared" si="4"/>
        <v>0.38227165093119236</v>
      </c>
    </row>
    <row r="24" spans="5:14" x14ac:dyDescent="0.3">
      <c r="E24" s="26"/>
      <c r="F24" s="1">
        <v>43110</v>
      </c>
      <c r="G24" s="26">
        <v>23.75</v>
      </c>
      <c r="H24" s="52">
        <f t="shared" si="0"/>
        <v>4.2194155427082896E-3</v>
      </c>
      <c r="I24" s="53">
        <f t="shared" si="5"/>
        <v>3.120420193152786E-4</v>
      </c>
      <c r="J24" s="21">
        <f t="shared" si="6"/>
        <v>8.0153179900005345</v>
      </c>
      <c r="K24" s="25">
        <f t="shared" si="1"/>
        <v>6.6714817548368305E-2</v>
      </c>
      <c r="L24" s="37">
        <f t="shared" si="2"/>
        <v>1.7664711130252839E-2</v>
      </c>
      <c r="M24" s="25">
        <f t="shared" si="3"/>
        <v>0.2793036069026314</v>
      </c>
      <c r="N24" s="8">
        <f t="shared" si="4"/>
        <v>0.38227165093119236</v>
      </c>
    </row>
    <row r="25" spans="5:14" x14ac:dyDescent="0.3">
      <c r="E25" s="26"/>
      <c r="F25" s="1">
        <v>43111</v>
      </c>
      <c r="G25" s="26">
        <v>24.37</v>
      </c>
      <c r="H25" s="52">
        <f t="shared" si="0"/>
        <v>2.5770337156464755E-2</v>
      </c>
      <c r="I25" s="53">
        <f t="shared" si="5"/>
        <v>3.2670109182503107E-4</v>
      </c>
      <c r="J25" s="21">
        <f t="shared" si="6"/>
        <v>5.9936884733796187</v>
      </c>
      <c r="K25" s="25">
        <f t="shared" si="1"/>
        <v>0.40746480742447805</v>
      </c>
      <c r="L25" s="37">
        <f t="shared" si="2"/>
        <v>1.8074874600534054E-2</v>
      </c>
      <c r="M25" s="25">
        <f t="shared" si="3"/>
        <v>0.28578886079806848</v>
      </c>
      <c r="N25" s="8">
        <f t="shared" si="4"/>
        <v>0.38227165093119236</v>
      </c>
    </row>
    <row r="26" spans="5:14" x14ac:dyDescent="0.3">
      <c r="E26" s="26"/>
      <c r="F26" s="1">
        <v>43112</v>
      </c>
      <c r="G26" s="26">
        <v>24.35</v>
      </c>
      <c r="H26" s="52">
        <f t="shared" si="0"/>
        <v>-8.2101810851607001E-4</v>
      </c>
      <c r="I26" s="53">
        <f t="shared" si="5"/>
        <v>3.9511792724807564E-4</v>
      </c>
      <c r="J26" s="21">
        <f t="shared" si="6"/>
        <v>7.8346202887625216</v>
      </c>
      <c r="K26" s="25">
        <f t="shared" si="1"/>
        <v>1.2981436115770332E-2</v>
      </c>
      <c r="L26" s="37">
        <f t="shared" si="2"/>
        <v>1.9877573474850387E-2</v>
      </c>
      <c r="M26" s="25">
        <f t="shared" si="3"/>
        <v>0.31429203268937461</v>
      </c>
      <c r="N26" s="8">
        <f t="shared" si="4"/>
        <v>0.38227165093119236</v>
      </c>
    </row>
    <row r="27" spans="5:14" x14ac:dyDescent="0.3">
      <c r="E27" s="26"/>
      <c r="F27" s="1">
        <v>43116</v>
      </c>
      <c r="G27" s="26">
        <v>24.16</v>
      </c>
      <c r="H27" s="52">
        <f t="shared" si="0"/>
        <v>-7.833476461984637E-3</v>
      </c>
      <c r="I27" s="53">
        <f t="shared" si="5"/>
        <v>3.8848600598751062E-4</v>
      </c>
      <c r="J27" s="21">
        <f t="shared" si="6"/>
        <v>7.6952982899793527</v>
      </c>
      <c r="K27" s="25">
        <f t="shared" si="1"/>
        <v>0.12385813808594426</v>
      </c>
      <c r="L27" s="37">
        <f t="shared" si="2"/>
        <v>1.9710048350714684E-2</v>
      </c>
      <c r="M27" s="25">
        <f t="shared" si="3"/>
        <v>0.31164322790151827</v>
      </c>
      <c r="N27" s="8">
        <f t="shared" si="4"/>
        <v>0.38227165093119236</v>
      </c>
    </row>
    <row r="28" spans="5:14" x14ac:dyDescent="0.3">
      <c r="E28" s="26"/>
      <c r="F28" s="1">
        <v>43117</v>
      </c>
      <c r="G28" s="26">
        <v>24.73</v>
      </c>
      <c r="H28" s="52">
        <f t="shared" si="0"/>
        <v>2.3318708466710636E-2</v>
      </c>
      <c r="I28" s="53">
        <f t="shared" si="5"/>
        <v>3.8880819717367315E-4</v>
      </c>
      <c r="J28" s="21">
        <f t="shared" si="6"/>
        <v>6.453888649981244</v>
      </c>
      <c r="K28" s="25">
        <f t="shared" si="1"/>
        <v>0.36870115424129141</v>
      </c>
      <c r="L28" s="37">
        <f t="shared" si="2"/>
        <v>1.971821992913339E-2</v>
      </c>
      <c r="M28" s="25">
        <f t="shared" si="3"/>
        <v>0.31177243190092724</v>
      </c>
      <c r="N28" s="8">
        <f t="shared" si="4"/>
        <v>0.38227165093119236</v>
      </c>
    </row>
    <row r="29" spans="5:14" x14ac:dyDescent="0.3">
      <c r="E29" s="26"/>
      <c r="F29" s="1">
        <v>43118</v>
      </c>
      <c r="G29" s="26">
        <v>24.81</v>
      </c>
      <c r="H29" s="52">
        <f t="shared" si="0"/>
        <v>3.2297161703847624E-3</v>
      </c>
      <c r="I29" s="53">
        <f t="shared" si="5"/>
        <v>4.3178239414634937E-4</v>
      </c>
      <c r="J29" s="21">
        <f t="shared" si="6"/>
        <v>7.7234306576380263</v>
      </c>
      <c r="K29" s="25">
        <f t="shared" si="1"/>
        <v>5.1066296471461527E-2</v>
      </c>
      <c r="L29" s="37">
        <f t="shared" si="2"/>
        <v>2.0779374248190183E-2</v>
      </c>
      <c r="M29" s="25">
        <f t="shared" si="3"/>
        <v>0.32855075488664964</v>
      </c>
      <c r="N29" s="8">
        <f t="shared" si="4"/>
        <v>0.38227165093119236</v>
      </c>
    </row>
    <row r="30" spans="5:14" x14ac:dyDescent="0.3">
      <c r="E30" s="26"/>
      <c r="F30" s="1">
        <v>43119</v>
      </c>
      <c r="G30" s="26">
        <v>24.83</v>
      </c>
      <c r="H30" s="52">
        <f t="shared" si="0"/>
        <v>8.0580181636556909E-4</v>
      </c>
      <c r="I30" s="53">
        <f t="shared" si="5"/>
        <v>4.1728781707319666E-4</v>
      </c>
      <c r="J30" s="21">
        <f t="shared" si="6"/>
        <v>7.7801783253638064</v>
      </c>
      <c r="K30" s="25">
        <f t="shared" si="1"/>
        <v>1.274084541207971E-2</v>
      </c>
      <c r="L30" s="37">
        <f t="shared" si="2"/>
        <v>2.0427623872423261E-2</v>
      </c>
      <c r="M30" s="25">
        <f t="shared" si="3"/>
        <v>0.32298909311043178</v>
      </c>
      <c r="N30" s="8">
        <f t="shared" si="4"/>
        <v>0.38227165093119236</v>
      </c>
    </row>
    <row r="31" spans="5:14" x14ac:dyDescent="0.3">
      <c r="E31" s="26"/>
      <c r="F31" s="1">
        <v>43122</v>
      </c>
      <c r="G31" s="26">
        <v>24.96</v>
      </c>
      <c r="H31" s="52">
        <f t="shared" si="0"/>
        <v>5.2219439811518461E-3</v>
      </c>
      <c r="I31" s="53">
        <f t="shared" si="5"/>
        <v>4.0537682013711365E-4</v>
      </c>
      <c r="J31" s="21">
        <f t="shared" si="6"/>
        <v>7.7434259695583636</v>
      </c>
      <c r="K31" s="25">
        <f t="shared" si="1"/>
        <v>8.2566183971236051E-2</v>
      </c>
      <c r="L31" s="37">
        <f t="shared" si="2"/>
        <v>2.0133971792398876E-2</v>
      </c>
      <c r="M31" s="25">
        <f t="shared" si="3"/>
        <v>0.31834604604781636</v>
      </c>
      <c r="N31" s="8">
        <f t="shared" si="4"/>
        <v>0.38227165093119236</v>
      </c>
    </row>
    <row r="32" spans="5:14" x14ac:dyDescent="0.3">
      <c r="E32" s="26"/>
      <c r="F32" s="1">
        <v>43123</v>
      </c>
      <c r="G32" s="26">
        <v>25.01</v>
      </c>
      <c r="H32" s="52">
        <f t="shared" si="0"/>
        <v>2.001201388300706E-3</v>
      </c>
      <c r="I32" s="53">
        <f t="shared" si="5"/>
        <v>3.9865870574059084E-4</v>
      </c>
      <c r="J32" s="21">
        <f t="shared" si="6"/>
        <v>7.8173591780982097</v>
      </c>
      <c r="K32" s="25">
        <f t="shared" si="1"/>
        <v>3.1641772218606347E-2</v>
      </c>
      <c r="L32" s="37">
        <f t="shared" si="2"/>
        <v>1.9966439485811956E-2</v>
      </c>
      <c r="M32" s="25">
        <f t="shared" si="3"/>
        <v>0.31569712769543484</v>
      </c>
      <c r="N32" s="8">
        <f t="shared" si="4"/>
        <v>0.38227165093119236</v>
      </c>
    </row>
    <row r="33" spans="5:14" x14ac:dyDescent="0.3">
      <c r="E33" s="26"/>
      <c r="F33" s="1">
        <v>43124</v>
      </c>
      <c r="G33" s="26">
        <v>24.8</v>
      </c>
      <c r="H33" s="52">
        <f t="shared" si="0"/>
        <v>-8.43209171859121E-3</v>
      </c>
      <c r="I33" s="53">
        <f t="shared" si="5"/>
        <v>3.9147902892027977E-4</v>
      </c>
      <c r="J33" s="21">
        <f t="shared" si="6"/>
        <v>7.6639592497788644</v>
      </c>
      <c r="K33" s="25">
        <f t="shared" si="1"/>
        <v>0.13332307635095889</v>
      </c>
      <c r="L33" s="37">
        <f t="shared" si="2"/>
        <v>1.9785828992495608E-2</v>
      </c>
      <c r="M33" s="25">
        <f t="shared" si="3"/>
        <v>0.31284142505440349</v>
      </c>
      <c r="N33" s="8">
        <f t="shared" si="4"/>
        <v>0.38227165093119236</v>
      </c>
    </row>
    <row r="34" spans="5:14" x14ac:dyDescent="0.3">
      <c r="E34" s="26"/>
      <c r="F34" s="1">
        <v>43125</v>
      </c>
      <c r="G34" s="26">
        <v>24.82</v>
      </c>
      <c r="H34" s="52">
        <f t="shared" si="0"/>
        <v>8.0612660552459325E-4</v>
      </c>
      <c r="I34" s="53">
        <f t="shared" si="5"/>
        <v>3.9195126300573159E-4</v>
      </c>
      <c r="J34" s="21">
        <f t="shared" si="6"/>
        <v>7.8427150934698249</v>
      </c>
      <c r="K34" s="25">
        <f t="shared" si="1"/>
        <v>1.2745980779588944E-2</v>
      </c>
      <c r="L34" s="37">
        <f t="shared" si="2"/>
        <v>1.9797759039995703E-2</v>
      </c>
      <c r="M34" s="25">
        <f t="shared" si="3"/>
        <v>0.31303005566787495</v>
      </c>
      <c r="N34" s="8">
        <f t="shared" si="4"/>
        <v>0.38227165093119236</v>
      </c>
    </row>
    <row r="35" spans="5:14" x14ac:dyDescent="0.3">
      <c r="E35" s="26"/>
      <c r="F35" s="1">
        <v>43126</v>
      </c>
      <c r="G35" s="26">
        <v>23.22</v>
      </c>
      <c r="H35" s="52">
        <f t="shared" si="0"/>
        <v>-6.6635803506715746E-2</v>
      </c>
      <c r="I35" s="53">
        <f t="shared" si="5"/>
        <v>3.8607092577001894E-4</v>
      </c>
      <c r="J35" s="21">
        <f t="shared" si="6"/>
        <v>-3.6418436180692231</v>
      </c>
      <c r="K35" s="25">
        <f t="shared" si="1"/>
        <v>1.0536045639832847</v>
      </c>
      <c r="L35" s="37">
        <f t="shared" si="2"/>
        <v>1.9648687634801949E-2</v>
      </c>
      <c r="M35" s="25">
        <f t="shared" si="3"/>
        <v>0.31067302979580436</v>
      </c>
      <c r="N35" s="8">
        <f t="shared" si="4"/>
        <v>0.38227165093119236</v>
      </c>
    </row>
    <row r="36" spans="5:14" x14ac:dyDescent="0.3">
      <c r="E36" s="26"/>
      <c r="F36" s="1">
        <v>43129</v>
      </c>
      <c r="G36" s="26">
        <v>20.99</v>
      </c>
      <c r="H36" s="52">
        <f t="shared" si="0"/>
        <v>-0.10096784243720382</v>
      </c>
      <c r="I36" s="53">
        <f t="shared" si="5"/>
        <v>7.7483694219860515E-4</v>
      </c>
      <c r="J36" s="21">
        <f t="shared" si="6"/>
        <v>-5.9941105072808014</v>
      </c>
      <c r="K36" s="25">
        <f t="shared" si="1"/>
        <v>1.5964417626728524</v>
      </c>
      <c r="L36" s="37">
        <f t="shared" si="2"/>
        <v>2.7835893055524644E-2</v>
      </c>
      <c r="M36" s="25">
        <f t="shared" si="3"/>
        <v>0.44012411380160854</v>
      </c>
      <c r="N36" s="8">
        <f t="shared" si="4"/>
        <v>0.38227165093119236</v>
      </c>
    </row>
    <row r="37" spans="5:14" x14ac:dyDescent="0.3">
      <c r="E37" s="26"/>
      <c r="F37" s="1">
        <v>43130</v>
      </c>
      <c r="G37" s="26">
        <v>19.670000000000002</v>
      </c>
      <c r="H37" s="52">
        <f t="shared" si="0"/>
        <v>-6.495150143157373E-2</v>
      </c>
      <c r="I37" s="53">
        <f t="shared" si="5"/>
        <v>1.5807474234966618E-3</v>
      </c>
      <c r="J37" s="21">
        <f t="shared" si="6"/>
        <v>3.7810582409841391</v>
      </c>
      <c r="K37" s="25">
        <f t="shared" si="1"/>
        <v>1.0269734098573005</v>
      </c>
      <c r="L37" s="37">
        <f t="shared" si="2"/>
        <v>3.975861445645034E-2</v>
      </c>
      <c r="M37" s="25">
        <f t="shared" si="3"/>
        <v>0.62863889147440244</v>
      </c>
      <c r="N37" s="8">
        <f t="shared" si="4"/>
        <v>0.38227165093119236</v>
      </c>
    </row>
    <row r="38" spans="5:14" x14ac:dyDescent="0.3">
      <c r="E38" s="26"/>
      <c r="F38" s="1">
        <v>43131</v>
      </c>
      <c r="G38" s="26">
        <v>20.12</v>
      </c>
      <c r="H38" s="52">
        <f t="shared" si="0"/>
        <v>2.2619712830570762E-2</v>
      </c>
      <c r="I38" s="53">
        <f t="shared" si="5"/>
        <v>1.6655249993154889E-3</v>
      </c>
      <c r="J38" s="21">
        <f t="shared" si="6"/>
        <v>6.090413612222652</v>
      </c>
      <c r="K38" s="25">
        <f t="shared" si="1"/>
        <v>0.35764906281768988</v>
      </c>
      <c r="L38" s="37">
        <f t="shared" si="2"/>
        <v>4.0810844138727258E-2</v>
      </c>
      <c r="M38" s="25">
        <f t="shared" si="3"/>
        <v>0.64527610356255427</v>
      </c>
      <c r="N38" s="8">
        <f t="shared" si="4"/>
        <v>0.38227165093119236</v>
      </c>
    </row>
    <row r="39" spans="5:14" x14ac:dyDescent="0.3">
      <c r="E39" s="26"/>
      <c r="F39" s="1">
        <v>43132</v>
      </c>
      <c r="G39" s="26">
        <v>19.72</v>
      </c>
      <c r="H39" s="52">
        <f t="shared" si="0"/>
        <v>-2.0080996057049244E-2</v>
      </c>
      <c r="I39" s="53">
        <f t="shared" si="5"/>
        <v>1.4017704991798612E-3</v>
      </c>
      <c r="J39" s="21">
        <f t="shared" si="6"/>
        <v>6.2823498531459476</v>
      </c>
      <c r="K39" s="25">
        <f t="shared" si="1"/>
        <v>0.31750842612568064</v>
      </c>
      <c r="L39" s="37">
        <f t="shared" si="2"/>
        <v>3.7440225682811544E-2</v>
      </c>
      <c r="M39" s="25">
        <f t="shared" si="3"/>
        <v>0.59198194634208678</v>
      </c>
      <c r="N39" s="8">
        <f t="shared" si="4"/>
        <v>0.38227165093119236</v>
      </c>
    </row>
    <row r="40" spans="5:14" x14ac:dyDescent="0.3">
      <c r="E40" s="26"/>
      <c r="F40" s="1">
        <v>43133</v>
      </c>
      <c r="G40" s="26">
        <v>19.899999999999999</v>
      </c>
      <c r="H40" s="52">
        <f t="shared" si="0"/>
        <v>9.086382555957442E-3</v>
      </c>
      <c r="I40" s="53">
        <f t="shared" si="5"/>
        <v>1.1911928925731894E-3</v>
      </c>
      <c r="J40" s="21">
        <f t="shared" si="6"/>
        <v>6.6634893980136054</v>
      </c>
      <c r="K40" s="25">
        <f t="shared" si="1"/>
        <v>0.14366832284223938</v>
      </c>
      <c r="L40" s="37">
        <f t="shared" si="2"/>
        <v>3.4513662404520175E-2</v>
      </c>
      <c r="M40" s="25">
        <f t="shared" si="3"/>
        <v>0.54570891796203713</v>
      </c>
      <c r="N40" s="8">
        <f t="shared" si="4"/>
        <v>0.38227165093119236</v>
      </c>
    </row>
    <row r="41" spans="5:14" x14ac:dyDescent="0.3">
      <c r="E41" s="26"/>
      <c r="F41" s="1">
        <v>43136</v>
      </c>
      <c r="G41" s="26">
        <v>18.97</v>
      </c>
      <c r="H41" s="52">
        <f t="shared" si="0"/>
        <v>-4.7860947783523886E-2</v>
      </c>
      <c r="I41" s="53">
        <f t="shared" si="5"/>
        <v>1.0023322880015624E-3</v>
      </c>
      <c r="J41" s="21">
        <f t="shared" si="6"/>
        <v>4.6200854554526449</v>
      </c>
      <c r="K41" s="25">
        <f t="shared" si="1"/>
        <v>0.75674802985161449</v>
      </c>
      <c r="L41" s="37">
        <f t="shared" si="2"/>
        <v>3.165963183616579E-2</v>
      </c>
      <c r="M41" s="25">
        <f t="shared" si="3"/>
        <v>0.50058273242331341</v>
      </c>
      <c r="N41" s="8">
        <f t="shared" si="4"/>
        <v>0.38227165093119236</v>
      </c>
    </row>
    <row r="42" spans="5:14" x14ac:dyDescent="0.3">
      <c r="E42" s="26"/>
      <c r="F42" s="1">
        <v>43137</v>
      </c>
      <c r="G42" s="26">
        <v>18.87</v>
      </c>
      <c r="H42" s="52">
        <f t="shared" si="0"/>
        <v>-5.2854245664638857E-3</v>
      </c>
      <c r="I42" s="53">
        <f t="shared" si="5"/>
        <v>1.0540085015749131E-3</v>
      </c>
      <c r="J42" s="21">
        <f t="shared" si="6"/>
        <v>6.8286505052761779</v>
      </c>
      <c r="K42" s="25">
        <f t="shared" si="1"/>
        <v>8.3569900155169435E-2</v>
      </c>
      <c r="L42" s="37">
        <f t="shared" si="2"/>
        <v>3.2465497094221626E-2</v>
      </c>
      <c r="M42" s="25">
        <f t="shared" si="3"/>
        <v>0.51332458093659239</v>
      </c>
      <c r="N42" s="8">
        <f t="shared" si="4"/>
        <v>0.38227165093119236</v>
      </c>
    </row>
    <row r="43" spans="5:14" x14ac:dyDescent="0.3">
      <c r="E43" s="26"/>
      <c r="F43" s="1">
        <v>43138</v>
      </c>
      <c r="G43" s="26">
        <v>18.739999999999998</v>
      </c>
      <c r="H43" s="52">
        <f t="shared" si="0"/>
        <v>-6.9130825701828455E-3</v>
      </c>
      <c r="I43" s="53">
        <f t="shared" si="5"/>
        <v>8.9296198316288721E-4</v>
      </c>
      <c r="J43" s="21">
        <f t="shared" si="6"/>
        <v>6.9674472384419133</v>
      </c>
      <c r="K43" s="25">
        <f t="shared" si="1"/>
        <v>0.10930543287294307</v>
      </c>
      <c r="L43" s="37">
        <f t="shared" si="2"/>
        <v>2.98824694957242E-2</v>
      </c>
      <c r="M43" s="25">
        <f t="shared" si="3"/>
        <v>0.47248332858495845</v>
      </c>
      <c r="N43" s="8">
        <f t="shared" si="4"/>
        <v>0.38227165093119236</v>
      </c>
    </row>
    <row r="44" spans="5:14" x14ac:dyDescent="0.3">
      <c r="E44" s="26"/>
      <c r="F44" s="1">
        <v>43139</v>
      </c>
      <c r="G44" s="26">
        <v>18.420000000000002</v>
      </c>
      <c r="H44" s="52">
        <f t="shared" si="0"/>
        <v>-1.7223245983115143E-2</v>
      </c>
      <c r="I44" s="53">
        <f t="shared" si="5"/>
        <v>7.7200646527986866E-4</v>
      </c>
      <c r="J44" s="21">
        <f t="shared" si="6"/>
        <v>6.7822718846345955</v>
      </c>
      <c r="K44" s="25">
        <f t="shared" si="1"/>
        <v>0.27232343003994897</v>
      </c>
      <c r="L44" s="37">
        <f t="shared" si="2"/>
        <v>2.7785004323913082E-2</v>
      </c>
      <c r="M44" s="25">
        <f t="shared" si="3"/>
        <v>0.43931949230596079</v>
      </c>
      <c r="N44" s="8">
        <f t="shared" si="4"/>
        <v>0.38227165093119236</v>
      </c>
    </row>
    <row r="45" spans="5:14" x14ac:dyDescent="0.3">
      <c r="E45" s="26"/>
      <c r="F45" s="1">
        <v>43140</v>
      </c>
      <c r="G45" s="26">
        <v>18.89</v>
      </c>
      <c r="H45" s="52">
        <f t="shared" si="0"/>
        <v>2.5195650686257409E-2</v>
      </c>
      <c r="I45" s="53">
        <f t="shared" si="5"/>
        <v>7.0188276864062795E-4</v>
      </c>
      <c r="J45" s="21">
        <f t="shared" si="6"/>
        <v>6.3572899705346915</v>
      </c>
      <c r="K45" s="25">
        <f t="shared" si="1"/>
        <v>0.39837821649278948</v>
      </c>
      <c r="L45" s="37">
        <f t="shared" si="2"/>
        <v>2.6493070200349148E-2</v>
      </c>
      <c r="M45" s="25">
        <f t="shared" si="3"/>
        <v>0.4188922202191836</v>
      </c>
      <c r="N45" s="8">
        <f t="shared" si="4"/>
        <v>0.38227165093119236</v>
      </c>
    </row>
    <row r="46" spans="5:14" x14ac:dyDescent="0.3">
      <c r="E46" s="26"/>
      <c r="F46" s="1">
        <v>43143</v>
      </c>
      <c r="G46" s="26">
        <v>19.09</v>
      </c>
      <c r="H46" s="52">
        <f t="shared" si="0"/>
        <v>1.0531956224238123E-2</v>
      </c>
      <c r="I46" s="53">
        <f t="shared" si="5"/>
        <v>6.7840443416199495E-4</v>
      </c>
      <c r="J46" s="21">
        <f t="shared" si="6"/>
        <v>7.1322625491766924</v>
      </c>
      <c r="K46" s="25">
        <f t="shared" si="1"/>
        <v>0.16652484942889764</v>
      </c>
      <c r="L46" s="37">
        <f t="shared" si="2"/>
        <v>2.6046198074997338E-2</v>
      </c>
      <c r="M46" s="25">
        <f t="shared" si="3"/>
        <v>0.4118265515244236</v>
      </c>
      <c r="N46" s="8">
        <f t="shared" si="4"/>
        <v>0.38227165093119236</v>
      </c>
    </row>
    <row r="47" spans="5:14" x14ac:dyDescent="0.3">
      <c r="E47" s="26"/>
      <c r="F47" s="1">
        <v>43144</v>
      </c>
      <c r="G47" s="26">
        <v>19.170000000000002</v>
      </c>
      <c r="H47" s="52">
        <f t="shared" si="0"/>
        <v>4.1819193198970196E-3</v>
      </c>
      <c r="I47" s="53">
        <f t="shared" si="5"/>
        <v>6.141098527333278E-4</v>
      </c>
      <c r="J47" s="21">
        <f t="shared" si="6"/>
        <v>7.366859011331699</v>
      </c>
      <c r="K47" s="25">
        <f t="shared" si="1"/>
        <v>6.6121950209684435E-2</v>
      </c>
      <c r="L47" s="37">
        <f t="shared" si="2"/>
        <v>2.4781239935348833E-2</v>
      </c>
      <c r="M47" s="25">
        <f t="shared" si="3"/>
        <v>0.39182580719413052</v>
      </c>
      <c r="N47" s="8">
        <f t="shared" si="4"/>
        <v>0.38227165093119236</v>
      </c>
    </row>
    <row r="48" spans="5:14" x14ac:dyDescent="0.3">
      <c r="E48" s="26"/>
      <c r="F48" s="1">
        <v>43145</v>
      </c>
      <c r="G48" s="26">
        <v>19.61</v>
      </c>
      <c r="H48" s="52">
        <f t="shared" si="0"/>
        <v>2.2693083150701746E-2</v>
      </c>
      <c r="I48" s="53">
        <f t="shared" si="5"/>
        <v>5.5684275642058686E-4</v>
      </c>
      <c r="J48" s="21">
        <f t="shared" si="6"/>
        <v>6.5684135798279826</v>
      </c>
      <c r="K48" s="25">
        <f t="shared" si="1"/>
        <v>0.35880914943903791</v>
      </c>
      <c r="L48" s="37">
        <f t="shared" si="2"/>
        <v>2.359751589512309E-2</v>
      </c>
      <c r="M48" s="25">
        <f t="shared" si="3"/>
        <v>0.37310948675307992</v>
      </c>
      <c r="N48" s="8">
        <f t="shared" si="4"/>
        <v>0.38227165093119236</v>
      </c>
    </row>
    <row r="49" spans="5:14" x14ac:dyDescent="0.3">
      <c r="E49" s="26"/>
      <c r="F49" s="1">
        <v>43146</v>
      </c>
      <c r="G49" s="26">
        <v>19.37</v>
      </c>
      <c r="H49" s="52">
        <f t="shared" si="0"/>
        <v>-1.2314162789350326E-2</v>
      </c>
      <c r="I49" s="53">
        <f t="shared" si="5"/>
        <v>5.5727157740134746E-4</v>
      </c>
      <c r="J49" s="21">
        <f t="shared" si="6"/>
        <v>7.2203488768039517</v>
      </c>
      <c r="K49" s="25">
        <f t="shared" si="1"/>
        <v>0.19470400946219638</v>
      </c>
      <c r="L49" s="37">
        <f t="shared" si="2"/>
        <v>2.3606600293166899E-2</v>
      </c>
      <c r="M49" s="25">
        <f t="shared" si="3"/>
        <v>0.37325312369802999</v>
      </c>
      <c r="N49" s="8">
        <f t="shared" si="4"/>
        <v>0.38227165093119236</v>
      </c>
    </row>
    <row r="50" spans="5:14" x14ac:dyDescent="0.3">
      <c r="E50" s="26"/>
      <c r="F50" s="1">
        <v>43147</v>
      </c>
      <c r="G50" s="26">
        <v>19.59</v>
      </c>
      <c r="H50" s="52">
        <f t="shared" si="0"/>
        <v>1.1293754537544894E-2</v>
      </c>
      <c r="I50" s="53">
        <f t="shared" si="5"/>
        <v>5.2541555348299489E-4</v>
      </c>
      <c r="J50" s="21">
        <f t="shared" si="6"/>
        <v>7.3085629588384133</v>
      </c>
      <c r="K50" s="25">
        <f t="shared" si="1"/>
        <v>0.17856993836751742</v>
      </c>
      <c r="L50" s="37">
        <f t="shared" si="2"/>
        <v>2.2921944801499609E-2</v>
      </c>
      <c r="M50" s="25">
        <f t="shared" si="3"/>
        <v>0.36242776986697467</v>
      </c>
      <c r="N50" s="8">
        <f t="shared" si="4"/>
        <v>0.38227165093119236</v>
      </c>
    </row>
    <row r="51" spans="5:14" x14ac:dyDescent="0.3">
      <c r="E51" s="26"/>
      <c r="F51" s="1">
        <v>43151</v>
      </c>
      <c r="G51" s="26">
        <v>19.59</v>
      </c>
      <c r="H51" s="52">
        <f t="shared" si="0"/>
        <v>1.0000000000000001E-5</v>
      </c>
      <c r="I51" s="53">
        <f t="shared" si="5"/>
        <v>4.9900815150877211E-4</v>
      </c>
      <c r="J51" s="21">
        <f t="shared" si="6"/>
        <v>7.6028879262597311</v>
      </c>
      <c r="K51" s="25">
        <f t="shared" si="1"/>
        <v>1.5811388300841897E-4</v>
      </c>
      <c r="L51" s="37">
        <f t="shared" si="2"/>
        <v>2.2338490358768028E-2</v>
      </c>
      <c r="M51" s="25">
        <f t="shared" si="3"/>
        <v>0.35320254511709431</v>
      </c>
      <c r="N51" s="8">
        <f t="shared" si="4"/>
        <v>0.38227165093119236</v>
      </c>
    </row>
    <row r="52" spans="5:14" x14ac:dyDescent="0.3">
      <c r="E52" s="26"/>
      <c r="F52" s="1">
        <v>43152</v>
      </c>
      <c r="G52" s="26">
        <v>19.62</v>
      </c>
      <c r="H52" s="52">
        <f t="shared" si="0"/>
        <v>1.5302221807677583E-3</v>
      </c>
      <c r="I52" s="53">
        <f t="shared" si="5"/>
        <v>4.6758855421523502E-4</v>
      </c>
      <c r="J52" s="21">
        <f t="shared" si="6"/>
        <v>7.662914027862473</v>
      </c>
      <c r="K52" s="25">
        <f t="shared" si="1"/>
        <v>2.4194937086680107E-2</v>
      </c>
      <c r="L52" s="37">
        <f t="shared" si="2"/>
        <v>2.1623796017703159E-2</v>
      </c>
      <c r="M52" s="25">
        <f t="shared" si="3"/>
        <v>0.3419022353741033</v>
      </c>
      <c r="N52" s="8">
        <f t="shared" si="4"/>
        <v>0.38227165093119236</v>
      </c>
    </row>
    <row r="53" spans="5:14" x14ac:dyDescent="0.3">
      <c r="E53" s="26"/>
      <c r="F53" s="1">
        <v>43153</v>
      </c>
      <c r="G53" s="26">
        <v>19.8</v>
      </c>
      <c r="H53" s="52">
        <f t="shared" si="0"/>
        <v>9.1324835632724723E-3</v>
      </c>
      <c r="I53" s="53">
        <f t="shared" si="5"/>
        <v>4.4385485546145827E-4</v>
      </c>
      <c r="J53" s="21">
        <f t="shared" si="6"/>
        <v>7.5321086057681033</v>
      </c>
      <c r="K53" s="25">
        <f t="shared" si="1"/>
        <v>0.14439724376995727</v>
      </c>
      <c r="L53" s="37">
        <f t="shared" si="2"/>
        <v>2.1067863096703904E-2</v>
      </c>
      <c r="M53" s="25">
        <f t="shared" si="3"/>
        <v>0.33311216409096284</v>
      </c>
      <c r="N53" s="8">
        <f t="shared" si="4"/>
        <v>0.38227165093119236</v>
      </c>
    </row>
    <row r="54" spans="5:14" x14ac:dyDescent="0.3">
      <c r="E54" s="26"/>
      <c r="F54" s="1">
        <v>43154</v>
      </c>
      <c r="G54" s="26">
        <v>20.14</v>
      </c>
      <c r="H54" s="52">
        <f t="shared" si="0"/>
        <v>1.7025949589926682E-2</v>
      </c>
      <c r="I54" s="53">
        <f t="shared" si="5"/>
        <v>4.3295024419602699E-4</v>
      </c>
      <c r="J54" s="21">
        <f t="shared" si="6"/>
        <v>7.07533515120085</v>
      </c>
      <c r="K54" s="25">
        <f t="shared" si="1"/>
        <v>0.26920390015689061</v>
      </c>
      <c r="L54" s="37">
        <f t="shared" si="2"/>
        <v>2.0807456456665409E-2</v>
      </c>
      <c r="M54" s="25">
        <f t="shared" si="3"/>
        <v>0.3289947735891966</v>
      </c>
      <c r="N54" s="8">
        <f t="shared" si="4"/>
        <v>0.38227165093119236</v>
      </c>
    </row>
    <row r="55" spans="5:14" x14ac:dyDescent="0.3">
      <c r="E55" s="26"/>
      <c r="F55" s="1">
        <v>43157</v>
      </c>
      <c r="G55" s="26">
        <v>20.32</v>
      </c>
      <c r="H55" s="52">
        <f t="shared" si="0"/>
        <v>8.8977354198647891E-3</v>
      </c>
      <c r="I55" s="53">
        <f t="shared" si="5"/>
        <v>4.4293027349691692E-4</v>
      </c>
      <c r="J55" s="21">
        <f t="shared" si="6"/>
        <v>7.5433574322095085</v>
      </c>
      <c r="K55" s="25">
        <f t="shared" si="1"/>
        <v>0.14068554972163669</v>
      </c>
      <c r="L55" s="37">
        <f t="shared" si="2"/>
        <v>2.1045908711598008E-2</v>
      </c>
      <c r="M55" s="25">
        <f t="shared" si="3"/>
        <v>0.33276503478314728</v>
      </c>
      <c r="N55" s="8">
        <f t="shared" si="4"/>
        <v>0.38227165093119236</v>
      </c>
    </row>
    <row r="56" spans="5:14" x14ac:dyDescent="0.3">
      <c r="E56" s="26"/>
      <c r="F56" s="1">
        <v>43158</v>
      </c>
      <c r="G56" s="26">
        <v>20.41</v>
      </c>
      <c r="H56" s="52">
        <f t="shared" si="0"/>
        <v>4.4193541114723855E-3</v>
      </c>
      <c r="I56" s="53">
        <f t="shared" si="5"/>
        <v>4.3187083051338842E-4</v>
      </c>
      <c r="J56" s="21">
        <f t="shared" si="6"/>
        <v>7.7021605635825736</v>
      </c>
      <c r="K56" s="25">
        <f t="shared" si="1"/>
        <v>6.9876123895412007E-2</v>
      </c>
      <c r="L56" s="37">
        <f t="shared" si="2"/>
        <v>2.0781502123604741E-2</v>
      </c>
      <c r="M56" s="25">
        <f t="shared" si="3"/>
        <v>0.32858439955108504</v>
      </c>
      <c r="N56" s="8">
        <f t="shared" si="4"/>
        <v>0.38227165093119236</v>
      </c>
    </row>
    <row r="57" spans="5:14" x14ac:dyDescent="0.3">
      <c r="E57" s="26"/>
      <c r="F57" s="1">
        <v>43159</v>
      </c>
      <c r="G57" s="26">
        <v>20.85</v>
      </c>
      <c r="H57" s="52">
        <f t="shared" si="0"/>
        <v>2.1328971423057074E-2</v>
      </c>
      <c r="I57" s="53">
        <f t="shared" si="5"/>
        <v>4.1816120714153093E-4</v>
      </c>
      <c r="J57" s="21">
        <f t="shared" si="6"/>
        <v>6.6917257333103946</v>
      </c>
      <c r="K57" s="25">
        <f t="shared" si="1"/>
        <v>0.33724064922751573</v>
      </c>
      <c r="L57" s="37">
        <f t="shared" si="2"/>
        <v>2.0448990369735395E-2</v>
      </c>
      <c r="M57" s="25">
        <f t="shared" si="3"/>
        <v>0.32332692709606281</v>
      </c>
      <c r="N57" s="8">
        <f t="shared" si="4"/>
        <v>0.38227165093119236</v>
      </c>
    </row>
    <row r="58" spans="5:14" x14ac:dyDescent="0.3">
      <c r="E58" s="26"/>
      <c r="F58" s="1">
        <v>43160</v>
      </c>
      <c r="G58" s="26">
        <v>21.15</v>
      </c>
      <c r="H58" s="52">
        <f t="shared" si="0"/>
        <v>1.4285957247476434E-2</v>
      </c>
      <c r="I58" s="53">
        <f t="shared" si="5"/>
        <v>4.4628000262755428E-4</v>
      </c>
      <c r="J58" s="21">
        <f t="shared" si="6"/>
        <v>7.2572533972486388</v>
      </c>
      <c r="K58" s="25">
        <f t="shared" si="1"/>
        <v>0.22588081728907639</v>
      </c>
      <c r="L58" s="37">
        <f t="shared" si="2"/>
        <v>2.112534029613616E-2</v>
      </c>
      <c r="M58" s="25">
        <f t="shared" si="3"/>
        <v>0.33402095840963114</v>
      </c>
      <c r="N58" s="8">
        <f t="shared" si="4"/>
        <v>0.38227165093119236</v>
      </c>
    </row>
    <row r="59" spans="5:14" x14ac:dyDescent="0.3">
      <c r="E59" s="26"/>
      <c r="F59" s="1">
        <v>43161</v>
      </c>
      <c r="G59" s="26">
        <v>20.67</v>
      </c>
      <c r="H59" s="52">
        <f t="shared" si="0"/>
        <v>-2.2956531798609889E-2</v>
      </c>
      <c r="I59" s="53">
        <f t="shared" si="5"/>
        <v>4.4548800266686354E-4</v>
      </c>
      <c r="J59" s="21">
        <f t="shared" si="6"/>
        <v>6.5333625875900889</v>
      </c>
      <c r="K59" s="25">
        <f t="shared" si="1"/>
        <v>0.3629746383084454</v>
      </c>
      <c r="L59" s="37">
        <f t="shared" si="2"/>
        <v>2.1106586712845436E-2</v>
      </c>
      <c r="M59" s="25">
        <f t="shared" si="3"/>
        <v>0.33372443822218933</v>
      </c>
      <c r="N59" s="8">
        <f t="shared" si="4"/>
        <v>0.38227165093119236</v>
      </c>
    </row>
    <row r="60" spans="5:14" x14ac:dyDescent="0.3">
      <c r="E60" s="26"/>
      <c r="F60" s="1">
        <v>43164</v>
      </c>
      <c r="G60" s="26">
        <v>20.77</v>
      </c>
      <c r="H60" s="52">
        <f t="shared" si="0"/>
        <v>4.8262641943438564E-3</v>
      </c>
      <c r="I60" s="53">
        <f t="shared" si="5"/>
        <v>4.7348674929277926E-4</v>
      </c>
      <c r="J60" s="21">
        <f t="shared" si="6"/>
        <v>7.6061923791510386</v>
      </c>
      <c r="K60" s="25">
        <f t="shared" si="1"/>
        <v>7.6309937219220594E-2</v>
      </c>
      <c r="L60" s="37">
        <f t="shared" si="2"/>
        <v>2.1759750671659344E-2</v>
      </c>
      <c r="M60" s="25">
        <f t="shared" si="3"/>
        <v>0.34405186719911113</v>
      </c>
      <c r="N60" s="8">
        <f t="shared" si="4"/>
        <v>0.38227165093119236</v>
      </c>
    </row>
    <row r="61" spans="5:14" x14ac:dyDescent="0.3">
      <c r="E61" s="26"/>
      <c r="F61" s="1">
        <v>43165</v>
      </c>
      <c r="G61" s="26">
        <v>21.22</v>
      </c>
      <c r="H61" s="52">
        <f t="shared" si="0"/>
        <v>2.1434495297816214E-2</v>
      </c>
      <c r="I61" s="53">
        <f t="shared" si="5"/>
        <v>4.5020492672507309E-4</v>
      </c>
      <c r="J61" s="21">
        <f t="shared" si="6"/>
        <v>6.6852999986399988</v>
      </c>
      <c r="K61" s="25">
        <f t="shared" si="1"/>
        <v>0.33890912818634195</v>
      </c>
      <c r="L61" s="37">
        <f t="shared" si="2"/>
        <v>2.1218033055047141E-2</v>
      </c>
      <c r="M61" s="25">
        <f t="shared" si="3"/>
        <v>0.33548655961344903</v>
      </c>
      <c r="N61" s="8">
        <f t="shared" si="4"/>
        <v>0.38227165093119236</v>
      </c>
    </row>
    <row r="62" spans="5:14" x14ac:dyDescent="0.3">
      <c r="E62" s="26"/>
      <c r="F62" s="1">
        <v>43166</v>
      </c>
      <c r="G62" s="26">
        <v>21.69</v>
      </c>
      <c r="H62" s="52">
        <f t="shared" si="0"/>
        <v>2.1907191652946141E-2</v>
      </c>
      <c r="I62" s="53">
        <f t="shared" si="5"/>
        <v>4.710963702117019E-4</v>
      </c>
      <c r="J62" s="21">
        <f t="shared" si="6"/>
        <v>6.6417071768651477</v>
      </c>
      <c r="K62" s="25">
        <f t="shared" si="1"/>
        <v>0.34638311380569387</v>
      </c>
      <c r="L62" s="37">
        <f t="shared" si="2"/>
        <v>2.1704754553131946E-2</v>
      </c>
      <c r="M62" s="25">
        <f t="shared" si="3"/>
        <v>0.34318230221403534</v>
      </c>
      <c r="N62" s="8">
        <f t="shared" si="4"/>
        <v>0.38227165093119236</v>
      </c>
    </row>
    <row r="63" spans="5:14" x14ac:dyDescent="0.3">
      <c r="E63" s="26"/>
      <c r="F63" s="1">
        <v>43167</v>
      </c>
      <c r="G63" s="26">
        <v>21.73</v>
      </c>
      <c r="H63" s="52">
        <f t="shared" si="0"/>
        <v>1.8424694295552531E-3</v>
      </c>
      <c r="I63" s="53">
        <f t="shared" si="5"/>
        <v>4.8882991262110681E-4</v>
      </c>
      <c r="J63" s="21">
        <f t="shared" si="6"/>
        <v>7.6165514267524443</v>
      </c>
      <c r="K63" s="25">
        <f t="shared" si="1"/>
        <v>2.9131999583128773E-2</v>
      </c>
      <c r="L63" s="37">
        <f t="shared" si="2"/>
        <v>2.2109498244444779E-2</v>
      </c>
      <c r="M63" s="25">
        <f t="shared" si="3"/>
        <v>0.34958186187969864</v>
      </c>
      <c r="N63" s="8">
        <f t="shared" si="4"/>
        <v>0.38227165093119236</v>
      </c>
    </row>
    <row r="64" spans="5:14" x14ac:dyDescent="0.3">
      <c r="E64" s="26"/>
      <c r="F64" s="1">
        <v>43168</v>
      </c>
      <c r="G64" s="26">
        <v>22.02</v>
      </c>
      <c r="H64" s="52">
        <f t="shared" si="0"/>
        <v>1.3257337026195604E-2</v>
      </c>
      <c r="I64" s="53">
        <f t="shared" si="5"/>
        <v>4.6013362012067665E-4</v>
      </c>
      <c r="J64" s="21">
        <f t="shared" si="6"/>
        <v>7.3020241838291646</v>
      </c>
      <c r="K64" s="25">
        <f t="shared" si="1"/>
        <v>0.20961690355630727</v>
      </c>
      <c r="L64" s="37">
        <f t="shared" si="2"/>
        <v>2.1450725398472582E-2</v>
      </c>
      <c r="M64" s="25">
        <f t="shared" si="3"/>
        <v>0.3391657486099815</v>
      </c>
      <c r="N64" s="8">
        <f t="shared" si="4"/>
        <v>0.38227165093119236</v>
      </c>
    </row>
    <row r="65" spans="5:14" x14ac:dyDescent="0.3">
      <c r="E65" s="26"/>
      <c r="F65" s="1">
        <v>43171</v>
      </c>
      <c r="G65" s="26">
        <v>21.83</v>
      </c>
      <c r="H65" s="52">
        <f t="shared" si="0"/>
        <v>-8.6659607326814506E-3</v>
      </c>
      <c r="I65" s="53">
        <f t="shared" si="5"/>
        <v>4.5353469504005173E-4</v>
      </c>
      <c r="J65" s="21">
        <f t="shared" si="6"/>
        <v>7.5328530521805348</v>
      </c>
      <c r="K65" s="25">
        <f t="shared" si="1"/>
        <v>0.13702087014427475</v>
      </c>
      <c r="L65" s="37">
        <f t="shared" si="2"/>
        <v>2.1296354031618926E-2</v>
      </c>
      <c r="M65" s="25">
        <f t="shared" si="3"/>
        <v>0.33672492298612666</v>
      </c>
      <c r="N65" s="8">
        <f t="shared" si="4"/>
        <v>0.38227165093119236</v>
      </c>
    </row>
    <row r="66" spans="5:14" x14ac:dyDescent="0.3">
      <c r="E66" s="26"/>
      <c r="F66" s="1">
        <v>43172</v>
      </c>
      <c r="G66" s="26">
        <v>21.7</v>
      </c>
      <c r="H66" s="52">
        <f t="shared" si="0"/>
        <v>-5.9729100154385832E-3</v>
      </c>
      <c r="I66" s="53">
        <f t="shared" si="5"/>
        <v>4.3959061007784405E-4</v>
      </c>
      <c r="J66" s="21">
        <f t="shared" si="6"/>
        <v>7.6485101532607827</v>
      </c>
      <c r="K66" s="25">
        <f t="shared" si="1"/>
        <v>9.4439999540087E-2</v>
      </c>
      <c r="L66" s="37">
        <f t="shared" si="2"/>
        <v>2.0966416243074163E-2</v>
      </c>
      <c r="M66" s="25">
        <f t="shared" si="3"/>
        <v>0.33150814849632432</v>
      </c>
      <c r="N66" s="8">
        <f t="shared" si="4"/>
        <v>0.38227165093119236</v>
      </c>
    </row>
    <row r="67" spans="5:14" x14ac:dyDescent="0.3">
      <c r="E67" s="26"/>
      <c r="F67" s="1">
        <v>43173</v>
      </c>
      <c r="G67" s="26">
        <v>21.84</v>
      </c>
      <c r="H67" s="52">
        <f t="shared" si="0"/>
        <v>6.4308903302905526E-3</v>
      </c>
      <c r="I67" s="53">
        <f t="shared" si="5"/>
        <v>4.2547357018106143E-4</v>
      </c>
      <c r="J67" s="21">
        <f t="shared" si="6"/>
        <v>7.6651069758764532</v>
      </c>
      <c r="K67" s="25">
        <f t="shared" si="1"/>
        <v>0.10168130413235332</v>
      </c>
      <c r="L67" s="37">
        <f t="shared" si="2"/>
        <v>2.0627010694258669E-2</v>
      </c>
      <c r="M67" s="25">
        <f t="shared" si="3"/>
        <v>0.3261416755725422</v>
      </c>
      <c r="N67" s="8">
        <f t="shared" si="4"/>
        <v>0.38227165093119236</v>
      </c>
    </row>
    <row r="68" spans="5:14" x14ac:dyDescent="0.3">
      <c r="E68" s="26"/>
      <c r="F68" s="1">
        <v>43174</v>
      </c>
      <c r="G68" s="26">
        <v>21.78</v>
      </c>
      <c r="H68" s="52">
        <f t="shared" si="0"/>
        <v>-2.7510333718898708E-3</v>
      </c>
      <c r="I68" s="53">
        <f t="shared" si="5"/>
        <v>4.1521984213259004E-4</v>
      </c>
      <c r="J68" s="21">
        <f t="shared" si="6"/>
        <v>7.7684755040256572</v>
      </c>
      <c r="K68" s="25">
        <f t="shared" si="1"/>
        <v>4.3497656871525139E-2</v>
      </c>
      <c r="L68" s="37">
        <f t="shared" si="2"/>
        <v>2.037694388598521E-2</v>
      </c>
      <c r="M68" s="25">
        <f t="shared" si="3"/>
        <v>0.32218777216577837</v>
      </c>
      <c r="N68" s="8">
        <f t="shared" si="4"/>
        <v>0.38227165093119236</v>
      </c>
    </row>
    <row r="69" spans="5:14" x14ac:dyDescent="0.3">
      <c r="E69" s="26"/>
      <c r="F69" s="1">
        <v>43175</v>
      </c>
      <c r="G69" s="26">
        <v>21.88</v>
      </c>
      <c r="H69" s="52">
        <f t="shared" si="0"/>
        <v>4.5808600489660534E-3</v>
      </c>
      <c r="I69" s="53">
        <f t="shared" si="5"/>
        <v>4.0441390702110444E-4</v>
      </c>
      <c r="J69" s="21">
        <f t="shared" si="6"/>
        <v>7.7611835585504823</v>
      </c>
      <c r="K69" s="25">
        <f t="shared" si="1"/>
        <v>7.2429756986015892E-2</v>
      </c>
      <c r="L69" s="37">
        <f t="shared" si="2"/>
        <v>2.0110044928371106E-2</v>
      </c>
      <c r="M69" s="25">
        <f t="shared" si="3"/>
        <v>0.31796772910985183</v>
      </c>
      <c r="N69" s="8">
        <f t="shared" si="4"/>
        <v>0.38227165093119236</v>
      </c>
    </row>
    <row r="70" spans="5:14" x14ac:dyDescent="0.3">
      <c r="E70" s="26"/>
      <c r="F70" s="1">
        <v>43178</v>
      </c>
      <c r="G70" s="26">
        <v>21.88</v>
      </c>
      <c r="H70" s="52">
        <f t="shared" si="0"/>
        <v>1.0000000000000001E-5</v>
      </c>
      <c r="I70" s="53">
        <f t="shared" si="5"/>
        <v>3.9736834009036477E-4</v>
      </c>
      <c r="J70" s="21">
        <f t="shared" si="6"/>
        <v>7.8306466469780869</v>
      </c>
      <c r="K70" s="25">
        <f t="shared" si="1"/>
        <v>1.5811388300841897E-4</v>
      </c>
      <c r="L70" s="37">
        <f t="shared" si="2"/>
        <v>1.9934099931784348E-2</v>
      </c>
      <c r="M70" s="25">
        <f t="shared" si="3"/>
        <v>0.31518579444922828</v>
      </c>
      <c r="N70" s="8">
        <f t="shared" si="4"/>
        <v>0.38227165093119236</v>
      </c>
    </row>
    <row r="71" spans="5:14" x14ac:dyDescent="0.3">
      <c r="E71" s="26"/>
      <c r="F71" s="1">
        <v>43179</v>
      </c>
      <c r="G71" s="26">
        <v>21.96</v>
      </c>
      <c r="H71" s="52">
        <f t="shared" si="0"/>
        <v>3.6496390875495523E-3</v>
      </c>
      <c r="I71" s="53">
        <f t="shared" si="5"/>
        <v>3.9014107770347104E-4</v>
      </c>
      <c r="J71" s="21">
        <f t="shared" si="6"/>
        <v>7.8148609954886723</v>
      </c>
      <c r="K71" s="25">
        <f t="shared" si="1"/>
        <v>5.7705860771176287E-2</v>
      </c>
      <c r="L71" s="37">
        <f t="shared" si="2"/>
        <v>1.9751989208772646E-2</v>
      </c>
      <c r="M71" s="25">
        <f t="shared" si="3"/>
        <v>0.31230637109394321</v>
      </c>
      <c r="N71" s="8">
        <f t="shared" si="4"/>
        <v>0.38227165093119236</v>
      </c>
    </row>
    <row r="72" spans="5:14" x14ac:dyDescent="0.3">
      <c r="E72" s="26"/>
      <c r="F72" s="1">
        <v>43180</v>
      </c>
      <c r="G72" s="26">
        <v>21.33</v>
      </c>
      <c r="H72" s="52">
        <f t="shared" si="0"/>
        <v>-2.9108084158070771E-2</v>
      </c>
      <c r="I72" s="53">
        <f t="shared" si="5"/>
        <v>3.858138545061608E-4</v>
      </c>
      <c r="J72" s="21">
        <f t="shared" si="6"/>
        <v>5.6640691352583001</v>
      </c>
      <c r="K72" s="25">
        <f t="shared" si="1"/>
        <v>0.46023922131684153</v>
      </c>
      <c r="L72" s="37">
        <f t="shared" si="2"/>
        <v>1.9642144855034564E-2</v>
      </c>
      <c r="M72" s="25">
        <f t="shared" si="3"/>
        <v>0.31056957936433538</v>
      </c>
      <c r="N72" s="8">
        <f t="shared" si="4"/>
        <v>0.38227165093119236</v>
      </c>
    </row>
    <row r="73" spans="5:14" x14ac:dyDescent="0.3">
      <c r="E73" s="26"/>
      <c r="F73" s="1">
        <v>43181</v>
      </c>
      <c r="G73" s="26">
        <v>20.9</v>
      </c>
      <c r="H73" s="52">
        <f t="shared" si="0"/>
        <v>-2.0365373512493918E-2</v>
      </c>
      <c r="I73" s="53">
        <f t="shared" si="5"/>
        <v>4.5638504576101148E-4</v>
      </c>
      <c r="J73" s="21">
        <f t="shared" si="6"/>
        <v>6.7834050202491039</v>
      </c>
      <c r="K73" s="25">
        <f t="shared" si="1"/>
        <v>0.32200482849772177</v>
      </c>
      <c r="L73" s="37">
        <f t="shared" si="2"/>
        <v>2.1363170311566856E-2</v>
      </c>
      <c r="M73" s="25">
        <f t="shared" si="3"/>
        <v>0.33778138113320111</v>
      </c>
      <c r="N73" s="8">
        <f t="shared" si="4"/>
        <v>0.38227165093119236</v>
      </c>
    </row>
    <row r="74" spans="5:14" x14ac:dyDescent="0.3">
      <c r="E74" s="26"/>
      <c r="F74" s="1">
        <v>43182</v>
      </c>
      <c r="G74" s="26">
        <v>20.53</v>
      </c>
      <c r="H74" s="52">
        <f t="shared" si="0"/>
        <v>-1.7861927939923018E-2</v>
      </c>
      <c r="I74" s="53">
        <f t="shared" si="5"/>
        <v>4.71847133879699E-4</v>
      </c>
      <c r="J74" s="21">
        <f t="shared" si="6"/>
        <v>6.982686355845158</v>
      </c>
      <c r="K74" s="25">
        <f t="shared" si="1"/>
        <v>0.28242187845977978</v>
      </c>
      <c r="L74" s="37">
        <f t="shared" si="2"/>
        <v>2.1722042580745001E-2</v>
      </c>
      <c r="M74" s="25">
        <f t="shared" si="3"/>
        <v>0.34345564993158101</v>
      </c>
      <c r="N74" s="8">
        <f t="shared" si="4"/>
        <v>0.38227165093119236</v>
      </c>
    </row>
    <row r="75" spans="5:14" x14ac:dyDescent="0.3">
      <c r="E75" s="26"/>
      <c r="F75" s="1">
        <v>43185</v>
      </c>
      <c r="G75" s="26">
        <v>21.08</v>
      </c>
      <c r="H75" s="52">
        <f t="shared" si="0"/>
        <v>2.6437492642319285E-2</v>
      </c>
      <c r="I75" s="53">
        <f t="shared" si="5"/>
        <v>4.7515226349052612E-4</v>
      </c>
      <c r="J75" s="21">
        <f t="shared" si="6"/>
        <v>6.1808920081169312</v>
      </c>
      <c r="K75" s="25">
        <f t="shared" si="1"/>
        <v>0.41801346186836086</v>
      </c>
      <c r="L75" s="37">
        <f t="shared" si="2"/>
        <v>2.179798760185275E-2</v>
      </c>
      <c r="M75" s="25">
        <f t="shared" si="3"/>
        <v>0.34465644614983126</v>
      </c>
      <c r="N75" s="8">
        <f t="shared" si="4"/>
        <v>0.38227165093119236</v>
      </c>
    </row>
    <row r="76" spans="5:14" x14ac:dyDescent="0.3">
      <c r="E76" s="26"/>
      <c r="F76" s="1">
        <v>43186</v>
      </c>
      <c r="G76" s="26">
        <v>20.68</v>
      </c>
      <c r="H76" s="52">
        <f t="shared" si="0"/>
        <v>-1.9157674032933145E-2</v>
      </c>
      <c r="I76" s="53">
        <f t="shared" si="5"/>
        <v>5.113198602311065E-4</v>
      </c>
      <c r="J76" s="21">
        <f t="shared" si="6"/>
        <v>6.8607326616476314</v>
      </c>
      <c r="K76" s="25">
        <f t="shared" si="1"/>
        <v>0.30290942307566171</v>
      </c>
      <c r="L76" s="37">
        <f t="shared" si="2"/>
        <v>2.2612382895906977E-2</v>
      </c>
      <c r="M76" s="25">
        <f t="shared" si="3"/>
        <v>0.357533166374501</v>
      </c>
      <c r="N76" s="8">
        <f t="shared" si="4"/>
        <v>0.38227165093119236</v>
      </c>
    </row>
    <row r="77" spans="5:14" x14ac:dyDescent="0.3">
      <c r="E77" s="26"/>
      <c r="F77" s="1">
        <v>43187</v>
      </c>
      <c r="G77" s="26">
        <v>20.23</v>
      </c>
      <c r="H77" s="52">
        <f t="shared" si="0"/>
        <v>-2.2000398460574298E-2</v>
      </c>
      <c r="I77" s="53">
        <f t="shared" si="5"/>
        <v>5.094784688314054E-4</v>
      </c>
      <c r="J77" s="21">
        <f t="shared" si="6"/>
        <v>6.6320974747627357</v>
      </c>
      <c r="K77" s="25">
        <f t="shared" si="1"/>
        <v>0.34785684283338453</v>
      </c>
      <c r="L77" s="37">
        <f t="shared" si="2"/>
        <v>2.2571629733614838E-2</v>
      </c>
      <c r="M77" s="25">
        <f t="shared" si="3"/>
        <v>0.35688880230101272</v>
      </c>
      <c r="N77" s="8">
        <f t="shared" si="4"/>
        <v>0.38227165093119236</v>
      </c>
    </row>
    <row r="78" spans="5:14" x14ac:dyDescent="0.3">
      <c r="E78" s="26"/>
      <c r="F78" s="1">
        <v>43188</v>
      </c>
      <c r="G78" s="26">
        <v>20.55</v>
      </c>
      <c r="H78" s="52">
        <f t="shared" si="0"/>
        <v>1.5694289762589474E-2</v>
      </c>
      <c r="I78" s="53">
        <f t="shared" si="5"/>
        <v>5.184387877675506E-4</v>
      </c>
      <c r="J78" s="21">
        <f t="shared" si="6"/>
        <v>7.0895877004153229</v>
      </c>
      <c r="K78" s="25">
        <f t="shared" si="1"/>
        <v>0.24814850954222994</v>
      </c>
      <c r="L78" s="37">
        <f t="shared" si="2"/>
        <v>2.2769250926799295E-2</v>
      </c>
      <c r="M78" s="25">
        <f t="shared" si="3"/>
        <v>0.36001346772292786</v>
      </c>
      <c r="N78" s="8">
        <f t="shared" si="4"/>
        <v>0.38227165093119236</v>
      </c>
    </row>
    <row r="79" spans="5:14" x14ac:dyDescent="0.3">
      <c r="E79" s="26"/>
      <c r="F79" s="1">
        <v>43192</v>
      </c>
      <c r="G79" s="26">
        <v>20.36</v>
      </c>
      <c r="H79" s="52">
        <f t="shared" si="0"/>
        <v>-9.28874925992163E-3</v>
      </c>
      <c r="I79" s="53">
        <f t="shared" si="5"/>
        <v>5.0421138131110787E-4</v>
      </c>
      <c r="J79" s="21">
        <f t="shared" si="6"/>
        <v>7.4213945514975936</v>
      </c>
      <c r="K79" s="25">
        <f t="shared" si="1"/>
        <v>0.14686802137777868</v>
      </c>
      <c r="L79" s="37">
        <f t="shared" si="2"/>
        <v>2.2454651663098849E-2</v>
      </c>
      <c r="M79" s="25">
        <f t="shared" si="3"/>
        <v>0.35503921660540116</v>
      </c>
      <c r="N79" s="8">
        <f t="shared" si="4"/>
        <v>0.38227165093119236</v>
      </c>
    </row>
    <row r="80" spans="5:14" x14ac:dyDescent="0.3">
      <c r="E80" s="26"/>
      <c r="F80" s="1">
        <v>43193</v>
      </c>
      <c r="G80" s="26">
        <v>20.440000000000001</v>
      </c>
      <c r="H80" s="52">
        <f t="shared" si="0"/>
        <v>3.9215736531818647E-3</v>
      </c>
      <c r="I80" s="53">
        <f t="shared" si="5"/>
        <v>4.7919566763700657E-4</v>
      </c>
      <c r="J80" s="21">
        <f t="shared" si="6"/>
        <v>7.6113087328397979</v>
      </c>
      <c r="K80" s="25">
        <f t="shared" si="1"/>
        <v>6.2005523780809549E-2</v>
      </c>
      <c r="L80" s="37">
        <f t="shared" si="2"/>
        <v>2.189053831309332E-2</v>
      </c>
      <c r="M80" s="25">
        <f t="shared" si="3"/>
        <v>0.34611980138277504</v>
      </c>
      <c r="N80" s="8">
        <f t="shared" si="4"/>
        <v>0.38227165093119236</v>
      </c>
    </row>
    <row r="81" spans="5:14" x14ac:dyDescent="0.3">
      <c r="E81" s="26"/>
      <c r="F81" s="1">
        <v>43194</v>
      </c>
      <c r="G81" s="26">
        <v>20.48</v>
      </c>
      <c r="H81" s="52">
        <f t="shared" si="0"/>
        <v>1.9550348358032951E-3</v>
      </c>
      <c r="I81" s="53">
        <f t="shared" si="5"/>
        <v>4.5385401303264425E-4</v>
      </c>
      <c r="J81" s="21">
        <f t="shared" si="6"/>
        <v>7.6893134035264179</v>
      </c>
      <c r="K81" s="25">
        <f t="shared" si="1"/>
        <v>3.0911814930558577E-2</v>
      </c>
      <c r="L81" s="37">
        <f t="shared" si="2"/>
        <v>2.1303849723292835E-2</v>
      </c>
      <c r="M81" s="25">
        <f t="shared" si="3"/>
        <v>0.33684344027776619</v>
      </c>
      <c r="N81" s="8">
        <f t="shared" si="4"/>
        <v>0.38227165093119236</v>
      </c>
    </row>
    <row r="82" spans="5:14" x14ac:dyDescent="0.3">
      <c r="E82" s="26"/>
      <c r="F82" s="1">
        <v>43195</v>
      </c>
      <c r="G82" s="26">
        <v>20.43</v>
      </c>
      <c r="H82" s="52">
        <f t="shared" si="0"/>
        <v>-2.4443913417763457E-3</v>
      </c>
      <c r="I82" s="53">
        <f t="shared" si="5"/>
        <v>4.3352055657869232E-4</v>
      </c>
      <c r="J82" s="21">
        <f t="shared" si="6"/>
        <v>7.729788722990385</v>
      </c>
      <c r="K82" s="25">
        <f t="shared" si="1"/>
        <v>3.8649220664041736E-2</v>
      </c>
      <c r="L82" s="37">
        <f t="shared" si="2"/>
        <v>2.0821156465928886E-2</v>
      </c>
      <c r="M82" s="25">
        <f t="shared" si="3"/>
        <v>0.32921138975538661</v>
      </c>
      <c r="N82" s="8">
        <f t="shared" si="4"/>
        <v>0.38227165093119236</v>
      </c>
    </row>
    <row r="83" spans="5:14" x14ac:dyDescent="0.3">
      <c r="E83" s="26"/>
      <c r="F83" s="1">
        <v>43196</v>
      </c>
      <c r="G83" s="26">
        <v>20.010000000000002</v>
      </c>
      <c r="H83" s="52">
        <f t="shared" si="0"/>
        <v>-2.0772260233888586E-2</v>
      </c>
      <c r="I83" s="53">
        <f t="shared" si="5"/>
        <v>4.1821756784675657E-4</v>
      </c>
      <c r="J83" s="21">
        <f t="shared" si="6"/>
        <v>6.747780714867627</v>
      </c>
      <c r="K83" s="25">
        <f t="shared" si="1"/>
        <v>0.32843827244414936</v>
      </c>
      <c r="L83" s="37">
        <f t="shared" si="2"/>
        <v>2.0450368403692794E-2</v>
      </c>
      <c r="M83" s="25">
        <f t="shared" si="3"/>
        <v>0.323348715726055</v>
      </c>
      <c r="N83" s="8">
        <f t="shared" si="4"/>
        <v>0.38227165093119236</v>
      </c>
    </row>
    <row r="84" spans="5:14" x14ac:dyDescent="0.3">
      <c r="E84" s="26"/>
      <c r="F84" s="1">
        <v>43199</v>
      </c>
      <c r="G84" s="26">
        <v>20.18</v>
      </c>
      <c r="H84" s="52">
        <f t="shared" ref="H84:H147" si="7">IF(LN(G84/G83)=0,0.001%,LN(G84/G83))</f>
        <v>8.4598663298207644E-3</v>
      </c>
      <c r="I84" s="53">
        <f t="shared" si="5"/>
        <v>4.4424689676245566E-4</v>
      </c>
      <c r="J84" s="21">
        <f t="shared" si="6"/>
        <v>7.5580274578180981</v>
      </c>
      <c r="K84" s="25">
        <f t="shared" si="1"/>
        <v>0.13376223151401431</v>
      </c>
      <c r="L84" s="37">
        <f t="shared" si="2"/>
        <v>2.1077165292383501E-2</v>
      </c>
      <c r="M84" s="25">
        <f t="shared" si="3"/>
        <v>0.33325924471890334</v>
      </c>
      <c r="N84" s="8">
        <f t="shared" si="4"/>
        <v>0.38227165093119236</v>
      </c>
    </row>
    <row r="85" spans="5:14" x14ac:dyDescent="0.3">
      <c r="E85" s="26"/>
      <c r="F85" s="1">
        <v>43200</v>
      </c>
      <c r="G85" s="26">
        <v>20.43</v>
      </c>
      <c r="H85" s="52">
        <f t="shared" si="7"/>
        <v>1.2312393904067775E-2</v>
      </c>
      <c r="I85" s="53">
        <f t="shared" si="5"/>
        <v>4.3220086566079488E-4</v>
      </c>
      <c r="J85" s="21">
        <f t="shared" si="6"/>
        <v>7.3958687458277508</v>
      </c>
      <c r="K85" s="25">
        <f t="shared" ref="K85:K148" si="8">SQRT(250)*SQRT(H85^2)</f>
        <v>0.1946760409301343</v>
      </c>
      <c r="L85" s="37">
        <f t="shared" ref="L85:L148" si="9">SQRT(I85)</f>
        <v>2.0789441206073695E-2</v>
      </c>
      <c r="M85" s="25">
        <f t="shared" ref="M85:M148" si="10">L85*SQRT(250)</f>
        <v>0.32870992746675404</v>
      </c>
      <c r="N85" s="8">
        <f t="shared" ref="N85:N148" si="11">$C$12</f>
        <v>0.38227165093119236</v>
      </c>
    </row>
    <row r="86" spans="5:14" x14ac:dyDescent="0.3">
      <c r="E86" s="26"/>
      <c r="F86" s="1">
        <v>43201</v>
      </c>
      <c r="G86" s="26">
        <v>20.190000000000001</v>
      </c>
      <c r="H86" s="52">
        <f t="shared" si="7"/>
        <v>-1.1816976504784429E-2</v>
      </c>
      <c r="I86" s="53">
        <f t="shared" ref="I86:I149" si="12">$C$7+$C$5*(H85^2)+($C$6*(I85))</f>
        <v>4.3011034728198126E-4</v>
      </c>
      <c r="J86" s="21">
        <f t="shared" ref="J86:J149" si="13">-LN(I86)-((H86^2)/I86)</f>
        <v>7.4268057186812095</v>
      </c>
      <c r="K86" s="25">
        <f t="shared" si="8"/>
        <v>0.18684280405907208</v>
      </c>
      <c r="L86" s="37">
        <f t="shared" si="9"/>
        <v>2.0739101891884836E-2</v>
      </c>
      <c r="M86" s="25">
        <f t="shared" si="10"/>
        <v>0.32791399302331592</v>
      </c>
      <c r="N86" s="8">
        <f t="shared" si="11"/>
        <v>0.38227165093119236</v>
      </c>
    </row>
    <row r="87" spans="5:14" x14ac:dyDescent="0.3">
      <c r="E87" s="26"/>
      <c r="F87" s="1">
        <v>43202</v>
      </c>
      <c r="G87" s="26">
        <v>20.399999999999999</v>
      </c>
      <c r="H87" s="52">
        <f t="shared" si="7"/>
        <v>1.0347468525424543E-2</v>
      </c>
      <c r="I87" s="53">
        <f t="shared" si="12"/>
        <v>4.2745857392535399E-4</v>
      </c>
      <c r="J87" s="21">
        <f t="shared" si="13"/>
        <v>7.5071725193344623</v>
      </c>
      <c r="K87" s="25">
        <f t="shared" si="8"/>
        <v>0.16360784278622736</v>
      </c>
      <c r="L87" s="37">
        <f t="shared" si="9"/>
        <v>2.0675071316088707E-2</v>
      </c>
      <c r="M87" s="25">
        <f t="shared" si="10"/>
        <v>0.32690158072627684</v>
      </c>
      <c r="N87" s="8">
        <f t="shared" si="11"/>
        <v>0.38227165093119236</v>
      </c>
    </row>
    <row r="88" spans="5:14" x14ac:dyDescent="0.3">
      <c r="E88" s="26"/>
      <c r="F88" s="1">
        <v>43203</v>
      </c>
      <c r="G88" s="26">
        <v>20.46</v>
      </c>
      <c r="H88" s="52">
        <f t="shared" si="7"/>
        <v>2.9368596733099273E-3</v>
      </c>
      <c r="I88" s="53">
        <f t="shared" si="12"/>
        <v>4.2255300040856076E-4</v>
      </c>
      <c r="J88" s="21">
        <f t="shared" si="13"/>
        <v>7.7487836910917967</v>
      </c>
      <c r="K88" s="25">
        <f t="shared" si="8"/>
        <v>4.643582867978694E-2</v>
      </c>
      <c r="L88" s="37">
        <f t="shared" si="9"/>
        <v>2.0556093996879875E-2</v>
      </c>
      <c r="M88" s="25">
        <f t="shared" si="10"/>
        <v>0.32502038413327278</v>
      </c>
      <c r="N88" s="8">
        <f t="shared" si="11"/>
        <v>0.38227165093119236</v>
      </c>
    </row>
    <row r="89" spans="5:14" x14ac:dyDescent="0.3">
      <c r="E89" s="26"/>
      <c r="F89" s="1">
        <v>43206</v>
      </c>
      <c r="G89" s="26">
        <v>20.87</v>
      </c>
      <c r="H89" s="52">
        <f t="shared" si="7"/>
        <v>1.9840960565628941E-2</v>
      </c>
      <c r="I89" s="53">
        <f t="shared" si="12"/>
        <v>4.1009524574014538E-4</v>
      </c>
      <c r="J89" s="21">
        <f t="shared" si="13"/>
        <v>6.8391887119902215</v>
      </c>
      <c r="K89" s="25">
        <f t="shared" si="8"/>
        <v>0.31371313176485083</v>
      </c>
      <c r="L89" s="37">
        <f t="shared" si="9"/>
        <v>2.0250808520652832E-2</v>
      </c>
      <c r="M89" s="25">
        <f t="shared" si="10"/>
        <v>0.3201933969260396</v>
      </c>
      <c r="N89" s="8">
        <f t="shared" si="11"/>
        <v>0.38227165093119236</v>
      </c>
    </row>
    <row r="90" spans="5:14" x14ac:dyDescent="0.3">
      <c r="E90" s="26"/>
      <c r="F90" s="1">
        <v>43207</v>
      </c>
      <c r="G90" s="26">
        <v>21.16</v>
      </c>
      <c r="H90" s="52">
        <f t="shared" si="7"/>
        <v>1.3799885900989179E-2</v>
      </c>
      <c r="I90" s="53">
        <f t="shared" si="12"/>
        <v>4.3470765551226664E-4</v>
      </c>
      <c r="J90" s="21">
        <f t="shared" si="13"/>
        <v>7.3027565303991819</v>
      </c>
      <c r="K90" s="25">
        <f t="shared" si="8"/>
        <v>0.21819535448785332</v>
      </c>
      <c r="L90" s="37">
        <f t="shared" si="9"/>
        <v>2.0849644014041741E-2</v>
      </c>
      <c r="M90" s="25">
        <f t="shared" si="10"/>
        <v>0.32966181744033785</v>
      </c>
      <c r="N90" s="8">
        <f t="shared" si="11"/>
        <v>0.38227165093119236</v>
      </c>
    </row>
    <row r="91" spans="5:14" x14ac:dyDescent="0.3">
      <c r="E91" s="26"/>
      <c r="F91" s="1">
        <v>43208</v>
      </c>
      <c r="G91" s="26">
        <v>21.27</v>
      </c>
      <c r="H91" s="52">
        <f t="shared" si="7"/>
        <v>5.1850222220471845E-3</v>
      </c>
      <c r="I91" s="53">
        <f t="shared" si="12"/>
        <v>4.3546090106648605E-4</v>
      </c>
      <c r="J91" s="21">
        <f t="shared" si="13"/>
        <v>7.6773676132408148</v>
      </c>
      <c r="K91" s="25">
        <f t="shared" si="8"/>
        <v>8.1982399701282113E-2</v>
      </c>
      <c r="L91" s="37">
        <f t="shared" si="9"/>
        <v>2.086769994672355E-2</v>
      </c>
      <c r="M91" s="25">
        <f t="shared" si="10"/>
        <v>0.3299473068031038</v>
      </c>
      <c r="N91" s="8">
        <f t="shared" si="11"/>
        <v>0.38227165093119236</v>
      </c>
    </row>
    <row r="92" spans="5:14" x14ac:dyDescent="0.3">
      <c r="E92" s="26"/>
      <c r="F92" s="1">
        <v>43209</v>
      </c>
      <c r="G92" s="26">
        <v>20.74</v>
      </c>
      <c r="H92" s="52">
        <f t="shared" si="7"/>
        <v>-2.5233426410764627E-2</v>
      </c>
      <c r="I92" s="53">
        <f t="shared" si="12"/>
        <v>4.2154813119514209E-4</v>
      </c>
      <c r="J92" s="21">
        <f t="shared" si="13"/>
        <v>6.2611303124561584</v>
      </c>
      <c r="K92" s="25">
        <f t="shared" si="8"/>
        <v>0.39897550314131874</v>
      </c>
      <c r="L92" s="37">
        <f t="shared" si="9"/>
        <v>2.0531637323777715E-2</v>
      </c>
      <c r="M92" s="25">
        <f t="shared" si="10"/>
        <v>0.32463369017830779</v>
      </c>
      <c r="N92" s="8">
        <f t="shared" si="11"/>
        <v>0.38227165093119236</v>
      </c>
    </row>
    <row r="93" spans="5:14" x14ac:dyDescent="0.3">
      <c r="E93" s="26"/>
      <c r="F93" s="1">
        <v>43210</v>
      </c>
      <c r="G93" s="26">
        <v>20.39</v>
      </c>
      <c r="H93" s="52">
        <f t="shared" si="7"/>
        <v>-1.701961821501739E-2</v>
      </c>
      <c r="I93" s="53">
        <f t="shared" si="12"/>
        <v>4.6496385736140625E-4</v>
      </c>
      <c r="J93" s="21">
        <f t="shared" si="13"/>
        <v>7.0505618048269865</v>
      </c>
      <c r="K93" s="25">
        <f t="shared" si="8"/>
        <v>0.26910379232972159</v>
      </c>
      <c r="L93" s="37">
        <f t="shared" si="9"/>
        <v>2.1563020599197281E-2</v>
      </c>
      <c r="M93" s="25">
        <f t="shared" si="10"/>
        <v>0.34094129163296072</v>
      </c>
      <c r="N93" s="8">
        <f t="shared" si="11"/>
        <v>0.38227165093119236</v>
      </c>
    </row>
    <row r="94" spans="5:14" x14ac:dyDescent="0.3">
      <c r="E94" s="26"/>
      <c r="F94" s="1">
        <v>43213</v>
      </c>
      <c r="G94" s="26">
        <v>20.51</v>
      </c>
      <c r="H94" s="52">
        <f t="shared" si="7"/>
        <v>5.8679874979254481E-3</v>
      </c>
      <c r="I94" s="53">
        <f t="shared" si="12"/>
        <v>4.6730490505018951E-4</v>
      </c>
      <c r="J94" s="21">
        <f t="shared" si="13"/>
        <v>7.5948437928876364</v>
      </c>
      <c r="K94" s="25">
        <f t="shared" si="8"/>
        <v>9.2781028874184948E-2</v>
      </c>
      <c r="L94" s="37">
        <f t="shared" si="9"/>
        <v>2.1617236295377575E-2</v>
      </c>
      <c r="M94" s="25">
        <f t="shared" si="10"/>
        <v>0.34179851705726777</v>
      </c>
      <c r="N94" s="8">
        <f t="shared" si="11"/>
        <v>0.38227165093119236</v>
      </c>
    </row>
    <row r="95" spans="5:14" x14ac:dyDescent="0.3">
      <c r="E95" s="26"/>
      <c r="F95" s="1">
        <v>43214</v>
      </c>
      <c r="G95" s="26">
        <v>20.329999999999998</v>
      </c>
      <c r="H95" s="52">
        <f t="shared" si="7"/>
        <v>-8.8149444440340941E-3</v>
      </c>
      <c r="I95" s="53">
        <f t="shared" si="12"/>
        <v>4.4648125721656753E-4</v>
      </c>
      <c r="J95" s="21">
        <f t="shared" si="13"/>
        <v>7.5400784045237446</v>
      </c>
      <c r="K95" s="25">
        <f t="shared" si="8"/>
        <v>0.13937650945497196</v>
      </c>
      <c r="L95" s="37">
        <f t="shared" si="9"/>
        <v>2.1130103104731117E-2</v>
      </c>
      <c r="M95" s="25">
        <f t="shared" si="10"/>
        <v>0.33409626502572859</v>
      </c>
      <c r="N95" s="8">
        <f t="shared" si="11"/>
        <v>0.38227165093119236</v>
      </c>
    </row>
    <row r="96" spans="5:14" x14ac:dyDescent="0.3">
      <c r="E96" s="26"/>
      <c r="F96" s="1">
        <v>43215</v>
      </c>
      <c r="G96" s="26">
        <v>20.14</v>
      </c>
      <c r="H96" s="52">
        <f t="shared" si="7"/>
        <v>-9.3897403498389188E-3</v>
      </c>
      <c r="I96" s="53">
        <f t="shared" si="12"/>
        <v>4.3444671666568937E-4</v>
      </c>
      <c r="J96" s="21">
        <f t="shared" si="13"/>
        <v>7.5384958546166141</v>
      </c>
      <c r="K96" s="25">
        <f t="shared" si="8"/>
        <v>0.14846483071538619</v>
      </c>
      <c r="L96" s="37">
        <f t="shared" si="9"/>
        <v>2.0843385441566092E-2</v>
      </c>
      <c r="M96" s="25">
        <f t="shared" si="10"/>
        <v>0.32956286072071639</v>
      </c>
      <c r="N96" s="8">
        <f t="shared" si="11"/>
        <v>0.38227165093119236</v>
      </c>
    </row>
    <row r="97" spans="5:14" x14ac:dyDescent="0.3">
      <c r="E97" s="26"/>
      <c r="F97" s="1">
        <v>43216</v>
      </c>
      <c r="G97" s="26">
        <v>20.48</v>
      </c>
      <c r="H97" s="52">
        <f t="shared" si="7"/>
        <v>1.6740912880890774E-2</v>
      </c>
      <c r="I97" s="53">
        <f t="shared" si="12"/>
        <v>4.2620349228267643E-4</v>
      </c>
      <c r="J97" s="21">
        <f t="shared" si="13"/>
        <v>7.1030247384934579</v>
      </c>
      <c r="K97" s="25">
        <f t="shared" si="8"/>
        <v>0.26469707407032977</v>
      </c>
      <c r="L97" s="37">
        <f t="shared" si="9"/>
        <v>2.0644696468649675E-2</v>
      </c>
      <c r="M97" s="25">
        <f t="shared" si="10"/>
        <v>0.32642131221883947</v>
      </c>
      <c r="N97" s="8">
        <f t="shared" si="11"/>
        <v>0.38227165093119236</v>
      </c>
    </row>
    <row r="98" spans="5:14" x14ac:dyDescent="0.3">
      <c r="E98" s="26"/>
      <c r="F98" s="1">
        <v>43217</v>
      </c>
      <c r="G98" s="26">
        <v>20.38</v>
      </c>
      <c r="H98" s="52">
        <f t="shared" si="7"/>
        <v>-4.8947723767283919E-3</v>
      </c>
      <c r="I98" s="53">
        <f t="shared" si="12"/>
        <v>4.3693686464531983E-4</v>
      </c>
      <c r="J98" s="21">
        <f t="shared" si="13"/>
        <v>7.6808883041973717</v>
      </c>
      <c r="K98" s="25">
        <f t="shared" si="8"/>
        <v>7.7393146692687376E-2</v>
      </c>
      <c r="L98" s="37">
        <f t="shared" si="9"/>
        <v>2.0903034819023763E-2</v>
      </c>
      <c r="M98" s="25">
        <f t="shared" si="10"/>
        <v>0.33050600018960313</v>
      </c>
      <c r="N98" s="8">
        <f t="shared" si="11"/>
        <v>0.38227165093119236</v>
      </c>
    </row>
    <row r="99" spans="5:14" x14ac:dyDescent="0.3">
      <c r="E99" s="26"/>
      <c r="F99" s="1">
        <v>43220</v>
      </c>
      <c r="G99" s="26">
        <v>20.14</v>
      </c>
      <c r="H99" s="52">
        <f t="shared" si="7"/>
        <v>-1.1846140504162474E-2</v>
      </c>
      <c r="I99" s="53">
        <f t="shared" si="12"/>
        <v>4.224136439717396E-4</v>
      </c>
      <c r="J99" s="21">
        <f t="shared" si="13"/>
        <v>7.437313138310552</v>
      </c>
      <c r="K99" s="25">
        <f t="shared" si="8"/>
        <v>0.18730392737764387</v>
      </c>
      <c r="L99" s="37">
        <f t="shared" si="9"/>
        <v>2.0552704054983606E-2</v>
      </c>
      <c r="M99" s="25">
        <f t="shared" si="10"/>
        <v>0.32496678444563359</v>
      </c>
      <c r="N99" s="8">
        <f t="shared" si="11"/>
        <v>0.38227165093119236</v>
      </c>
    </row>
    <row r="100" spans="5:14" x14ac:dyDescent="0.3">
      <c r="E100" s="26"/>
      <c r="F100" s="1">
        <v>43221</v>
      </c>
      <c r="G100" s="26">
        <v>20.04</v>
      </c>
      <c r="H100" s="52">
        <f t="shared" si="7"/>
        <v>-4.9776110737522437E-3</v>
      </c>
      <c r="I100" s="53">
        <f t="shared" si="12"/>
        <v>4.216549688878515E-4</v>
      </c>
      <c r="J100" s="21">
        <f t="shared" si="13"/>
        <v>7.7125627938662884</v>
      </c>
      <c r="K100" s="25">
        <f t="shared" si="8"/>
        <v>7.8702941497667295E-2</v>
      </c>
      <c r="L100" s="37">
        <f t="shared" si="9"/>
        <v>2.0534238941043115E-2</v>
      </c>
      <c r="M100" s="25">
        <f t="shared" si="10"/>
        <v>0.32467482535910119</v>
      </c>
      <c r="N100" s="8">
        <f t="shared" si="11"/>
        <v>0.38227165093119236</v>
      </c>
    </row>
    <row r="101" spans="5:14" x14ac:dyDescent="0.3">
      <c r="E101" s="26"/>
      <c r="F101" s="1">
        <v>43222</v>
      </c>
      <c r="G101" s="26">
        <v>19.84</v>
      </c>
      <c r="H101" s="52">
        <f t="shared" si="7"/>
        <v>-1.0030174359937244E-2</v>
      </c>
      <c r="I101" s="53">
        <f t="shared" si="12"/>
        <v>4.1084158746983949E-4</v>
      </c>
      <c r="J101" s="21">
        <f t="shared" si="13"/>
        <v>7.5524289110488079</v>
      </c>
      <c r="K101" s="25">
        <f t="shared" si="8"/>
        <v>0.15859098153011611</v>
      </c>
      <c r="L101" s="37">
        <f t="shared" si="9"/>
        <v>2.0269227599241157E-2</v>
      </c>
      <c r="M101" s="25">
        <f t="shared" si="10"/>
        <v>0.32048462812974332</v>
      </c>
      <c r="N101" s="8">
        <f t="shared" si="11"/>
        <v>0.38227165093119236</v>
      </c>
    </row>
    <row r="102" spans="5:14" x14ac:dyDescent="0.3">
      <c r="E102" s="26"/>
      <c r="F102" s="1">
        <v>43223</v>
      </c>
      <c r="G102" s="26">
        <v>19.98</v>
      </c>
      <c r="H102" s="52">
        <f t="shared" si="7"/>
        <v>7.0316713636807467E-3</v>
      </c>
      <c r="I102" s="53">
        <f t="shared" si="12"/>
        <v>4.0931849053050243E-4</v>
      </c>
      <c r="J102" s="21">
        <f t="shared" si="13"/>
        <v>7.680220105858508</v>
      </c>
      <c r="K102" s="25">
        <f t="shared" si="8"/>
        <v>0.11118048633506675</v>
      </c>
      <c r="L102" s="37">
        <f t="shared" si="9"/>
        <v>2.0231621055429604E-2</v>
      </c>
      <c r="M102" s="25">
        <f t="shared" si="10"/>
        <v>0.31989001646288623</v>
      </c>
      <c r="N102" s="8">
        <f t="shared" si="11"/>
        <v>0.38227165093119236</v>
      </c>
    </row>
    <row r="103" spans="5:14" x14ac:dyDescent="0.3">
      <c r="E103" s="26"/>
      <c r="F103" s="1">
        <v>43224</v>
      </c>
      <c r="G103" s="26">
        <v>20.47</v>
      </c>
      <c r="H103" s="52">
        <f t="shared" si="7"/>
        <v>2.4228626452790648E-2</v>
      </c>
      <c r="I103" s="53">
        <f t="shared" si="12"/>
        <v>4.0362640168645626E-4</v>
      </c>
      <c r="J103" s="21">
        <f t="shared" si="13"/>
        <v>6.360640425788807</v>
      </c>
      <c r="K103" s="25">
        <f t="shared" si="8"/>
        <v>0.38308822084112254</v>
      </c>
      <c r="L103" s="37">
        <f t="shared" si="9"/>
        <v>2.009045548728192E-2</v>
      </c>
      <c r="M103" s="25">
        <f t="shared" si="10"/>
        <v>0.31765799285019425</v>
      </c>
      <c r="N103" s="8">
        <f t="shared" si="11"/>
        <v>0.38227165093119236</v>
      </c>
    </row>
    <row r="104" spans="5:14" x14ac:dyDescent="0.3">
      <c r="E104" s="26"/>
      <c r="F104" s="1">
        <v>43227</v>
      </c>
      <c r="G104" s="26">
        <v>20.34</v>
      </c>
      <c r="H104" s="52">
        <f t="shared" si="7"/>
        <v>-6.37100905278424E-3</v>
      </c>
      <c r="I104" s="53">
        <f t="shared" si="12"/>
        <v>4.4690570965951382E-4</v>
      </c>
      <c r="J104" s="21">
        <f t="shared" si="13"/>
        <v>7.6223389434666151</v>
      </c>
      <c r="K104" s="25">
        <f t="shared" si="8"/>
        <v>0.10073449800175055</v>
      </c>
      <c r="L104" s="37">
        <f t="shared" si="9"/>
        <v>2.1140144504224984E-2</v>
      </c>
      <c r="M104" s="25">
        <f t="shared" si="10"/>
        <v>0.33425503349221003</v>
      </c>
      <c r="N104" s="8">
        <f t="shared" si="11"/>
        <v>0.38227165093119236</v>
      </c>
    </row>
    <row r="105" spans="5:14" x14ac:dyDescent="0.3">
      <c r="E105" s="26"/>
      <c r="F105" s="1">
        <v>43228</v>
      </c>
      <c r="G105" s="26">
        <v>20.21</v>
      </c>
      <c r="H105" s="52">
        <f t="shared" si="7"/>
        <v>-6.4118592048842109E-3</v>
      </c>
      <c r="I105" s="53">
        <f t="shared" si="12"/>
        <v>4.3148279666086945E-4</v>
      </c>
      <c r="J105" s="21">
        <f t="shared" si="13"/>
        <v>7.6530023199191133</v>
      </c>
      <c r="K105" s="25">
        <f t="shared" si="8"/>
        <v>0.10138039561875163</v>
      </c>
      <c r="L105" s="37">
        <f t="shared" si="9"/>
        <v>2.0772163985990227E-2</v>
      </c>
      <c r="M105" s="25">
        <f t="shared" si="10"/>
        <v>0.32843675063125521</v>
      </c>
      <c r="N105" s="8">
        <f t="shared" si="11"/>
        <v>0.38227165093119236</v>
      </c>
    </row>
    <row r="106" spans="5:14" x14ac:dyDescent="0.3">
      <c r="E106" s="26"/>
      <c r="F106" s="1">
        <v>43229</v>
      </c>
      <c r="G106" s="26">
        <v>20.41</v>
      </c>
      <c r="H106" s="52">
        <f t="shared" si="7"/>
        <v>9.8474454062237263E-3</v>
      </c>
      <c r="I106" s="53">
        <f t="shared" si="12"/>
        <v>4.1977710202790054E-4</v>
      </c>
      <c r="J106" s="21">
        <f t="shared" si="13"/>
        <v>7.5447779531891728</v>
      </c>
      <c r="K106" s="25">
        <f t="shared" si="8"/>
        <v>0.15570178308914509</v>
      </c>
      <c r="L106" s="37">
        <f t="shared" si="9"/>
        <v>2.0488462656526978E-2</v>
      </c>
      <c r="M106" s="25">
        <f t="shared" si="10"/>
        <v>0.32395103874964676</v>
      </c>
      <c r="N106" s="8">
        <f t="shared" si="11"/>
        <v>0.38227165093119236</v>
      </c>
    </row>
    <row r="107" spans="5:14" x14ac:dyDescent="0.3">
      <c r="E107" s="26"/>
      <c r="F107" s="1">
        <v>43230</v>
      </c>
      <c r="G107" s="26">
        <v>20.96</v>
      </c>
      <c r="H107" s="52">
        <f t="shared" si="7"/>
        <v>2.6590882631088098E-2</v>
      </c>
      <c r="I107" s="53">
        <f t="shared" si="12"/>
        <v>4.1580544629964909E-4</v>
      </c>
      <c r="J107" s="21">
        <f t="shared" si="13"/>
        <v>6.0847981884097013</v>
      </c>
      <c r="K107" s="25">
        <f t="shared" si="8"/>
        <v>0.42043877054224632</v>
      </c>
      <c r="L107" s="37">
        <f t="shared" si="9"/>
        <v>2.0391308106633303E-2</v>
      </c>
      <c r="M107" s="25">
        <f t="shared" si="10"/>
        <v>0.32241489043608434</v>
      </c>
      <c r="N107" s="8">
        <f t="shared" si="11"/>
        <v>0.38227165093119236</v>
      </c>
    </row>
    <row r="108" spans="5:14" x14ac:dyDescent="0.3">
      <c r="E108" s="26"/>
      <c r="F108" s="1">
        <v>43231</v>
      </c>
      <c r="G108" s="26">
        <v>20.86</v>
      </c>
      <c r="H108" s="52">
        <f t="shared" si="7"/>
        <v>-4.7824098802151322E-3</v>
      </c>
      <c r="I108" s="53">
        <f t="shared" si="12"/>
        <v>4.668192629124745E-4</v>
      </c>
      <c r="J108" s="21">
        <f t="shared" si="13"/>
        <v>7.6205741755336627</v>
      </c>
      <c r="K108" s="25">
        <f t="shared" si="8"/>
        <v>7.5616539629864241E-2</v>
      </c>
      <c r="L108" s="37">
        <f t="shared" si="9"/>
        <v>2.1606000622800936E-2</v>
      </c>
      <c r="M108" s="25">
        <f t="shared" si="10"/>
        <v>0.34162086547533743</v>
      </c>
      <c r="N108" s="8">
        <f t="shared" si="11"/>
        <v>0.38227165093119236</v>
      </c>
    </row>
    <row r="109" spans="5:14" x14ac:dyDescent="0.3">
      <c r="E109" s="26"/>
      <c r="F109" s="1">
        <v>43234</v>
      </c>
      <c r="G109" s="26">
        <v>20.67</v>
      </c>
      <c r="H109" s="52">
        <f t="shared" si="7"/>
        <v>-9.1500758789494086E-3</v>
      </c>
      <c r="I109" s="53">
        <f t="shared" si="12"/>
        <v>4.4508711313837577E-4</v>
      </c>
      <c r="J109" s="21">
        <f t="shared" si="13"/>
        <v>7.5291337889791832</v>
      </c>
      <c r="K109" s="25">
        <f t="shared" si="8"/>
        <v>0.14467540270423632</v>
      </c>
      <c r="L109" s="37">
        <f t="shared" si="9"/>
        <v>2.109708778808999E-2</v>
      </c>
      <c r="M109" s="25">
        <f t="shared" si="10"/>
        <v>0.3335742470344405</v>
      </c>
      <c r="N109" s="8">
        <f t="shared" si="11"/>
        <v>0.38227165093119236</v>
      </c>
    </row>
    <row r="110" spans="5:14" x14ac:dyDescent="0.3">
      <c r="E110" s="26"/>
      <c r="F110" s="1">
        <v>43235</v>
      </c>
      <c r="G110" s="26">
        <v>20.75</v>
      </c>
      <c r="H110" s="52">
        <f t="shared" si="7"/>
        <v>3.862872983030393E-3</v>
      </c>
      <c r="I110" s="53">
        <f t="shared" si="12"/>
        <v>4.3391768832327389E-4</v>
      </c>
      <c r="J110" s="21">
        <f t="shared" si="13"/>
        <v>7.708267178756449</v>
      </c>
      <c r="K110" s="25">
        <f t="shared" si="8"/>
        <v>6.1077384691524995E-2</v>
      </c>
      <c r="L110" s="37">
        <f t="shared" si="9"/>
        <v>2.0830691018861421E-2</v>
      </c>
      <c r="M110" s="25">
        <f t="shared" si="10"/>
        <v>0.32936214427407784</v>
      </c>
      <c r="N110" s="8">
        <f t="shared" si="11"/>
        <v>0.38227165093119236</v>
      </c>
    </row>
    <row r="111" spans="5:14" x14ac:dyDescent="0.3">
      <c r="E111" s="26"/>
      <c r="F111" s="1">
        <v>43236</v>
      </c>
      <c r="G111" s="26">
        <v>20.83</v>
      </c>
      <c r="H111" s="52">
        <f t="shared" si="7"/>
        <v>3.8480085961731299E-3</v>
      </c>
      <c r="I111" s="53">
        <f t="shared" si="12"/>
        <v>4.1931263562807304E-4</v>
      </c>
      <c r="J111" s="21">
        <f t="shared" si="13"/>
        <v>7.7415808096008458</v>
      </c>
      <c r="K111" s="25">
        <f t="shared" si="8"/>
        <v>6.0842358099070876E-2</v>
      </c>
      <c r="L111" s="37">
        <f t="shared" si="9"/>
        <v>2.0477124691422696E-2</v>
      </c>
      <c r="M111" s="25">
        <f t="shared" si="10"/>
        <v>0.32377176978084155</v>
      </c>
      <c r="N111" s="8">
        <f t="shared" si="11"/>
        <v>0.38227165093119236</v>
      </c>
    </row>
    <row r="112" spans="5:14" x14ac:dyDescent="0.3">
      <c r="E112" s="26"/>
      <c r="F112" s="1">
        <v>43237</v>
      </c>
      <c r="G112" s="26">
        <v>20.86</v>
      </c>
      <c r="H112" s="52">
        <f t="shared" si="7"/>
        <v>1.4391942997457783E-3</v>
      </c>
      <c r="I112" s="53">
        <f t="shared" si="12"/>
        <v>4.081737291545969E-4</v>
      </c>
      <c r="J112" s="21">
        <f t="shared" si="13"/>
        <v>7.7987431609614104</v>
      </c>
      <c r="K112" s="25">
        <f t="shared" si="8"/>
        <v>2.2755659913638746E-2</v>
      </c>
      <c r="L112" s="37">
        <f t="shared" si="9"/>
        <v>2.0203309856421964E-2</v>
      </c>
      <c r="M112" s="25">
        <f t="shared" si="10"/>
        <v>0.31944237710211398</v>
      </c>
      <c r="N112" s="8">
        <f t="shared" si="11"/>
        <v>0.38227165093119236</v>
      </c>
    </row>
    <row r="113" spans="5:14" x14ac:dyDescent="0.3">
      <c r="E113" s="26"/>
      <c r="F113" s="1">
        <v>43238</v>
      </c>
      <c r="G113" s="26">
        <v>22.12</v>
      </c>
      <c r="H113" s="52">
        <f t="shared" si="7"/>
        <v>5.8648727081507687E-2</v>
      </c>
      <c r="I113" s="53">
        <f t="shared" si="12"/>
        <v>3.9855802092292022E-4</v>
      </c>
      <c r="J113" s="21">
        <f t="shared" si="13"/>
        <v>-0.80263725975211386</v>
      </c>
      <c r="K113" s="25">
        <f t="shared" si="8"/>
        <v>0.92731779723581997</v>
      </c>
      <c r="L113" s="37">
        <f t="shared" si="9"/>
        <v>1.9963917975260273E-2</v>
      </c>
      <c r="M113" s="25">
        <f t="shared" si="10"/>
        <v>0.31565725911299752</v>
      </c>
      <c r="N113" s="8">
        <f t="shared" si="11"/>
        <v>0.38227165093119236</v>
      </c>
    </row>
    <row r="114" spans="5:14" x14ac:dyDescent="0.3">
      <c r="E114" s="26"/>
      <c r="F114" s="1">
        <v>43241</v>
      </c>
      <c r="G114" s="26">
        <v>22.58</v>
      </c>
      <c r="H114" s="52">
        <f t="shared" si="7"/>
        <v>2.0582382067381829E-2</v>
      </c>
      <c r="I114" s="53">
        <f t="shared" si="12"/>
        <v>6.9571819663708998E-4</v>
      </c>
      <c r="J114" s="21">
        <f t="shared" si="13"/>
        <v>6.6616491362464254</v>
      </c>
      <c r="K114" s="25">
        <f t="shared" si="8"/>
        <v>0.32543603502365909</v>
      </c>
      <c r="L114" s="37">
        <f t="shared" si="9"/>
        <v>2.6376470511368461E-2</v>
      </c>
      <c r="M114" s="25">
        <f t="shared" si="10"/>
        <v>0.41704861726095255</v>
      </c>
      <c r="N114" s="8">
        <f t="shared" si="11"/>
        <v>0.38227165093119236</v>
      </c>
    </row>
    <row r="115" spans="5:14" x14ac:dyDescent="0.3">
      <c r="E115" s="26"/>
      <c r="F115" s="1">
        <v>43242</v>
      </c>
      <c r="G115" s="26">
        <v>22.67</v>
      </c>
      <c r="H115" s="52">
        <f t="shared" si="7"/>
        <v>3.9779057979218903E-3</v>
      </c>
      <c r="I115" s="53">
        <f t="shared" si="12"/>
        <v>6.5500122728503758E-4</v>
      </c>
      <c r="J115" s="21">
        <f t="shared" si="13"/>
        <v>7.3067151205399021</v>
      </c>
      <c r="K115" s="25">
        <f t="shared" si="8"/>
        <v>6.2896213195113321E-2</v>
      </c>
      <c r="L115" s="37">
        <f t="shared" si="9"/>
        <v>2.5592991761125498E-2</v>
      </c>
      <c r="M115" s="25">
        <f t="shared" si="10"/>
        <v>0.40466073051540274</v>
      </c>
      <c r="N115" s="8">
        <f t="shared" si="11"/>
        <v>0.38227165093119236</v>
      </c>
    </row>
    <row r="116" spans="5:14" x14ac:dyDescent="0.3">
      <c r="E116" s="26"/>
      <c r="F116" s="1">
        <v>43243</v>
      </c>
      <c r="G116" s="26">
        <v>22.98</v>
      </c>
      <c r="H116" s="52">
        <f t="shared" si="7"/>
        <v>1.3581807901172015E-2</v>
      </c>
      <c r="I116" s="53">
        <f t="shared" si="12"/>
        <v>5.8785370228455066E-4</v>
      </c>
      <c r="J116" s="21">
        <f t="shared" si="13"/>
        <v>7.1252375260077683</v>
      </c>
      <c r="K116" s="25">
        <f t="shared" si="8"/>
        <v>0.21474723855287323</v>
      </c>
      <c r="L116" s="37">
        <f t="shared" si="9"/>
        <v>2.4245694510253789E-2</v>
      </c>
      <c r="M116" s="25">
        <f t="shared" si="10"/>
        <v>0.38335809052521336</v>
      </c>
      <c r="N116" s="8">
        <f t="shared" si="11"/>
        <v>0.38227165093119236</v>
      </c>
    </row>
    <row r="117" spans="5:14" x14ac:dyDescent="0.3">
      <c r="E117" s="26"/>
      <c r="F117" s="1">
        <v>43244</v>
      </c>
      <c r="G117" s="26">
        <v>23.2</v>
      </c>
      <c r="H117" s="52">
        <f t="shared" si="7"/>
        <v>9.5280062516545135E-3</v>
      </c>
      <c r="I117" s="53">
        <f t="shared" si="12"/>
        <v>5.5162617051726496E-4</v>
      </c>
      <c r="J117" s="21">
        <f t="shared" si="13"/>
        <v>7.3380667339063494</v>
      </c>
      <c r="K117" s="25">
        <f t="shared" si="8"/>
        <v>0.15065100657775862</v>
      </c>
      <c r="L117" s="37">
        <f t="shared" si="9"/>
        <v>2.3486723281830203E-2</v>
      </c>
      <c r="M117" s="25">
        <f t="shared" si="10"/>
        <v>0.37135770172344107</v>
      </c>
      <c r="N117" s="8">
        <f t="shared" si="11"/>
        <v>0.38227165093119236</v>
      </c>
    </row>
    <row r="118" spans="5:14" x14ac:dyDescent="0.3">
      <c r="E118" s="26"/>
      <c r="F118" s="1">
        <v>43245</v>
      </c>
      <c r="G118" s="26">
        <v>23.02</v>
      </c>
      <c r="H118" s="52">
        <f t="shared" si="7"/>
        <v>-7.7888753785276734E-3</v>
      </c>
      <c r="I118" s="53">
        <f t="shared" si="12"/>
        <v>5.1572354639039045E-4</v>
      </c>
      <c r="J118" s="21">
        <f t="shared" si="13"/>
        <v>7.4523057841693161</v>
      </c>
      <c r="K118" s="25">
        <f t="shared" si="8"/>
        <v>0.12315293303676796</v>
      </c>
      <c r="L118" s="37">
        <f t="shared" si="9"/>
        <v>2.270954747216224E-2</v>
      </c>
      <c r="M118" s="25">
        <f t="shared" si="10"/>
        <v>0.3590694732187597</v>
      </c>
      <c r="N118" s="8">
        <f t="shared" si="11"/>
        <v>0.38227165093119236</v>
      </c>
    </row>
    <row r="119" spans="5:14" x14ac:dyDescent="0.3">
      <c r="E119" s="26"/>
      <c r="F119" s="1">
        <v>43249</v>
      </c>
      <c r="G119" s="26">
        <v>22.61</v>
      </c>
      <c r="H119" s="52">
        <f t="shared" si="7"/>
        <v>-1.7971117003858166E-2</v>
      </c>
      <c r="I119" s="53">
        <f t="shared" si="12"/>
        <v>4.856989073614927E-4</v>
      </c>
      <c r="J119" s="21">
        <f t="shared" si="13"/>
        <v>6.9649808039870731</v>
      </c>
      <c r="K119" s="25">
        <f t="shared" si="8"/>
        <v>0.28414830914786388</v>
      </c>
      <c r="L119" s="37">
        <f t="shared" si="9"/>
        <v>2.2038577707317972E-2</v>
      </c>
      <c r="M119" s="25">
        <f t="shared" si="10"/>
        <v>0.34846050972868242</v>
      </c>
      <c r="N119" s="8">
        <f t="shared" si="11"/>
        <v>0.38227165093119236</v>
      </c>
    </row>
    <row r="120" spans="5:14" x14ac:dyDescent="0.3">
      <c r="E120" s="26"/>
      <c r="F120" s="1">
        <v>43250</v>
      </c>
      <c r="G120" s="26">
        <v>22.74</v>
      </c>
      <c r="H120" s="52">
        <f t="shared" si="7"/>
        <v>5.7332020325115063E-3</v>
      </c>
      <c r="I120" s="53">
        <f t="shared" si="12"/>
        <v>4.8605359242226534E-4</v>
      </c>
      <c r="J120" s="21">
        <f t="shared" si="13"/>
        <v>7.5615661916766888</v>
      </c>
      <c r="K120" s="25">
        <f t="shared" si="8"/>
        <v>9.0649883543215418E-2</v>
      </c>
      <c r="L120" s="37">
        <f t="shared" si="9"/>
        <v>2.2046623152362027E-2</v>
      </c>
      <c r="M120" s="25">
        <f t="shared" si="10"/>
        <v>0.34858771938432703</v>
      </c>
      <c r="N120" s="8">
        <f t="shared" si="11"/>
        <v>0.38227165093119236</v>
      </c>
    </row>
    <row r="121" spans="5:14" x14ac:dyDescent="0.3">
      <c r="E121" s="26"/>
      <c r="F121" s="1">
        <v>43251</v>
      </c>
      <c r="G121" s="26">
        <v>22.64</v>
      </c>
      <c r="H121" s="52">
        <f t="shared" si="7"/>
        <v>-4.4072349874077462E-3</v>
      </c>
      <c r="I121" s="53">
        <f t="shared" si="12"/>
        <v>4.6062887410739468E-4</v>
      </c>
      <c r="J121" s="21">
        <f t="shared" si="13"/>
        <v>7.640750054124867</v>
      </c>
      <c r="K121" s="25">
        <f t="shared" si="8"/>
        <v>6.9684503718959914E-2</v>
      </c>
      <c r="L121" s="37">
        <f t="shared" si="9"/>
        <v>2.146226628544606E-2</v>
      </c>
      <c r="M121" s="25">
        <f t="shared" si="10"/>
        <v>0.33934822605525528</v>
      </c>
      <c r="N121" s="8">
        <f t="shared" si="11"/>
        <v>0.38227165093119236</v>
      </c>
    </row>
    <row r="122" spans="5:14" x14ac:dyDescent="0.3">
      <c r="E122" s="26"/>
      <c r="F122" s="1">
        <v>43252</v>
      </c>
      <c r="G122" s="26">
        <v>23.81</v>
      </c>
      <c r="H122" s="52">
        <f t="shared" si="7"/>
        <v>5.0387407163789158E-2</v>
      </c>
      <c r="I122" s="53">
        <f t="shared" si="12"/>
        <v>4.400647785987793E-4</v>
      </c>
      <c r="J122" s="21">
        <f t="shared" si="13"/>
        <v>1.9592316409169372</v>
      </c>
      <c r="K122" s="25">
        <f t="shared" si="8"/>
        <v>0.79669486013929303</v>
      </c>
      <c r="L122" s="37">
        <f t="shared" si="9"/>
        <v>2.0977721005838057E-2</v>
      </c>
      <c r="M122" s="25">
        <f t="shared" si="10"/>
        <v>0.33168689249003314</v>
      </c>
      <c r="N122" s="8">
        <f t="shared" si="11"/>
        <v>0.38227165093119236</v>
      </c>
    </row>
    <row r="123" spans="5:14" x14ac:dyDescent="0.3">
      <c r="E123" s="26"/>
      <c r="F123" s="1">
        <v>43255</v>
      </c>
      <c r="G123" s="26">
        <v>23.86</v>
      </c>
      <c r="H123" s="52">
        <f t="shared" si="7"/>
        <v>2.0977561709987214E-3</v>
      </c>
      <c r="I123" s="53">
        <f t="shared" si="12"/>
        <v>6.4755829567102619E-4</v>
      </c>
      <c r="J123" s="21">
        <f t="shared" si="13"/>
        <v>7.3355060843244706</v>
      </c>
      <c r="K123" s="25">
        <f t="shared" si="8"/>
        <v>3.3168437380148075E-2</v>
      </c>
      <c r="L123" s="37">
        <f t="shared" si="9"/>
        <v>2.544716675135026E-2</v>
      </c>
      <c r="M123" s="25">
        <f t="shared" si="10"/>
        <v>0.40235503466187239</v>
      </c>
      <c r="N123" s="8">
        <f t="shared" si="11"/>
        <v>0.38227165093119236</v>
      </c>
    </row>
    <row r="124" spans="5:14" x14ac:dyDescent="0.3">
      <c r="E124" s="26"/>
      <c r="F124" s="1">
        <v>43256</v>
      </c>
      <c r="G124" s="26">
        <v>24.32</v>
      </c>
      <c r="H124" s="52">
        <f t="shared" si="7"/>
        <v>1.909564042819616E-2</v>
      </c>
      <c r="I124" s="53">
        <f t="shared" si="12"/>
        <v>5.811705282123224E-4</v>
      </c>
      <c r="J124" s="21">
        <f t="shared" si="13"/>
        <v>6.8230369230773968</v>
      </c>
      <c r="K124" s="25">
        <f t="shared" si="8"/>
        <v>0.30192858566346431</v>
      </c>
      <c r="L124" s="37">
        <f t="shared" si="9"/>
        <v>2.4107478678043508E-2</v>
      </c>
      <c r="M124" s="25">
        <f t="shared" si="10"/>
        <v>0.38117270633281258</v>
      </c>
      <c r="N124" s="8">
        <f t="shared" si="11"/>
        <v>0.38227165093119236</v>
      </c>
    </row>
    <row r="125" spans="5:14" x14ac:dyDescent="0.3">
      <c r="E125" s="26"/>
      <c r="F125" s="1">
        <v>43257</v>
      </c>
      <c r="G125" s="26">
        <v>24.51</v>
      </c>
      <c r="H125" s="52">
        <f t="shared" si="7"/>
        <v>7.782140442054949E-3</v>
      </c>
      <c r="I125" s="53">
        <f t="shared" si="12"/>
        <v>5.6249307351446606E-4</v>
      </c>
      <c r="J125" s="21">
        <f t="shared" si="13"/>
        <v>7.3754651499608102</v>
      </c>
      <c r="K125" s="25">
        <f t="shared" si="8"/>
        <v>0.12304644434101621</v>
      </c>
      <c r="L125" s="37">
        <f t="shared" si="9"/>
        <v>2.3716936427676871E-2</v>
      </c>
      <c r="M125" s="25">
        <f t="shared" si="10"/>
        <v>0.37499769116438109</v>
      </c>
      <c r="N125" s="8">
        <f t="shared" si="11"/>
        <v>0.38227165093119236</v>
      </c>
    </row>
    <row r="126" spans="5:14" x14ac:dyDescent="0.3">
      <c r="E126" s="26"/>
      <c r="F126" s="1">
        <v>43258</v>
      </c>
      <c r="G126" s="26">
        <v>24.71</v>
      </c>
      <c r="H126" s="52">
        <f t="shared" si="7"/>
        <v>8.1268224604973838E-3</v>
      </c>
      <c r="I126" s="53">
        <f t="shared" si="12"/>
        <v>5.2132705032837052E-4</v>
      </c>
      <c r="J126" s="21">
        <f t="shared" si="13"/>
        <v>7.4324462012906878</v>
      </c>
      <c r="K126" s="25">
        <f t="shared" si="8"/>
        <v>0.12849634557492748</v>
      </c>
      <c r="L126" s="37">
        <f t="shared" si="9"/>
        <v>2.2832587464594777E-2</v>
      </c>
      <c r="M126" s="25">
        <f t="shared" si="10"/>
        <v>0.3610149063156432</v>
      </c>
      <c r="N126" s="8">
        <f t="shared" si="11"/>
        <v>0.38227165093119236</v>
      </c>
    </row>
    <row r="127" spans="5:14" x14ac:dyDescent="0.3">
      <c r="E127" s="26"/>
      <c r="F127" s="1">
        <v>43259</v>
      </c>
      <c r="G127" s="26">
        <v>24.79</v>
      </c>
      <c r="H127" s="52">
        <f t="shared" si="7"/>
        <v>3.2323260465803305E-3</v>
      </c>
      <c r="I127" s="53">
        <f t="shared" si="12"/>
        <v>4.9044508137935274E-4</v>
      </c>
      <c r="J127" s="21">
        <f t="shared" si="13"/>
        <v>7.5988942903651715</v>
      </c>
      <c r="K127" s="25">
        <f t="shared" si="8"/>
        <v>5.1107562237406777E-2</v>
      </c>
      <c r="L127" s="37">
        <f t="shared" si="9"/>
        <v>2.2145994702865636E-2</v>
      </c>
      <c r="M127" s="25">
        <f t="shared" si="10"/>
        <v>0.3501589215553963</v>
      </c>
      <c r="N127" s="8">
        <f t="shared" si="11"/>
        <v>0.38227165093119236</v>
      </c>
    </row>
    <row r="128" spans="5:14" x14ac:dyDescent="0.3">
      <c r="E128" s="26"/>
      <c r="F128" s="1">
        <v>43262</v>
      </c>
      <c r="G128" s="26">
        <v>24.6</v>
      </c>
      <c r="H128" s="52">
        <f t="shared" si="7"/>
        <v>-7.6939031087818717E-3</v>
      </c>
      <c r="I128" s="53">
        <f t="shared" si="12"/>
        <v>4.6198908974831365E-4</v>
      </c>
      <c r="J128" s="21">
        <f t="shared" si="13"/>
        <v>7.5518360724401523</v>
      </c>
      <c r="K128" s="25">
        <f t="shared" si="8"/>
        <v>0.12165128960200479</v>
      </c>
      <c r="L128" s="37">
        <f t="shared" si="9"/>
        <v>2.1493931463283156E-2</v>
      </c>
      <c r="M128" s="25">
        <f t="shared" si="10"/>
        <v>0.33984889647765282</v>
      </c>
      <c r="N128" s="8">
        <f t="shared" si="11"/>
        <v>0.38227165093119236</v>
      </c>
    </row>
    <row r="129" spans="5:14" x14ac:dyDescent="0.3">
      <c r="E129" s="26"/>
      <c r="F129" s="1">
        <v>43263</v>
      </c>
      <c r="G129" s="26">
        <v>24.33</v>
      </c>
      <c r="H129" s="52">
        <f t="shared" si="7"/>
        <v>-1.1036286142885997E-2</v>
      </c>
      <c r="I129" s="53">
        <f t="shared" si="12"/>
        <v>4.4462409594585398E-4</v>
      </c>
      <c r="J129" s="21">
        <f t="shared" si="13"/>
        <v>7.4443429646307457</v>
      </c>
      <c r="K129" s="25">
        <f t="shared" si="8"/>
        <v>0.1744990056043712</v>
      </c>
      <c r="L129" s="37">
        <f t="shared" si="9"/>
        <v>2.1086111446775909E-2</v>
      </c>
      <c r="M129" s="25">
        <f t="shared" si="10"/>
        <v>0.33340069583980098</v>
      </c>
      <c r="N129" s="8">
        <f t="shared" si="11"/>
        <v>0.38227165093119236</v>
      </c>
    </row>
    <row r="130" spans="5:14" x14ac:dyDescent="0.3">
      <c r="E130" s="26"/>
      <c r="F130" s="1">
        <v>43264</v>
      </c>
      <c r="G130" s="26">
        <v>24.67</v>
      </c>
      <c r="H130" s="52">
        <f t="shared" si="7"/>
        <v>1.3877773745834234E-2</v>
      </c>
      <c r="I130" s="53">
        <f t="shared" si="12"/>
        <v>4.3693745308731613E-4</v>
      </c>
      <c r="J130" s="21">
        <f t="shared" si="13"/>
        <v>7.2949420720648845</v>
      </c>
      <c r="K130" s="25">
        <f t="shared" si="8"/>
        <v>0.21942686944661424</v>
      </c>
      <c r="L130" s="37">
        <f t="shared" si="9"/>
        <v>2.0903048894534888E-2</v>
      </c>
      <c r="M130" s="25">
        <f t="shared" si="10"/>
        <v>0.33050622274297503</v>
      </c>
      <c r="N130" s="8">
        <f t="shared" si="11"/>
        <v>0.38227165093119236</v>
      </c>
    </row>
    <row r="131" spans="5:14" x14ac:dyDescent="0.3">
      <c r="E131" s="26"/>
      <c r="F131" s="1">
        <v>43265</v>
      </c>
      <c r="G131" s="26">
        <v>24.67</v>
      </c>
      <c r="H131" s="52">
        <f t="shared" si="7"/>
        <v>1.0000000000000001E-5</v>
      </c>
      <c r="I131" s="53">
        <f t="shared" si="12"/>
        <v>4.3735090845481363E-4</v>
      </c>
      <c r="J131" s="21">
        <f t="shared" si="13"/>
        <v>7.7347744622708987</v>
      </c>
      <c r="K131" s="25">
        <f t="shared" si="8"/>
        <v>1.5811388300841897E-4</v>
      </c>
      <c r="L131" s="37">
        <f t="shared" si="9"/>
        <v>2.0912936390062819E-2</v>
      </c>
      <c r="M131" s="25">
        <f t="shared" si="10"/>
        <v>0.33066255777409004</v>
      </c>
      <c r="N131" s="8">
        <f t="shared" si="11"/>
        <v>0.38227165093119236</v>
      </c>
    </row>
    <row r="132" spans="5:14" x14ac:dyDescent="0.3">
      <c r="E132" s="26"/>
      <c r="F132" s="1">
        <v>43266</v>
      </c>
      <c r="G132" s="26">
        <v>24.81</v>
      </c>
      <c r="H132" s="52">
        <f t="shared" si="7"/>
        <v>5.6588671624442201E-3</v>
      </c>
      <c r="I132" s="53">
        <f t="shared" si="12"/>
        <v>4.2060698452750576E-4</v>
      </c>
      <c r="J132" s="21">
        <f t="shared" si="13"/>
        <v>7.6976770101808238</v>
      </c>
      <c r="K132" s="25">
        <f t="shared" si="8"/>
        <v>8.9474546048288917E-2</v>
      </c>
      <c r="L132" s="37">
        <f t="shared" si="9"/>
        <v>2.0508705091436312E-2</v>
      </c>
      <c r="M132" s="25">
        <f t="shared" si="10"/>
        <v>0.32427109974815271</v>
      </c>
      <c r="N132" s="8">
        <f t="shared" si="11"/>
        <v>0.38227165093119236</v>
      </c>
    </row>
    <row r="133" spans="5:14" x14ac:dyDescent="0.3">
      <c r="E133" s="26"/>
      <c r="F133" s="1">
        <v>43269</v>
      </c>
      <c r="G133" s="26">
        <v>25.14</v>
      </c>
      <c r="H133" s="52">
        <f t="shared" si="7"/>
        <v>1.3213405458391829E-2</v>
      </c>
      <c r="I133" s="53">
        <f t="shared" si="12"/>
        <v>4.1068487703132888E-4</v>
      </c>
      <c r="J133" s="21">
        <f t="shared" si="13"/>
        <v>7.3725552804288323</v>
      </c>
      <c r="K133" s="25">
        <f t="shared" si="8"/>
        <v>0.20892228447909703</v>
      </c>
      <c r="L133" s="37">
        <f t="shared" si="9"/>
        <v>2.0265361507541109E-2</v>
      </c>
      <c r="M133" s="25">
        <f t="shared" si="10"/>
        <v>0.32042349985266716</v>
      </c>
      <c r="N133" s="8">
        <f t="shared" si="11"/>
        <v>0.38227165093119236</v>
      </c>
    </row>
    <row r="134" spans="5:14" x14ac:dyDescent="0.3">
      <c r="E134" s="26"/>
      <c r="F134" s="1">
        <v>43270</v>
      </c>
      <c r="G134" s="26">
        <v>24.98</v>
      </c>
      <c r="H134" s="52">
        <f t="shared" si="7"/>
        <v>-6.3846984646697682E-3</v>
      </c>
      <c r="I134" s="53">
        <f t="shared" si="12"/>
        <v>4.1575275040945211E-4</v>
      </c>
      <c r="J134" s="21">
        <f t="shared" si="13"/>
        <v>7.6873702638030288</v>
      </c>
      <c r="K134" s="25">
        <f t="shared" si="8"/>
        <v>0.10095094660868278</v>
      </c>
      <c r="L134" s="37">
        <f t="shared" si="9"/>
        <v>2.0390015949220151E-2</v>
      </c>
      <c r="M134" s="25">
        <f t="shared" si="10"/>
        <v>0.32239445963347918</v>
      </c>
      <c r="N134" s="8">
        <f t="shared" si="11"/>
        <v>0.38227165093119236</v>
      </c>
    </row>
    <row r="135" spans="5:14" x14ac:dyDescent="0.3">
      <c r="E135" s="26"/>
      <c r="F135" s="1">
        <v>43271</v>
      </c>
      <c r="G135" s="26">
        <v>25.03</v>
      </c>
      <c r="H135" s="52">
        <f t="shared" si="7"/>
        <v>1.9996007462512989E-3</v>
      </c>
      <c r="I135" s="53">
        <f t="shared" si="12"/>
        <v>4.0776033992545298E-4</v>
      </c>
      <c r="J135" s="21">
        <f t="shared" si="13"/>
        <v>7.7950251906560259</v>
      </c>
      <c r="K135" s="25">
        <f t="shared" si="8"/>
        <v>3.1616463845632513E-2</v>
      </c>
      <c r="L135" s="37">
        <f t="shared" si="9"/>
        <v>2.019307653443261E-2</v>
      </c>
      <c r="M135" s="25">
        <f t="shared" si="10"/>
        <v>0.31928057407453281</v>
      </c>
      <c r="N135" s="8">
        <f t="shared" si="11"/>
        <v>0.38227165093119236</v>
      </c>
    </row>
    <row r="136" spans="5:14" x14ac:dyDescent="0.3">
      <c r="E136" s="26"/>
      <c r="F136" s="1">
        <v>43272</v>
      </c>
      <c r="G136" s="26">
        <v>25</v>
      </c>
      <c r="H136" s="52">
        <f t="shared" si="7"/>
        <v>-1.1992805754821268E-3</v>
      </c>
      <c r="I136" s="53">
        <f t="shared" si="12"/>
        <v>3.9841372249519759E-4</v>
      </c>
      <c r="J136" s="21">
        <f t="shared" si="13"/>
        <v>7.8244095879280708</v>
      </c>
      <c r="K136" s="25">
        <f t="shared" si="8"/>
        <v>1.8962290860605038E-2</v>
      </c>
      <c r="L136" s="37">
        <f t="shared" si="9"/>
        <v>1.9960303667409411E-2</v>
      </c>
      <c r="M136" s="25">
        <f t="shared" si="10"/>
        <v>0.31560011188812875</v>
      </c>
      <c r="N136" s="8">
        <f t="shared" si="11"/>
        <v>0.38227165093119236</v>
      </c>
    </row>
    <row r="137" spans="5:14" x14ac:dyDescent="0.3">
      <c r="E137" s="26"/>
      <c r="F137" s="1">
        <v>43273</v>
      </c>
      <c r="G137" s="26">
        <v>24.92</v>
      </c>
      <c r="H137" s="52">
        <f t="shared" si="7"/>
        <v>-3.2051309489483358E-3</v>
      </c>
      <c r="I137" s="53">
        <f t="shared" si="12"/>
        <v>3.9106502481704296E-4</v>
      </c>
      <c r="J137" s="21">
        <f t="shared" si="13"/>
        <v>7.8203677660672186</v>
      </c>
      <c r="K137" s="25">
        <f t="shared" si="8"/>
        <v>5.0677569988868E-2</v>
      </c>
      <c r="L137" s="37">
        <f t="shared" si="9"/>
        <v>1.9775364088103233E-2</v>
      </c>
      <c r="M137" s="25">
        <f t="shared" si="10"/>
        <v>0.31267596038752443</v>
      </c>
      <c r="N137" s="8">
        <f t="shared" si="11"/>
        <v>0.38227165093119236</v>
      </c>
    </row>
    <row r="138" spans="5:14" x14ac:dyDescent="0.3">
      <c r="E138" s="26"/>
      <c r="F138" s="1">
        <v>43276</v>
      </c>
      <c r="G138" s="26">
        <v>24.12</v>
      </c>
      <c r="H138" s="52">
        <f t="shared" si="7"/>
        <v>-3.2629322060267682E-2</v>
      </c>
      <c r="I138" s="53">
        <f t="shared" si="12"/>
        <v>3.8624799397857191E-4</v>
      </c>
      <c r="J138" s="21">
        <f t="shared" si="13"/>
        <v>5.1025825411942503</v>
      </c>
      <c r="K138" s="25">
        <f t="shared" si="8"/>
        <v>0.51591488108811878</v>
      </c>
      <c r="L138" s="37">
        <f t="shared" si="9"/>
        <v>1.965319297159044E-2</v>
      </c>
      <c r="M138" s="25">
        <f t="shared" si="10"/>
        <v>0.31074426542519329</v>
      </c>
      <c r="N138" s="8">
        <f t="shared" si="11"/>
        <v>0.38227165093119236</v>
      </c>
    </row>
    <row r="139" spans="5:14" x14ac:dyDescent="0.3">
      <c r="E139" s="26"/>
      <c r="F139" s="1">
        <v>43277</v>
      </c>
      <c r="G139" s="26">
        <v>24.26</v>
      </c>
      <c r="H139" s="52">
        <f t="shared" si="7"/>
        <v>5.787531656919408E-3</v>
      </c>
      <c r="I139" s="53">
        <f t="shared" si="12"/>
        <v>4.7597145478348209E-4</v>
      </c>
      <c r="J139" s="21">
        <f t="shared" si="13"/>
        <v>7.5797797091553099</v>
      </c>
      <c r="K139" s="25">
        <f t="shared" si="8"/>
        <v>9.1508910330967641E-2</v>
      </c>
      <c r="L139" s="37">
        <f t="shared" si="9"/>
        <v>2.1816770035536472E-2</v>
      </c>
      <c r="M139" s="25">
        <f t="shared" si="10"/>
        <v>0.34495342250203942</v>
      </c>
      <c r="N139" s="8">
        <f t="shared" si="11"/>
        <v>0.38227165093119236</v>
      </c>
    </row>
    <row r="140" spans="5:14" x14ac:dyDescent="0.3">
      <c r="E140" s="26"/>
      <c r="F140" s="1">
        <v>43278</v>
      </c>
      <c r="G140" s="26">
        <v>23.57</v>
      </c>
      <c r="H140" s="52">
        <f t="shared" si="7"/>
        <v>-2.8854186567864423E-2</v>
      </c>
      <c r="I140" s="53">
        <f t="shared" si="12"/>
        <v>4.5300193044142846E-4</v>
      </c>
      <c r="J140" s="21">
        <f t="shared" si="13"/>
        <v>5.8617321962628335</v>
      </c>
      <c r="K140" s="25">
        <f t="shared" si="8"/>
        <v>0.4562247479294409</v>
      </c>
      <c r="L140" s="37">
        <f t="shared" si="9"/>
        <v>2.1283842003769631E-2</v>
      </c>
      <c r="M140" s="25">
        <f t="shared" si="10"/>
        <v>0.33652709045537049</v>
      </c>
      <c r="N140" s="8">
        <f t="shared" si="11"/>
        <v>0.38227165093119236</v>
      </c>
    </row>
    <row r="141" spans="5:14" x14ac:dyDescent="0.3">
      <c r="E141" s="26"/>
      <c r="F141" s="1">
        <v>43279</v>
      </c>
      <c r="G141" s="26">
        <v>23.93</v>
      </c>
      <c r="H141" s="52">
        <f t="shared" si="7"/>
        <v>1.5158184972242108E-2</v>
      </c>
      <c r="I141" s="53">
        <f t="shared" si="12"/>
        <v>5.0627747904171826E-4</v>
      </c>
      <c r="J141" s="21">
        <f t="shared" si="13"/>
        <v>7.1345824999909144</v>
      </c>
      <c r="K141" s="25">
        <f t="shared" si="8"/>
        <v>0.2396719485321063</v>
      </c>
      <c r="L141" s="37">
        <f t="shared" si="9"/>
        <v>2.2500610637085347E-2</v>
      </c>
      <c r="M141" s="25">
        <f t="shared" si="10"/>
        <v>0.35576589178900997</v>
      </c>
      <c r="N141" s="8">
        <f t="shared" si="11"/>
        <v>0.38227165093119236</v>
      </c>
    </row>
    <row r="142" spans="5:14" x14ac:dyDescent="0.3">
      <c r="E142" s="26"/>
      <c r="F142" s="1">
        <v>43280</v>
      </c>
      <c r="G142" s="26">
        <v>23.74</v>
      </c>
      <c r="H142" s="52">
        <f t="shared" si="7"/>
        <v>-7.9715127387599873E-3</v>
      </c>
      <c r="I142" s="53">
        <f t="shared" si="12"/>
        <v>4.9347965837697339E-4</v>
      </c>
      <c r="J142" s="21">
        <f t="shared" si="13"/>
        <v>7.4852596490848819</v>
      </c>
      <c r="K142" s="25">
        <f t="shared" si="8"/>
        <v>0.12604068325764181</v>
      </c>
      <c r="L142" s="37">
        <f t="shared" si="9"/>
        <v>2.2214402048602915E-2</v>
      </c>
      <c r="M142" s="25">
        <f t="shared" si="10"/>
        <v>0.35124053666147836</v>
      </c>
      <c r="N142" s="8">
        <f t="shared" si="11"/>
        <v>0.38227165093119236</v>
      </c>
    </row>
    <row r="143" spans="5:14" x14ac:dyDescent="0.3">
      <c r="E143" s="26"/>
      <c r="F143" s="1">
        <v>43283</v>
      </c>
      <c r="G143" s="26">
        <v>25.88</v>
      </c>
      <c r="H143" s="52">
        <f t="shared" si="7"/>
        <v>8.6309080451177758E-2</v>
      </c>
      <c r="I143" s="53">
        <f t="shared" si="12"/>
        <v>4.6900447422846116E-4</v>
      </c>
      <c r="J143" s="21">
        <f t="shared" si="13"/>
        <v>-8.2182281972593891</v>
      </c>
      <c r="K143" s="25">
        <f t="shared" si="8"/>
        <v>1.3646663849021741</v>
      </c>
      <c r="L143" s="37">
        <f t="shared" si="9"/>
        <v>2.1656511127798522E-2</v>
      </c>
      <c r="M143" s="25">
        <f t="shared" si="10"/>
        <v>0.34241950668312587</v>
      </c>
      <c r="N143" s="8">
        <f t="shared" si="11"/>
        <v>0.38227165093119236</v>
      </c>
    </row>
    <row r="144" spans="5:14" x14ac:dyDescent="0.3">
      <c r="E144" s="26"/>
      <c r="F144" s="1">
        <v>43284</v>
      </c>
      <c r="G144" s="26">
        <v>26.61</v>
      </c>
      <c r="H144" s="52">
        <f t="shared" si="7"/>
        <v>2.781661535689809E-2</v>
      </c>
      <c r="I144" s="53">
        <f t="shared" si="12"/>
        <v>1.1045477064993057E-3</v>
      </c>
      <c r="J144" s="21">
        <f t="shared" si="13"/>
        <v>6.1077936118335296</v>
      </c>
      <c r="K144" s="25">
        <f t="shared" si="8"/>
        <v>0.4398193066230775</v>
      </c>
      <c r="L144" s="37">
        <f t="shared" si="9"/>
        <v>3.323473644395733E-2</v>
      </c>
      <c r="M144" s="25">
        <f t="shared" si="10"/>
        <v>0.52548732299155076</v>
      </c>
      <c r="N144" s="8">
        <f t="shared" si="11"/>
        <v>0.38227165093119236</v>
      </c>
    </row>
    <row r="145" spans="5:14" x14ac:dyDescent="0.3">
      <c r="E145" s="26"/>
      <c r="F145" s="1">
        <v>43286</v>
      </c>
      <c r="G145" s="26">
        <v>26.34</v>
      </c>
      <c r="H145" s="52">
        <f t="shared" si="7"/>
        <v>-1.0198388674462785E-2</v>
      </c>
      <c r="I145" s="53">
        <f t="shared" si="12"/>
        <v>9.9753392039671684E-4</v>
      </c>
      <c r="J145" s="21">
        <f t="shared" si="13"/>
        <v>6.8059601488589099</v>
      </c>
      <c r="K145" s="25">
        <f t="shared" si="8"/>
        <v>0.16125068337483939</v>
      </c>
      <c r="L145" s="37">
        <f t="shared" si="9"/>
        <v>3.1583760390376518E-2</v>
      </c>
      <c r="M145" s="25">
        <f t="shared" si="10"/>
        <v>0.49938309953299298</v>
      </c>
      <c r="N145" s="8">
        <f t="shared" si="11"/>
        <v>0.38227165093119236</v>
      </c>
    </row>
    <row r="146" spans="5:14" x14ac:dyDescent="0.3">
      <c r="E146" s="26"/>
      <c r="F146" s="1">
        <v>43287</v>
      </c>
      <c r="G146" s="26">
        <v>26.2</v>
      </c>
      <c r="H146" s="52">
        <f t="shared" si="7"/>
        <v>-5.3292855480838452E-3</v>
      </c>
      <c r="I146" s="53">
        <f t="shared" si="12"/>
        <v>8.5666755726196322E-4</v>
      </c>
      <c r="J146" s="21">
        <f t="shared" si="13"/>
        <v>7.0293074132702573</v>
      </c>
      <c r="K146" s="25">
        <f t="shared" si="8"/>
        <v>8.4263403166818698E-2</v>
      </c>
      <c r="L146" s="37">
        <f t="shared" si="9"/>
        <v>2.9268883772053271E-2</v>
      </c>
      <c r="M146" s="25">
        <f t="shared" si="10"/>
        <v>0.46278168645214435</v>
      </c>
      <c r="N146" s="8">
        <f t="shared" si="11"/>
        <v>0.38227165093119236</v>
      </c>
    </row>
    <row r="147" spans="5:14" x14ac:dyDescent="0.3">
      <c r="E147" s="26"/>
      <c r="F147" s="1">
        <v>43290</v>
      </c>
      <c r="G147" s="26">
        <v>26.28</v>
      </c>
      <c r="H147" s="52">
        <f t="shared" si="7"/>
        <v>3.0487828493587312E-3</v>
      </c>
      <c r="I147" s="53">
        <f t="shared" si="12"/>
        <v>7.426334210402358E-4</v>
      </c>
      <c r="J147" s="21">
        <f t="shared" si="13"/>
        <v>7.1927916388437909</v>
      </c>
      <c r="K147" s="25">
        <f t="shared" si="8"/>
        <v>4.8205489476158062E-2</v>
      </c>
      <c r="L147" s="37">
        <f t="shared" si="9"/>
        <v>2.7251301272420658E-2</v>
      </c>
      <c r="M147" s="25">
        <f t="shared" si="10"/>
        <v>0.43088090612146984</v>
      </c>
      <c r="N147" s="8">
        <f t="shared" si="11"/>
        <v>0.38227165093119236</v>
      </c>
    </row>
    <row r="148" spans="5:14" x14ac:dyDescent="0.3">
      <c r="E148" s="26"/>
      <c r="F148" s="1">
        <v>43291</v>
      </c>
      <c r="G148" s="26">
        <v>26.48</v>
      </c>
      <c r="H148" s="52">
        <f t="shared" ref="H148:H211" si="14">IF(LN(G148/G147)=0,0.001%,LN(G148/G147))</f>
        <v>7.5815374523977531E-3</v>
      </c>
      <c r="I148" s="53">
        <f t="shared" si="12"/>
        <v>6.540493791902162E-4</v>
      </c>
      <c r="J148" s="21">
        <f t="shared" si="13"/>
        <v>7.2444448764072078</v>
      </c>
      <c r="K148" s="25">
        <f t="shared" si="8"/>
        <v>0.1198746325772365</v>
      </c>
      <c r="L148" s="37">
        <f t="shared" si="9"/>
        <v>2.5574389126433034E-2</v>
      </c>
      <c r="M148" s="25">
        <f t="shared" si="10"/>
        <v>0.4043665970348615</v>
      </c>
      <c r="N148" s="8">
        <f t="shared" si="11"/>
        <v>0.38227165093119236</v>
      </c>
    </row>
    <row r="149" spans="5:14" x14ac:dyDescent="0.3">
      <c r="E149" s="26"/>
      <c r="F149" s="1">
        <v>43292</v>
      </c>
      <c r="G149" s="26">
        <v>26.41</v>
      </c>
      <c r="H149" s="52">
        <f t="shared" si="14"/>
        <v>-2.6470047597665757E-3</v>
      </c>
      <c r="I149" s="53">
        <f t="shared" si="12"/>
        <v>5.9081811028727259E-4</v>
      </c>
      <c r="J149" s="21">
        <f t="shared" si="13"/>
        <v>7.4221431470594412</v>
      </c>
      <c r="K149" s="25">
        <f t="shared" ref="K149:K212" si="15">SQRT(250)*SQRT(H149^2)</f>
        <v>4.1852820090846052E-2</v>
      </c>
      <c r="L149" s="37">
        <f t="shared" ref="L149:L212" si="16">SQRT(I149)</f>
        <v>2.4306750302894722E-2</v>
      </c>
      <c r="M149" s="25">
        <f t="shared" ref="M149:M212" si="17">L149*SQRT(250)</f>
        <v>0.3843234673706748</v>
      </c>
      <c r="N149" s="8">
        <f t="shared" ref="N149:N212" si="18">$C$12</f>
        <v>0.38227165093119236</v>
      </c>
    </row>
    <row r="150" spans="5:14" x14ac:dyDescent="0.3">
      <c r="E150" s="26"/>
      <c r="F150" s="1">
        <v>43293</v>
      </c>
      <c r="G150" s="26">
        <v>26.69</v>
      </c>
      <c r="H150" s="52">
        <f t="shared" si="14"/>
        <v>1.0546237107391925E-2</v>
      </c>
      <c r="I150" s="53">
        <f t="shared" ref="I150:I213" si="19">$C$7+$C$5*(H149^2)+($C$6*(I149))</f>
        <v>5.3816648917228164E-4</v>
      </c>
      <c r="J150" s="21">
        <f t="shared" ref="J150:J213" si="20">-LN(I150)-((H150^2)/I150)</f>
        <v>7.3206721239216428</v>
      </c>
      <c r="K150" s="25">
        <f t="shared" si="15"/>
        <v>0.16675065001772138</v>
      </c>
      <c r="L150" s="37">
        <f t="shared" si="16"/>
        <v>2.319841566082222E-2</v>
      </c>
      <c r="M150" s="25">
        <f t="shared" si="17"/>
        <v>0.36679915797759188</v>
      </c>
      <c r="N150" s="8">
        <f t="shared" si="18"/>
        <v>0.38227165093119236</v>
      </c>
    </row>
    <row r="151" spans="5:14" x14ac:dyDescent="0.3">
      <c r="E151" s="26"/>
      <c r="F151" s="1">
        <v>43294</v>
      </c>
      <c r="G151" s="26">
        <v>26.63</v>
      </c>
      <c r="H151" s="52">
        <f t="shared" si="14"/>
        <v>-2.2505635905919457E-3</v>
      </c>
      <c r="I151" s="53">
        <f t="shared" si="19"/>
        <v>5.0727804321303634E-4</v>
      </c>
      <c r="J151" s="21">
        <f t="shared" si="20"/>
        <v>7.5764665616947218</v>
      </c>
      <c r="K151" s="25">
        <f t="shared" si="15"/>
        <v>3.5584534826586224E-2</v>
      </c>
      <c r="L151" s="37">
        <f t="shared" si="16"/>
        <v>2.2522833818439374E-2</v>
      </c>
      <c r="M151" s="25">
        <f t="shared" si="17"/>
        <v>0.35611727113867853</v>
      </c>
      <c r="N151" s="8">
        <f t="shared" si="18"/>
        <v>0.38227165093119236</v>
      </c>
    </row>
    <row r="152" spans="5:14" x14ac:dyDescent="0.3">
      <c r="E152" s="26"/>
      <c r="F152" s="1">
        <v>43297</v>
      </c>
      <c r="G152" s="26">
        <v>26.6</v>
      </c>
      <c r="H152" s="52">
        <f t="shared" si="14"/>
        <v>-1.1271840381873871E-3</v>
      </c>
      <c r="I152" s="53">
        <f t="shared" si="19"/>
        <v>4.7433867314880833E-4</v>
      </c>
      <c r="J152" s="21">
        <f t="shared" si="20"/>
        <v>7.6509104326500044</v>
      </c>
      <c r="K152" s="25">
        <f t="shared" si="15"/>
        <v>1.7822344514291776E-2</v>
      </c>
      <c r="L152" s="37">
        <f t="shared" si="16"/>
        <v>2.1779317554707914E-2</v>
      </c>
      <c r="M152" s="25">
        <f t="shared" si="17"/>
        <v>0.34436124678482927</v>
      </c>
      <c r="N152" s="8">
        <f t="shared" si="18"/>
        <v>0.38227165093119236</v>
      </c>
    </row>
    <row r="153" spans="5:14" x14ac:dyDescent="0.3">
      <c r="E153" s="26"/>
      <c r="F153" s="1">
        <v>43298</v>
      </c>
      <c r="G153" s="26">
        <v>26.62</v>
      </c>
      <c r="H153" s="52">
        <f t="shared" si="14"/>
        <v>7.5159717931212202E-4</v>
      </c>
      <c r="I153" s="53">
        <f t="shared" si="19"/>
        <v>4.489034417877011E-4</v>
      </c>
      <c r="J153" s="21">
        <f t="shared" si="20"/>
        <v>7.7074443489923272</v>
      </c>
      <c r="K153" s="25">
        <f t="shared" si="15"/>
        <v>1.1883794847921455E-2</v>
      </c>
      <c r="L153" s="37">
        <f t="shared" si="16"/>
        <v>2.1187341546019905E-2</v>
      </c>
      <c r="M153" s="25">
        <f t="shared" si="17"/>
        <v>0.33500128424668058</v>
      </c>
      <c r="N153" s="8">
        <f t="shared" si="18"/>
        <v>0.38227165093119236</v>
      </c>
    </row>
    <row r="154" spans="5:14" x14ac:dyDescent="0.3">
      <c r="E154" s="26"/>
      <c r="F154" s="1">
        <v>43299</v>
      </c>
      <c r="G154" s="26">
        <v>26.68</v>
      </c>
      <c r="H154" s="52">
        <f t="shared" si="14"/>
        <v>2.2514080804574279E-3</v>
      </c>
      <c r="I154" s="53">
        <f t="shared" si="19"/>
        <v>4.2945980807619969E-4</v>
      </c>
      <c r="J154" s="21">
        <f t="shared" si="20"/>
        <v>7.74117957575191</v>
      </c>
      <c r="K154" s="25">
        <f t="shared" si="15"/>
        <v>3.5597887383765486E-2</v>
      </c>
      <c r="L154" s="37">
        <f t="shared" si="16"/>
        <v>2.0723412076108502E-2</v>
      </c>
      <c r="M154" s="25">
        <f t="shared" si="17"/>
        <v>0.32766591525370764</v>
      </c>
      <c r="N154" s="8">
        <f t="shared" si="18"/>
        <v>0.38227165093119236</v>
      </c>
    </row>
    <row r="155" spans="5:14" x14ac:dyDescent="0.3">
      <c r="E155" s="26"/>
      <c r="F155" s="1">
        <v>43300</v>
      </c>
      <c r="G155" s="26">
        <v>26.59</v>
      </c>
      <c r="H155" s="52">
        <f t="shared" si="14"/>
        <v>-3.379015792494543E-3</v>
      </c>
      <c r="I155" s="53">
        <f t="shared" si="19"/>
        <v>4.1504309175801127E-4</v>
      </c>
      <c r="J155" s="21">
        <f t="shared" si="20"/>
        <v>7.7596184189342727</v>
      </c>
      <c r="K155" s="25">
        <f t="shared" si="15"/>
        <v>5.3426930769808229E-2</v>
      </c>
      <c r="L155" s="37">
        <f t="shared" si="16"/>
        <v>2.0372606405612691E-2</v>
      </c>
      <c r="M155" s="25">
        <f t="shared" si="17"/>
        <v>0.32211919057936117</v>
      </c>
      <c r="N155" s="8">
        <f t="shared" si="18"/>
        <v>0.38227165093119236</v>
      </c>
    </row>
    <row r="156" spans="5:14" x14ac:dyDescent="0.3">
      <c r="E156" s="26"/>
      <c r="F156" s="1">
        <v>43301</v>
      </c>
      <c r="G156" s="26">
        <v>26.47</v>
      </c>
      <c r="H156" s="52">
        <f t="shared" si="14"/>
        <v>-4.5231890159186045E-3</v>
      </c>
      <c r="I156" s="53">
        <f t="shared" si="19"/>
        <v>4.0462020361897309E-4</v>
      </c>
      <c r="J156" s="21">
        <f t="shared" si="20"/>
        <v>7.76199764308888</v>
      </c>
      <c r="K156" s="25">
        <f t="shared" si="15"/>
        <v>7.1517897888791995E-2</v>
      </c>
      <c r="L156" s="37">
        <f t="shared" si="16"/>
        <v>2.0115173467285166E-2</v>
      </c>
      <c r="M156" s="25">
        <f t="shared" si="17"/>
        <v>0.31804881843003796</v>
      </c>
      <c r="N156" s="8">
        <f t="shared" si="18"/>
        <v>0.38227165093119236</v>
      </c>
    </row>
    <row r="157" spans="5:14" x14ac:dyDescent="0.3">
      <c r="E157" s="26"/>
      <c r="F157" s="1">
        <v>43304</v>
      </c>
      <c r="G157" s="26">
        <v>26.27</v>
      </c>
      <c r="H157" s="52">
        <f t="shared" si="14"/>
        <v>-7.5844125415614159E-3</v>
      </c>
      <c r="I157" s="53">
        <f t="shared" si="19"/>
        <v>3.9747902826829938E-4</v>
      </c>
      <c r="J157" s="21">
        <f t="shared" si="20"/>
        <v>7.6856480104044715</v>
      </c>
      <c r="K157" s="25">
        <f t="shared" si="15"/>
        <v>0.11992009172840272</v>
      </c>
      <c r="L157" s="37">
        <f t="shared" si="16"/>
        <v>1.993687609101033E-2</v>
      </c>
      <c r="M157" s="25">
        <f t="shared" si="17"/>
        <v>0.31522968938073526</v>
      </c>
      <c r="N157" s="8">
        <f t="shared" si="18"/>
        <v>0.38227165093119236</v>
      </c>
    </row>
    <row r="158" spans="5:14" x14ac:dyDescent="0.3">
      <c r="E158" s="26"/>
      <c r="F158" s="1">
        <v>43305</v>
      </c>
      <c r="G158" s="26">
        <v>26.13</v>
      </c>
      <c r="H158" s="52">
        <f t="shared" si="14"/>
        <v>-5.3435241649274559E-3</v>
      </c>
      <c r="I158" s="53">
        <f t="shared" si="19"/>
        <v>3.9532056462620208E-4</v>
      </c>
      <c r="J158" s="21">
        <f t="shared" si="20"/>
        <v>7.7635854731948095</v>
      </c>
      <c r="K158" s="25">
        <f t="shared" si="15"/>
        <v>8.4488535466599943E-2</v>
      </c>
      <c r="L158" s="37">
        <f t="shared" si="16"/>
        <v>1.9882669957181357E-2</v>
      </c>
      <c r="M158" s="25">
        <f t="shared" si="17"/>
        <v>0.31437261515047793</v>
      </c>
      <c r="N158" s="8">
        <f t="shared" si="18"/>
        <v>0.38227165093119236</v>
      </c>
    </row>
    <row r="159" spans="5:14" x14ac:dyDescent="0.3">
      <c r="E159" s="26"/>
      <c r="F159" s="1">
        <v>43306</v>
      </c>
      <c r="G159" s="26">
        <v>26.32</v>
      </c>
      <c r="H159" s="52">
        <f t="shared" si="14"/>
        <v>7.2450269245953767E-3</v>
      </c>
      <c r="I159" s="53">
        <f t="shared" si="19"/>
        <v>3.9110982257488928E-4</v>
      </c>
      <c r="J159" s="21">
        <f t="shared" si="20"/>
        <v>7.7123132713120297</v>
      </c>
      <c r="K159" s="25">
        <f t="shared" si="15"/>
        <v>0.11455393395483188</v>
      </c>
      <c r="L159" s="37">
        <f t="shared" si="16"/>
        <v>1.9776496721484554E-2</v>
      </c>
      <c r="M159" s="25">
        <f t="shared" si="17"/>
        <v>0.31269386889371897</v>
      </c>
      <c r="N159" s="8">
        <f t="shared" si="18"/>
        <v>0.38227165093119236</v>
      </c>
    </row>
    <row r="160" spans="5:14" x14ac:dyDescent="0.3">
      <c r="E160" s="26"/>
      <c r="F160" s="1">
        <v>43307</v>
      </c>
      <c r="G160" s="26">
        <v>26.49</v>
      </c>
      <c r="H160" s="52">
        <f t="shared" si="14"/>
        <v>6.4381968268617303E-3</v>
      </c>
      <c r="I160" s="53">
        <f t="shared" si="19"/>
        <v>3.9002156769594608E-4</v>
      </c>
      <c r="J160" s="21">
        <f t="shared" si="20"/>
        <v>7.7430313744101129</v>
      </c>
      <c r="K160" s="25">
        <f t="shared" si="15"/>
        <v>0.10179682998675899</v>
      </c>
      <c r="L160" s="37">
        <f t="shared" si="16"/>
        <v>1.9748963711950712E-2</v>
      </c>
      <c r="M160" s="25">
        <f t="shared" si="17"/>
        <v>0.31225853378888863</v>
      </c>
      <c r="N160" s="8">
        <f t="shared" si="18"/>
        <v>0.38227165093119236</v>
      </c>
    </row>
    <row r="161" spans="5:14" x14ac:dyDescent="0.3">
      <c r="E161" s="26"/>
      <c r="F161" s="1">
        <v>43308</v>
      </c>
      <c r="G161" s="26">
        <v>26.29</v>
      </c>
      <c r="H161" s="52">
        <f t="shared" si="14"/>
        <v>-7.5786645421884432E-3</v>
      </c>
      <c r="I161" s="53">
        <f t="shared" si="19"/>
        <v>3.8821446326169442E-4</v>
      </c>
      <c r="J161" s="21">
        <f t="shared" si="20"/>
        <v>7.7060030778471011</v>
      </c>
      <c r="K161" s="25">
        <f t="shared" si="15"/>
        <v>0.11982920787836365</v>
      </c>
      <c r="L161" s="37">
        <f t="shared" si="16"/>
        <v>1.9703158712797663E-2</v>
      </c>
      <c r="M161" s="25">
        <f t="shared" si="17"/>
        <v>0.31153429316116005</v>
      </c>
      <c r="N161" s="8">
        <f t="shared" si="18"/>
        <v>0.38227165093119236</v>
      </c>
    </row>
    <row r="162" spans="5:14" x14ac:dyDescent="0.3">
      <c r="E162" s="26"/>
      <c r="F162" s="1">
        <v>43311</v>
      </c>
      <c r="G162" s="26">
        <v>26.02</v>
      </c>
      <c r="H162" s="52">
        <f t="shared" si="14"/>
        <v>-1.0323165657430628E-2</v>
      </c>
      <c r="I162" s="53">
        <f t="shared" si="19"/>
        <v>3.8825343384035407E-4</v>
      </c>
      <c r="J162" s="21">
        <f t="shared" si="20"/>
        <v>7.5793723889273759</v>
      </c>
      <c r="K162" s="25">
        <f t="shared" si="15"/>
        <v>0.16322358070355147</v>
      </c>
      <c r="L162" s="37">
        <f t="shared" si="16"/>
        <v>1.9704147630393812E-2</v>
      </c>
      <c r="M162" s="25">
        <f t="shared" si="17"/>
        <v>0.31154992932127029</v>
      </c>
      <c r="N162" s="8">
        <f t="shared" si="18"/>
        <v>0.38227165093119236</v>
      </c>
    </row>
    <row r="163" spans="5:14" x14ac:dyDescent="0.3">
      <c r="E163" s="26"/>
      <c r="F163" s="1">
        <v>43312</v>
      </c>
      <c r="G163" s="26">
        <v>25.97</v>
      </c>
      <c r="H163" s="52">
        <f t="shared" si="14"/>
        <v>-1.9234474097021884E-3</v>
      </c>
      <c r="I163" s="53">
        <f t="shared" si="19"/>
        <v>3.9263498179465685E-4</v>
      </c>
      <c r="J163" s="21">
        <f t="shared" si="20"/>
        <v>7.8332075579507006</v>
      </c>
      <c r="K163" s="25">
        <f t="shared" si="15"/>
        <v>3.0412373871049832E-2</v>
      </c>
      <c r="L163" s="37">
        <f t="shared" si="16"/>
        <v>1.9815019096499929E-2</v>
      </c>
      <c r="M163" s="25">
        <f t="shared" si="17"/>
        <v>0.31330296112335776</v>
      </c>
      <c r="N163" s="8">
        <f t="shared" si="18"/>
        <v>0.38227165093119236</v>
      </c>
    </row>
    <row r="164" spans="5:14" x14ac:dyDescent="0.3">
      <c r="E164" s="26"/>
      <c r="F164" s="1">
        <v>43313</v>
      </c>
      <c r="G164" s="26">
        <v>26.02</v>
      </c>
      <c r="H164" s="52">
        <f t="shared" si="14"/>
        <v>1.9234474097020624E-3</v>
      </c>
      <c r="I164" s="53">
        <f t="shared" si="19"/>
        <v>3.8686204392261242E-4</v>
      </c>
      <c r="J164" s="21">
        <f t="shared" si="20"/>
        <v>7.8478791761203057</v>
      </c>
      <c r="K164" s="25">
        <f t="shared" si="15"/>
        <v>3.0412373871047841E-2</v>
      </c>
      <c r="L164" s="37">
        <f t="shared" si="16"/>
        <v>1.9668808909606407E-2</v>
      </c>
      <c r="M164" s="25">
        <f t="shared" si="17"/>
        <v>0.31099117508484558</v>
      </c>
      <c r="N164" s="8">
        <f t="shared" si="18"/>
        <v>0.38227165093119236</v>
      </c>
    </row>
    <row r="165" spans="5:14" x14ac:dyDescent="0.3">
      <c r="E165" s="26"/>
      <c r="F165" s="1">
        <v>43314</v>
      </c>
      <c r="G165" s="26">
        <v>26.11</v>
      </c>
      <c r="H165" s="52">
        <f t="shared" si="14"/>
        <v>3.4529096266783048E-3</v>
      </c>
      <c r="I165" s="53">
        <f t="shared" si="19"/>
        <v>3.8246318225601089E-4</v>
      </c>
      <c r="J165" s="21">
        <f t="shared" si="20"/>
        <v>7.8377050077061314</v>
      </c>
      <c r="K165" s="25">
        <f t="shared" si="15"/>
        <v>5.4595294875125711E-2</v>
      </c>
      <c r="L165" s="37">
        <f t="shared" si="16"/>
        <v>1.955666592893612E-2</v>
      </c>
      <c r="M165" s="25">
        <f t="shared" si="17"/>
        <v>0.30921803887225391</v>
      </c>
      <c r="N165" s="8">
        <f t="shared" si="18"/>
        <v>0.38227165093119236</v>
      </c>
    </row>
    <row r="166" spans="5:14" x14ac:dyDescent="0.3">
      <c r="E166" s="26"/>
      <c r="F166" s="1">
        <v>43315</v>
      </c>
      <c r="G166" s="26">
        <v>26.13</v>
      </c>
      <c r="H166" s="52">
        <f t="shared" si="14"/>
        <v>7.6569682148370458E-4</v>
      </c>
      <c r="I166" s="53">
        <f t="shared" si="19"/>
        <v>3.7983968901012552E-4</v>
      </c>
      <c r="J166" s="21">
        <f t="shared" si="20"/>
        <v>7.8742177414238448</v>
      </c>
      <c r="K166" s="25">
        <f t="shared" si="15"/>
        <v>1.2106729765199272E-2</v>
      </c>
      <c r="L166" s="37">
        <f t="shared" si="16"/>
        <v>1.9489476365724286E-2</v>
      </c>
      <c r="M166" s="25">
        <f t="shared" si="17"/>
        <v>0.30815567859854764</v>
      </c>
      <c r="N166" s="8">
        <f t="shared" si="18"/>
        <v>0.38227165093119236</v>
      </c>
    </row>
    <row r="167" spans="5:14" x14ac:dyDescent="0.3">
      <c r="E167" s="26"/>
      <c r="F167" s="1">
        <v>43318</v>
      </c>
      <c r="G167" s="26">
        <v>26.22</v>
      </c>
      <c r="H167" s="52">
        <f t="shared" si="14"/>
        <v>3.4383988030327085E-3</v>
      </c>
      <c r="I167" s="53">
        <f t="shared" si="19"/>
        <v>3.7683652299772582E-4</v>
      </c>
      <c r="J167" s="21">
        <f t="shared" si="20"/>
        <v>7.8523258408689296</v>
      </c>
      <c r="K167" s="25">
        <f t="shared" si="15"/>
        <v>5.436585860790015E-2</v>
      </c>
      <c r="L167" s="37">
        <f t="shared" si="16"/>
        <v>1.9412277635499804E-2</v>
      </c>
      <c r="M167" s="25">
        <f t="shared" si="17"/>
        <v>0.30693505949863642</v>
      </c>
      <c r="N167" s="8">
        <f t="shared" si="18"/>
        <v>0.38227165093119236</v>
      </c>
    </row>
    <row r="168" spans="5:14" x14ac:dyDescent="0.3">
      <c r="E168" s="26"/>
      <c r="F168" s="1">
        <v>43319</v>
      </c>
      <c r="G168" s="26">
        <v>26.3</v>
      </c>
      <c r="H168" s="52">
        <f t="shared" si="14"/>
        <v>3.0464608481650737E-3</v>
      </c>
      <c r="I168" s="53">
        <f t="shared" si="19"/>
        <v>3.7554343126479676E-4</v>
      </c>
      <c r="J168" s="21">
        <f t="shared" si="20"/>
        <v>7.8624231143975987</v>
      </c>
      <c r="K168" s="25">
        <f t="shared" si="15"/>
        <v>4.8168775413650125E-2</v>
      </c>
      <c r="L168" s="37">
        <f t="shared" si="16"/>
        <v>1.9378942986262093E-2</v>
      </c>
      <c r="M168" s="25">
        <f t="shared" si="17"/>
        <v>0.30640799241566657</v>
      </c>
      <c r="N168" s="8">
        <f t="shared" si="18"/>
        <v>0.38227165093119236</v>
      </c>
    </row>
    <row r="169" spans="5:14" x14ac:dyDescent="0.3">
      <c r="E169" s="26"/>
      <c r="F169" s="1">
        <v>43320</v>
      </c>
      <c r="G169" s="26">
        <v>26.42</v>
      </c>
      <c r="H169" s="52">
        <f t="shared" si="14"/>
        <v>4.5523599104604759E-3</v>
      </c>
      <c r="I169" s="53">
        <f t="shared" si="19"/>
        <v>3.7433299264762307E-4</v>
      </c>
      <c r="J169" s="21">
        <f t="shared" si="20"/>
        <v>7.8350023809508729</v>
      </c>
      <c r="K169" s="25">
        <f t="shared" si="15"/>
        <v>7.1979130229476426E-2</v>
      </c>
      <c r="L169" s="37">
        <f t="shared" si="16"/>
        <v>1.9347687010276528E-2</v>
      </c>
      <c r="M169" s="25">
        <f t="shared" si="17"/>
        <v>0.30591379204263702</v>
      </c>
      <c r="N169" s="8">
        <f t="shared" si="18"/>
        <v>0.38227165093119236</v>
      </c>
    </row>
    <row r="170" spans="5:14" x14ac:dyDescent="0.3">
      <c r="E170" s="26"/>
      <c r="F170" s="1">
        <v>43321</v>
      </c>
      <c r="G170" s="26">
        <v>26.59</v>
      </c>
      <c r="H170" s="52">
        <f t="shared" si="14"/>
        <v>6.4139061607490369E-3</v>
      </c>
      <c r="I170" s="53">
        <f t="shared" si="19"/>
        <v>3.7442423692816425E-4</v>
      </c>
      <c r="J170" s="21">
        <f t="shared" si="20"/>
        <v>7.7802505423718697</v>
      </c>
      <c r="K170" s="25">
        <f t="shared" si="15"/>
        <v>0.10141276083276508</v>
      </c>
      <c r="L170" s="37">
        <f t="shared" si="16"/>
        <v>1.9350044881812658E-2</v>
      </c>
      <c r="M170" s="25">
        <f t="shared" si="17"/>
        <v>0.30595107326505827</v>
      </c>
      <c r="N170" s="8">
        <f t="shared" si="18"/>
        <v>0.38227165093119236</v>
      </c>
    </row>
    <row r="171" spans="5:14" x14ac:dyDescent="0.3">
      <c r="E171" s="26"/>
      <c r="F171" s="1">
        <v>43322</v>
      </c>
      <c r="G171" s="26">
        <v>26.53</v>
      </c>
      <c r="H171" s="52">
        <f t="shared" si="14"/>
        <v>-2.2590371052800787E-3</v>
      </c>
      <c r="I171" s="53">
        <f t="shared" si="19"/>
        <v>3.7630196127611427E-4</v>
      </c>
      <c r="J171" s="21">
        <f t="shared" si="20"/>
        <v>7.8715570697296577</v>
      </c>
      <c r="K171" s="25">
        <f t="shared" si="15"/>
        <v>3.5718512857593178E-2</v>
      </c>
      <c r="L171" s="37">
        <f t="shared" si="16"/>
        <v>1.9398504098927686E-2</v>
      </c>
      <c r="M171" s="25">
        <f t="shared" si="17"/>
        <v>0.30671728076361876</v>
      </c>
      <c r="N171" s="8">
        <f t="shared" si="18"/>
        <v>0.38227165093119236</v>
      </c>
    </row>
    <row r="172" spans="5:14" x14ac:dyDescent="0.3">
      <c r="E172" s="26"/>
      <c r="F172" s="1">
        <v>43325</v>
      </c>
      <c r="G172" s="26">
        <v>26.38</v>
      </c>
      <c r="H172" s="52">
        <f t="shared" si="14"/>
        <v>-5.6700208604798571E-3</v>
      </c>
      <c r="I172" s="53">
        <f t="shared" si="19"/>
        <v>3.7454093767839535E-4</v>
      </c>
      <c r="J172" s="21">
        <f t="shared" si="20"/>
        <v>7.8039733396042674</v>
      </c>
      <c r="K172" s="25">
        <f t="shared" si="15"/>
        <v>8.9650901498920715E-2</v>
      </c>
      <c r="L172" s="37">
        <f t="shared" si="16"/>
        <v>1.9353060163147206E-2</v>
      </c>
      <c r="M172" s="25">
        <f t="shared" si="17"/>
        <v>0.30599874904907509</v>
      </c>
      <c r="N172" s="8">
        <f t="shared" si="18"/>
        <v>0.38227165093119236</v>
      </c>
    </row>
    <row r="173" spans="5:14" x14ac:dyDescent="0.3">
      <c r="E173" s="26"/>
      <c r="F173" s="1">
        <v>43326</v>
      </c>
      <c r="G173" s="26">
        <v>26.62</v>
      </c>
      <c r="H173" s="52">
        <f t="shared" si="14"/>
        <v>9.0566656777971381E-3</v>
      </c>
      <c r="I173" s="53">
        <f t="shared" si="19"/>
        <v>3.7559467519263849E-4</v>
      </c>
      <c r="J173" s="21">
        <f t="shared" si="20"/>
        <v>7.6686177829479165</v>
      </c>
      <c r="K173" s="25">
        <f t="shared" si="15"/>
        <v>0.14319845774255802</v>
      </c>
      <c r="L173" s="37">
        <f t="shared" si="16"/>
        <v>1.9380265096036187E-2</v>
      </c>
      <c r="M173" s="25">
        <f t="shared" si="17"/>
        <v>0.30642889680668112</v>
      </c>
      <c r="N173" s="8">
        <f t="shared" si="18"/>
        <v>0.38227165093119236</v>
      </c>
    </row>
    <row r="174" spans="5:14" x14ac:dyDescent="0.3">
      <c r="E174" s="26"/>
      <c r="F174" s="1">
        <v>43327</v>
      </c>
      <c r="G174" s="26">
        <v>26.57</v>
      </c>
      <c r="H174" s="52">
        <f t="shared" si="14"/>
        <v>-1.8800531952435013E-3</v>
      </c>
      <c r="I174" s="53">
        <f t="shared" si="19"/>
        <v>3.8081521904592371E-4</v>
      </c>
      <c r="J174" s="21">
        <f t="shared" si="20"/>
        <v>7.863914622955047</v>
      </c>
      <c r="K174" s="25">
        <f t="shared" si="15"/>
        <v>2.9726251096233523E-2</v>
      </c>
      <c r="L174" s="37">
        <f t="shared" si="16"/>
        <v>1.9514487414378164E-2</v>
      </c>
      <c r="M174" s="25">
        <f t="shared" si="17"/>
        <v>0.30855113800062534</v>
      </c>
      <c r="N174" s="8">
        <f t="shared" si="18"/>
        <v>0.38227165093119236</v>
      </c>
    </row>
    <row r="175" spans="5:14" x14ac:dyDescent="0.3">
      <c r="E175" s="26"/>
      <c r="F175" s="1">
        <v>43328</v>
      </c>
      <c r="G175" s="26">
        <v>26.82</v>
      </c>
      <c r="H175" s="52">
        <f t="shared" si="14"/>
        <v>9.3651180818102187E-3</v>
      </c>
      <c r="I175" s="53">
        <f t="shared" si="19"/>
        <v>3.7784100487062692E-4</v>
      </c>
      <c r="J175" s="21">
        <f t="shared" si="20"/>
        <v>7.6489144722071449</v>
      </c>
      <c r="K175" s="25">
        <f t="shared" si="15"/>
        <v>0.14807551847473699</v>
      </c>
      <c r="L175" s="37">
        <f t="shared" si="16"/>
        <v>1.943813275164636E-2</v>
      </c>
      <c r="M175" s="25">
        <f t="shared" si="17"/>
        <v>0.30734386477959297</v>
      </c>
      <c r="N175" s="8">
        <f t="shared" si="18"/>
        <v>0.38227165093119236</v>
      </c>
    </row>
    <row r="176" spans="5:14" x14ac:dyDescent="0.3">
      <c r="E176" s="26"/>
      <c r="F176" s="1">
        <v>43329</v>
      </c>
      <c r="G176" s="26">
        <v>26.66</v>
      </c>
      <c r="H176" s="52">
        <f t="shared" si="14"/>
        <v>-5.9835631029698704E-3</v>
      </c>
      <c r="I176" s="53">
        <f t="shared" si="19"/>
        <v>3.8303018403537106E-4</v>
      </c>
      <c r="J176" s="21">
        <f t="shared" si="20"/>
        <v>7.7739236396525087</v>
      </c>
      <c r="K176" s="25">
        <f t="shared" si="15"/>
        <v>9.4608439643647041E-2</v>
      </c>
      <c r="L176" s="37">
        <f t="shared" si="16"/>
        <v>1.9571156941667271E-2</v>
      </c>
      <c r="M176" s="25">
        <f t="shared" si="17"/>
        <v>0.30944716190141858</v>
      </c>
      <c r="N176" s="8">
        <f t="shared" si="18"/>
        <v>0.38227165093119236</v>
      </c>
    </row>
    <row r="177" spans="5:14" x14ac:dyDescent="0.3">
      <c r="E177" s="26"/>
      <c r="F177" s="1">
        <v>43332</v>
      </c>
      <c r="G177" s="26">
        <v>26.67</v>
      </c>
      <c r="H177" s="52">
        <f t="shared" si="14"/>
        <v>3.7502344336039879E-4</v>
      </c>
      <c r="I177" s="53">
        <f t="shared" si="19"/>
        <v>3.8238695391891551E-4</v>
      </c>
      <c r="J177" s="21">
        <f t="shared" si="20"/>
        <v>7.8687096919601203</v>
      </c>
      <c r="K177" s="25">
        <f t="shared" si="15"/>
        <v>5.9296412848900528E-3</v>
      </c>
      <c r="L177" s="37">
        <f t="shared" si="16"/>
        <v>1.955471692249508E-2</v>
      </c>
      <c r="M177" s="25">
        <f t="shared" si="17"/>
        <v>0.30918722237461377</v>
      </c>
      <c r="N177" s="8">
        <f t="shared" si="18"/>
        <v>0.38227165093119236</v>
      </c>
    </row>
    <row r="178" spans="5:14" x14ac:dyDescent="0.3">
      <c r="E178" s="26"/>
      <c r="F178" s="1">
        <v>43333</v>
      </c>
      <c r="G178" s="26">
        <v>26.69</v>
      </c>
      <c r="H178" s="52">
        <f t="shared" si="14"/>
        <v>7.4962522250991964E-4</v>
      </c>
      <c r="I178" s="53">
        <f t="shared" si="19"/>
        <v>3.7873801367034452E-4</v>
      </c>
      <c r="J178" s="21">
        <f t="shared" si="20"/>
        <v>7.8771821371429303</v>
      </c>
      <c r="K178" s="25">
        <f t="shared" si="15"/>
        <v>1.1852615473209347E-2</v>
      </c>
      <c r="L178" s="37">
        <f t="shared" si="16"/>
        <v>1.9461192503809847E-2</v>
      </c>
      <c r="M178" s="25">
        <f t="shared" si="17"/>
        <v>0.307708471475171</v>
      </c>
      <c r="N178" s="8">
        <f t="shared" si="18"/>
        <v>0.38227165093119236</v>
      </c>
    </row>
    <row r="179" spans="5:14" x14ac:dyDescent="0.3">
      <c r="E179" s="26"/>
      <c r="F179" s="1">
        <v>43334</v>
      </c>
      <c r="G179" s="26">
        <v>26.87</v>
      </c>
      <c r="H179" s="52">
        <f t="shared" si="14"/>
        <v>6.7214592109669825E-3</v>
      </c>
      <c r="I179" s="53">
        <f t="shared" si="19"/>
        <v>3.7599491157944273E-4</v>
      </c>
      <c r="J179" s="21">
        <f t="shared" si="20"/>
        <v>7.7657790292723856</v>
      </c>
      <c r="K179" s="25">
        <f t="shared" si="15"/>
        <v>0.10627560153286936</v>
      </c>
      <c r="L179" s="37">
        <f t="shared" si="16"/>
        <v>1.9390588221594587E-2</v>
      </c>
      <c r="M179" s="25">
        <f t="shared" si="17"/>
        <v>0.30659211975336331</v>
      </c>
      <c r="N179" s="8">
        <f t="shared" si="18"/>
        <v>0.38227165093119236</v>
      </c>
    </row>
    <row r="180" spans="5:14" x14ac:dyDescent="0.3">
      <c r="E180" s="26"/>
      <c r="F180" s="1">
        <v>43335</v>
      </c>
      <c r="G180" s="26">
        <v>26.75</v>
      </c>
      <c r="H180" s="52">
        <f t="shared" si="14"/>
        <v>-4.4759492853842838E-3</v>
      </c>
      <c r="I180" s="53">
        <f t="shared" si="19"/>
        <v>3.7785661257065434E-4</v>
      </c>
      <c r="J180" s="21">
        <f t="shared" si="20"/>
        <v>7.8279753310290996</v>
      </c>
      <c r="K180" s="25">
        <f t="shared" si="15"/>
        <v>7.0770972166086715E-2</v>
      </c>
      <c r="L180" s="37">
        <f t="shared" si="16"/>
        <v>1.9438534218676425E-2</v>
      </c>
      <c r="M180" s="25">
        <f t="shared" si="17"/>
        <v>0.30735021253069528</v>
      </c>
      <c r="N180" s="8">
        <f t="shared" si="18"/>
        <v>0.38227165093119236</v>
      </c>
    </row>
    <row r="181" spans="5:14" x14ac:dyDescent="0.3">
      <c r="E181" s="26"/>
      <c r="F181" s="1">
        <v>43336</v>
      </c>
      <c r="G181" s="26">
        <v>26.76</v>
      </c>
      <c r="H181" s="52">
        <f t="shared" si="14"/>
        <v>3.7376191801215085E-4</v>
      </c>
      <c r="I181" s="53">
        <f t="shared" si="19"/>
        <v>3.7704805934927506E-4</v>
      </c>
      <c r="J181" s="21">
        <f t="shared" si="20"/>
        <v>7.882767395844045</v>
      </c>
      <c r="K181" s="25">
        <f t="shared" si="15"/>
        <v>5.9096948177575501E-3</v>
      </c>
      <c r="L181" s="37">
        <f t="shared" si="16"/>
        <v>1.941772539071647E-2</v>
      </c>
      <c r="M181" s="25">
        <f t="shared" si="17"/>
        <v>0.30702119607173506</v>
      </c>
      <c r="N181" s="8">
        <f t="shared" si="18"/>
        <v>0.38227165093119236</v>
      </c>
    </row>
    <row r="182" spans="5:14" x14ac:dyDescent="0.3">
      <c r="E182" s="26"/>
      <c r="F182" s="1">
        <v>43339</v>
      </c>
      <c r="G182" s="26">
        <v>26.78</v>
      </c>
      <c r="H182" s="52">
        <f t="shared" si="14"/>
        <v>7.4710500299878652E-4</v>
      </c>
      <c r="I182" s="53">
        <f t="shared" si="19"/>
        <v>3.7466980053462687E-4</v>
      </c>
      <c r="J182" s="21">
        <f t="shared" si="20"/>
        <v>7.887975697660063</v>
      </c>
      <c r="K182" s="25">
        <f t="shared" si="15"/>
        <v>1.1812767303915462E-2</v>
      </c>
      <c r="L182" s="37">
        <f t="shared" si="16"/>
        <v>1.9356389139884196E-2</v>
      </c>
      <c r="M182" s="25">
        <f t="shared" si="17"/>
        <v>0.30605138479290811</v>
      </c>
      <c r="N182" s="8">
        <f t="shared" si="18"/>
        <v>0.38227165093119236</v>
      </c>
    </row>
    <row r="183" spans="5:14" x14ac:dyDescent="0.3">
      <c r="E183" s="26"/>
      <c r="F183" s="1">
        <v>43340</v>
      </c>
      <c r="G183" s="26">
        <v>26.73</v>
      </c>
      <c r="H183" s="52">
        <f t="shared" si="14"/>
        <v>-1.8688101121988572E-3</v>
      </c>
      <c r="I183" s="53">
        <f t="shared" si="19"/>
        <v>3.7289468150022639E-4</v>
      </c>
      <c r="J183" s="21">
        <f t="shared" si="20"/>
        <v>7.8848487488978209</v>
      </c>
      <c r="K183" s="25">
        <f t="shared" si="15"/>
        <v>2.9548482344516042E-2</v>
      </c>
      <c r="L183" s="37">
        <f t="shared" si="16"/>
        <v>1.9310481130728627E-2</v>
      </c>
      <c r="M183" s="25">
        <f t="shared" si="17"/>
        <v>0.3053255154340308</v>
      </c>
      <c r="N183" s="8">
        <f t="shared" si="18"/>
        <v>0.38227165093119236</v>
      </c>
    </row>
    <row r="184" spans="5:14" x14ac:dyDescent="0.3">
      <c r="E184" s="26"/>
      <c r="F184" s="1">
        <v>43341</v>
      </c>
      <c r="G184" s="26">
        <v>26.96</v>
      </c>
      <c r="H184" s="52">
        <f t="shared" si="14"/>
        <v>8.5677558932787234E-3</v>
      </c>
      <c r="I184" s="53">
        <f t="shared" si="19"/>
        <v>3.7180198242757468E-4</v>
      </c>
      <c r="J184" s="21">
        <f t="shared" si="20"/>
        <v>7.6997149128274831</v>
      </c>
      <c r="K184" s="25">
        <f t="shared" si="15"/>
        <v>0.13546811529545641</v>
      </c>
      <c r="L184" s="37">
        <f t="shared" si="16"/>
        <v>1.9282167472241669E-2</v>
      </c>
      <c r="M184" s="25">
        <f t="shared" si="17"/>
        <v>0.30487783718547606</v>
      </c>
      <c r="N184" s="8">
        <f t="shared" si="18"/>
        <v>0.38227165093119236</v>
      </c>
    </row>
    <row r="185" spans="5:14" x14ac:dyDescent="0.3">
      <c r="E185" s="26"/>
      <c r="F185" s="1">
        <v>43342</v>
      </c>
      <c r="G185" s="26">
        <v>27.12</v>
      </c>
      <c r="H185" s="52">
        <f t="shared" si="14"/>
        <v>5.9171770280885185E-3</v>
      </c>
      <c r="I185" s="53">
        <f t="shared" si="19"/>
        <v>3.7716203128400783E-4</v>
      </c>
      <c r="J185" s="21">
        <f t="shared" si="20"/>
        <v>7.7900029337836481</v>
      </c>
      <c r="K185" s="25">
        <f t="shared" si="15"/>
        <v>9.3558783635929219E-2</v>
      </c>
      <c r="L185" s="37">
        <f t="shared" si="16"/>
        <v>1.9420659908561497E-2</v>
      </c>
      <c r="M185" s="25">
        <f t="shared" si="17"/>
        <v>0.30706759487285851</v>
      </c>
      <c r="N185" s="8">
        <f t="shared" si="18"/>
        <v>0.38227165093119236</v>
      </c>
    </row>
    <row r="186" spans="5:14" x14ac:dyDescent="0.3">
      <c r="E186" s="26"/>
      <c r="F186" s="1">
        <v>43343</v>
      </c>
      <c r="G186" s="26">
        <v>26.99</v>
      </c>
      <c r="H186" s="52">
        <f t="shared" si="14"/>
        <v>-4.8050360422815875E-3</v>
      </c>
      <c r="I186" s="53">
        <f t="shared" si="19"/>
        <v>3.778455619885717E-4</v>
      </c>
      <c r="J186" s="21">
        <f t="shared" si="20"/>
        <v>7.8199196989013791</v>
      </c>
      <c r="K186" s="25">
        <f t="shared" si="15"/>
        <v>7.5974290664054742E-2</v>
      </c>
      <c r="L186" s="37">
        <f t="shared" si="16"/>
        <v>1.94382499723759E-2</v>
      </c>
      <c r="M186" s="25">
        <f t="shared" si="17"/>
        <v>0.30734571820206463</v>
      </c>
      <c r="N186" s="8">
        <f t="shared" si="18"/>
        <v>0.38227165093119236</v>
      </c>
    </row>
    <row r="187" spans="5:14" x14ac:dyDescent="0.3">
      <c r="E187" s="26"/>
      <c r="F187" s="1">
        <v>43347</v>
      </c>
      <c r="G187" s="26">
        <v>26.98</v>
      </c>
      <c r="H187" s="52">
        <f t="shared" si="14"/>
        <v>-3.7057625030333579E-4</v>
      </c>
      <c r="I187" s="53">
        <f t="shared" si="19"/>
        <v>3.7731017055431704E-4</v>
      </c>
      <c r="J187" s="21">
        <f t="shared" si="20"/>
        <v>7.8820790126986786</v>
      </c>
      <c r="K187" s="25">
        <f t="shared" si="15"/>
        <v>5.8593249886160215E-3</v>
      </c>
      <c r="L187" s="37">
        <f t="shared" si="16"/>
        <v>1.9424473494906291E-2</v>
      </c>
      <c r="M187" s="25">
        <f t="shared" si="17"/>
        <v>0.3071278929673748</v>
      </c>
      <c r="N187" s="8">
        <f t="shared" si="18"/>
        <v>0.38227165093119236</v>
      </c>
    </row>
    <row r="188" spans="5:14" x14ac:dyDescent="0.3">
      <c r="E188" s="26"/>
      <c r="F188" s="1">
        <v>43348</v>
      </c>
      <c r="G188" s="26">
        <v>26.85</v>
      </c>
      <c r="H188" s="52">
        <f t="shared" si="14"/>
        <v>-4.8300298247360403E-3</v>
      </c>
      <c r="I188" s="53">
        <f t="shared" si="19"/>
        <v>3.7486931392967187E-4</v>
      </c>
      <c r="J188" s="21">
        <f t="shared" si="20"/>
        <v>7.8267002327196149</v>
      </c>
      <c r="K188" s="25">
        <f t="shared" si="15"/>
        <v>7.6369477063548866E-2</v>
      </c>
      <c r="L188" s="37">
        <f t="shared" si="16"/>
        <v>1.9361542137176776E-2</v>
      </c>
      <c r="M188" s="25">
        <f t="shared" si="17"/>
        <v>0.30613286083401425</v>
      </c>
      <c r="N188" s="8">
        <f t="shared" si="18"/>
        <v>0.38227165093119236</v>
      </c>
    </row>
    <row r="189" spans="5:14" x14ac:dyDescent="0.3">
      <c r="E189" s="26"/>
      <c r="F189" s="1">
        <v>43349</v>
      </c>
      <c r="G189" s="26">
        <v>26.91</v>
      </c>
      <c r="H189" s="52">
        <f t="shared" si="14"/>
        <v>2.2321437839406344E-3</v>
      </c>
      <c r="I189" s="53">
        <f t="shared" si="19"/>
        <v>3.7506366030096329E-4</v>
      </c>
      <c r="J189" s="21">
        <f t="shared" si="20"/>
        <v>7.8751304650967802</v>
      </c>
      <c r="K189" s="25">
        <f t="shared" si="15"/>
        <v>3.5293292111195911E-2</v>
      </c>
      <c r="L189" s="37">
        <f t="shared" si="16"/>
        <v>1.9366560363186937E-2</v>
      </c>
      <c r="M189" s="25">
        <f t="shared" si="17"/>
        <v>0.3062122059540423</v>
      </c>
      <c r="N189" s="8">
        <f t="shared" si="18"/>
        <v>0.38227165093119236</v>
      </c>
    </row>
    <row r="190" spans="5:14" x14ac:dyDescent="0.3">
      <c r="E190" s="26"/>
      <c r="F190" s="1">
        <v>43350</v>
      </c>
      <c r="G190" s="26">
        <v>27.01</v>
      </c>
      <c r="H190" s="52">
        <f t="shared" si="14"/>
        <v>3.7092030657097123E-3</v>
      </c>
      <c r="I190" s="53">
        <f t="shared" si="19"/>
        <v>3.7358667904141692E-4</v>
      </c>
      <c r="J190" s="21">
        <f t="shared" si="20"/>
        <v>7.8555332114557093</v>
      </c>
      <c r="K190" s="25">
        <f t="shared" si="15"/>
        <v>5.8647649958609438E-2</v>
      </c>
      <c r="L190" s="37">
        <f t="shared" si="16"/>
        <v>1.9328390492780741E-2</v>
      </c>
      <c r="M190" s="25">
        <f t="shared" si="17"/>
        <v>0.30560868731165713</v>
      </c>
      <c r="N190" s="8">
        <f t="shared" si="18"/>
        <v>0.38227165093119236</v>
      </c>
    </row>
    <row r="191" spans="5:14" x14ac:dyDescent="0.3">
      <c r="E191" s="26"/>
      <c r="F191" s="1">
        <v>43353</v>
      </c>
      <c r="G191" s="26">
        <v>27.18</v>
      </c>
      <c r="H191" s="52">
        <f t="shared" si="14"/>
        <v>6.2742409184733412E-3</v>
      </c>
      <c r="I191" s="53">
        <f t="shared" si="19"/>
        <v>3.7323856277263353E-4</v>
      </c>
      <c r="J191" s="21">
        <f t="shared" si="20"/>
        <v>7.7878210820163618</v>
      </c>
      <c r="K191" s="25">
        <f t="shared" si="15"/>
        <v>9.9204459455012897E-2</v>
      </c>
      <c r="L191" s="37">
        <f t="shared" si="16"/>
        <v>1.9319383084680359E-2</v>
      </c>
      <c r="M191" s="25">
        <f t="shared" si="17"/>
        <v>0.30546626768459784</v>
      </c>
      <c r="N191" s="8">
        <f t="shared" si="18"/>
        <v>0.38227165093119236</v>
      </c>
    </row>
    <row r="192" spans="5:14" x14ac:dyDescent="0.3">
      <c r="E192" s="26"/>
      <c r="F192" s="1">
        <v>43354</v>
      </c>
      <c r="G192" s="26">
        <v>27.14</v>
      </c>
      <c r="H192" s="52">
        <f t="shared" si="14"/>
        <v>-1.4727543162745406E-3</v>
      </c>
      <c r="I192" s="53">
        <f t="shared" si="19"/>
        <v>3.7524153764349419E-4</v>
      </c>
      <c r="J192" s="21">
        <f t="shared" si="20"/>
        <v>7.8821603479728548</v>
      </c>
      <c r="K192" s="25">
        <f t="shared" si="15"/>
        <v>2.3286290366357678E-2</v>
      </c>
      <c r="L192" s="37">
        <f t="shared" si="16"/>
        <v>1.9371152202269596E-2</v>
      </c>
      <c r="M192" s="25">
        <f t="shared" si="17"/>
        <v>0.30628480930479324</v>
      </c>
      <c r="N192" s="8">
        <f t="shared" si="18"/>
        <v>0.38227165093119236</v>
      </c>
    </row>
    <row r="193" spans="5:14" x14ac:dyDescent="0.3">
      <c r="E193" s="26"/>
      <c r="F193" s="1">
        <v>43355</v>
      </c>
      <c r="G193" s="26">
        <v>27.29</v>
      </c>
      <c r="H193" s="52">
        <f t="shared" si="14"/>
        <v>5.5116803135239964E-3</v>
      </c>
      <c r="I193" s="53">
        <f t="shared" si="19"/>
        <v>3.7347301442134095E-4</v>
      </c>
      <c r="J193" s="21">
        <f t="shared" si="20"/>
        <v>7.8113239366434408</v>
      </c>
      <c r="K193" s="25">
        <f t="shared" si="15"/>
        <v>8.7147317627233906E-2</v>
      </c>
      <c r="L193" s="37">
        <f t="shared" si="16"/>
        <v>1.9325449915107821E-2</v>
      </c>
      <c r="M193" s="25">
        <f t="shared" si="17"/>
        <v>0.3055621926962418</v>
      </c>
      <c r="N193" s="8">
        <f t="shared" si="18"/>
        <v>0.38227165093119236</v>
      </c>
    </row>
    <row r="194" spans="5:14" x14ac:dyDescent="0.3">
      <c r="E194" s="26"/>
      <c r="F194" s="1">
        <v>43356</v>
      </c>
      <c r="G194" s="26">
        <v>27.32</v>
      </c>
      <c r="H194" s="52">
        <f t="shared" si="14"/>
        <v>1.0986999823422803E-3</v>
      </c>
      <c r="I194" s="53">
        <f t="shared" si="19"/>
        <v>3.7462411499367961E-4</v>
      </c>
      <c r="J194" s="21">
        <f t="shared" si="20"/>
        <v>7.8863651204273699</v>
      </c>
      <c r="K194" s="25">
        <f t="shared" si="15"/>
        <v>1.7371972046941929E-2</v>
      </c>
      <c r="L194" s="37">
        <f t="shared" si="16"/>
        <v>1.9355208988633514E-2</v>
      </c>
      <c r="M194" s="25">
        <f t="shared" si="17"/>
        <v>0.30603272496322986</v>
      </c>
      <c r="N194" s="8">
        <f t="shared" si="18"/>
        <v>0.38227165093119236</v>
      </c>
    </row>
    <row r="195" spans="5:14" x14ac:dyDescent="0.3">
      <c r="E195" s="26"/>
      <c r="F195" s="1">
        <v>43357</v>
      </c>
      <c r="G195" s="26">
        <v>27.69</v>
      </c>
      <c r="H195" s="52">
        <f t="shared" si="14"/>
        <v>1.3452302480281283E-2</v>
      </c>
      <c r="I195" s="53">
        <f t="shared" si="19"/>
        <v>3.7291735336710848E-4</v>
      </c>
      <c r="J195" s="21">
        <f t="shared" si="20"/>
        <v>7.4088868517128841</v>
      </c>
      <c r="K195" s="25">
        <f t="shared" si="15"/>
        <v>0.2126995780561059</v>
      </c>
      <c r="L195" s="37">
        <f t="shared" si="16"/>
        <v>1.9311068157072734E-2</v>
      </c>
      <c r="M195" s="25">
        <f t="shared" si="17"/>
        <v>0.30533479713550032</v>
      </c>
      <c r="N195" s="8">
        <f t="shared" si="18"/>
        <v>0.38227165093119236</v>
      </c>
    </row>
    <row r="196" spans="5:14" x14ac:dyDescent="0.3">
      <c r="E196" s="26"/>
      <c r="F196" s="1">
        <v>43360</v>
      </c>
      <c r="G196" s="26">
        <v>27.31</v>
      </c>
      <c r="H196" s="52">
        <f t="shared" si="14"/>
        <v>-1.3818401697256894E-2</v>
      </c>
      <c r="I196" s="53">
        <f t="shared" si="19"/>
        <v>3.8753892013027123E-4</v>
      </c>
      <c r="J196" s="21">
        <f t="shared" si="20"/>
        <v>7.3629741494002356</v>
      </c>
      <c r="K196" s="25">
        <f t="shared" si="15"/>
        <v>0.21848811493234147</v>
      </c>
      <c r="L196" s="37">
        <f t="shared" si="16"/>
        <v>1.9686008232505423E-2</v>
      </c>
      <c r="M196" s="25">
        <f t="shared" si="17"/>
        <v>0.31126312025771352</v>
      </c>
      <c r="N196" s="8">
        <f t="shared" si="18"/>
        <v>0.38227165093119236</v>
      </c>
    </row>
    <row r="197" spans="5:14" x14ac:dyDescent="0.3">
      <c r="E197" s="26"/>
      <c r="F197" s="1">
        <v>43361</v>
      </c>
      <c r="G197" s="26">
        <v>27.05</v>
      </c>
      <c r="H197" s="52">
        <f t="shared" si="14"/>
        <v>-9.5659301931229988E-3</v>
      </c>
      <c r="I197" s="53">
        <f t="shared" si="19"/>
        <v>3.9956457584315889E-4</v>
      </c>
      <c r="J197" s="21">
        <f t="shared" si="20"/>
        <v>7.596118314339483</v>
      </c>
      <c r="K197" s="25">
        <f t="shared" si="15"/>
        <v>0.15125063674221526</v>
      </c>
      <c r="L197" s="37">
        <f t="shared" si="16"/>
        <v>1.9989111432056176E-2</v>
      </c>
      <c r="M197" s="25">
        <f t="shared" si="17"/>
        <v>0.31605560264103805</v>
      </c>
      <c r="N197" s="8">
        <f t="shared" si="18"/>
        <v>0.38227165093119236</v>
      </c>
    </row>
    <row r="198" spans="5:14" x14ac:dyDescent="0.3">
      <c r="E198" s="26"/>
      <c r="F198" s="1">
        <v>43362</v>
      </c>
      <c r="G198" s="26">
        <v>26.79</v>
      </c>
      <c r="H198" s="52">
        <f t="shared" si="14"/>
        <v>-9.658321735973259E-3</v>
      </c>
      <c r="I198" s="53">
        <f t="shared" si="19"/>
        <v>3.9991983188540165E-4</v>
      </c>
      <c r="J198" s="21">
        <f t="shared" si="20"/>
        <v>7.5909917553677131</v>
      </c>
      <c r="K198" s="25">
        <f t="shared" si="15"/>
        <v>0.15271147530193457</v>
      </c>
      <c r="L198" s="37">
        <f t="shared" si="16"/>
        <v>1.9997995696704247E-2</v>
      </c>
      <c r="M198" s="25">
        <f t="shared" si="17"/>
        <v>0.3161960751991561</v>
      </c>
      <c r="N198" s="8">
        <f t="shared" si="18"/>
        <v>0.38227165093119236</v>
      </c>
    </row>
    <row r="199" spans="5:14" x14ac:dyDescent="0.3">
      <c r="E199" s="26"/>
      <c r="F199" s="1">
        <v>43363</v>
      </c>
      <c r="G199" s="26">
        <v>26.93</v>
      </c>
      <c r="H199" s="52">
        <f t="shared" si="14"/>
        <v>5.2122232669902478E-3</v>
      </c>
      <c r="I199" s="53">
        <f t="shared" si="19"/>
        <v>4.0034785381799098E-4</v>
      </c>
      <c r="J199" s="21">
        <f t="shared" si="20"/>
        <v>7.7553175884367302</v>
      </c>
      <c r="K199" s="25">
        <f t="shared" si="15"/>
        <v>8.2412485985065537E-2</v>
      </c>
      <c r="L199" s="37">
        <f t="shared" si="16"/>
        <v>2.0008694455610817E-2</v>
      </c>
      <c r="M199" s="25">
        <f t="shared" si="17"/>
        <v>0.31636523743056499</v>
      </c>
      <c r="N199" s="8">
        <f t="shared" si="18"/>
        <v>0.38227165093119236</v>
      </c>
    </row>
    <row r="200" spans="5:14" x14ac:dyDescent="0.3">
      <c r="E200" s="26"/>
      <c r="F200" s="1">
        <v>43364</v>
      </c>
      <c r="G200" s="26">
        <v>27</v>
      </c>
      <c r="H200" s="52">
        <f t="shared" si="14"/>
        <v>2.5959591808214985E-3</v>
      </c>
      <c r="I200" s="53">
        <f t="shared" si="19"/>
        <v>3.9481775132834182E-4</v>
      </c>
      <c r="J200" s="21">
        <f t="shared" si="20"/>
        <v>7.8200176434985469</v>
      </c>
      <c r="K200" s="25">
        <f t="shared" si="15"/>
        <v>4.1045718621104156E-2</v>
      </c>
      <c r="L200" s="37">
        <f t="shared" si="16"/>
        <v>1.987002142244295E-2</v>
      </c>
      <c r="M200" s="25">
        <f t="shared" si="17"/>
        <v>0.31417262425629233</v>
      </c>
      <c r="N200" s="8">
        <f t="shared" si="18"/>
        <v>0.38227165093119236</v>
      </c>
    </row>
    <row r="201" spans="5:14" x14ac:dyDescent="0.3">
      <c r="E201" s="26"/>
      <c r="F201" s="1">
        <v>43367</v>
      </c>
      <c r="G201" s="26">
        <v>27</v>
      </c>
      <c r="H201" s="52">
        <f t="shared" si="14"/>
        <v>1.0000000000000001E-5</v>
      </c>
      <c r="I201" s="53">
        <f t="shared" si="19"/>
        <v>3.8879448224493347E-4</v>
      </c>
      <c r="J201" s="21">
        <f t="shared" si="20"/>
        <v>7.8524594200302564</v>
      </c>
      <c r="K201" s="25">
        <f t="shared" si="15"/>
        <v>1.5811388300841897E-4</v>
      </c>
      <c r="L201" s="37">
        <f t="shared" si="16"/>
        <v>1.9717872153073045E-2</v>
      </c>
      <c r="M201" s="25">
        <f t="shared" si="17"/>
        <v>0.31176693307859538</v>
      </c>
      <c r="N201" s="8">
        <f t="shared" si="18"/>
        <v>0.38227165093119236</v>
      </c>
    </row>
    <row r="202" spans="5:14" x14ac:dyDescent="0.3">
      <c r="E202" s="26"/>
      <c r="F202" s="1">
        <v>43368</v>
      </c>
      <c r="G202" s="26">
        <v>27.21</v>
      </c>
      <c r="H202" s="52">
        <f t="shared" si="14"/>
        <v>7.747686790825957E-3</v>
      </c>
      <c r="I202" s="53">
        <f t="shared" si="19"/>
        <v>3.8360797177939816E-4</v>
      </c>
      <c r="J202" s="21">
        <f t="shared" si="20"/>
        <v>7.7094102804189761</v>
      </c>
      <c r="K202" s="25">
        <f t="shared" si="15"/>
        <v>0.12250168428305283</v>
      </c>
      <c r="L202" s="37">
        <f t="shared" si="16"/>
        <v>1.9585912584799265E-2</v>
      </c>
      <c r="M202" s="25">
        <f t="shared" si="17"/>
        <v>0.30968046910460717</v>
      </c>
      <c r="N202" s="8">
        <f t="shared" si="18"/>
        <v>0.38227165093119236</v>
      </c>
    </row>
    <row r="203" spans="5:14" x14ac:dyDescent="0.3">
      <c r="E203" s="26"/>
      <c r="F203" s="1">
        <v>43369</v>
      </c>
      <c r="G203" s="26">
        <v>27.11</v>
      </c>
      <c r="H203" s="52">
        <f t="shared" si="14"/>
        <v>-3.6818892845808036E-3</v>
      </c>
      <c r="I203" s="53">
        <f t="shared" si="19"/>
        <v>3.8497283489919803E-4</v>
      </c>
      <c r="J203" s="21">
        <f t="shared" si="20"/>
        <v>7.8271241087991994</v>
      </c>
      <c r="K203" s="25">
        <f t="shared" si="15"/>
        <v>5.8215781159216058E-2</v>
      </c>
      <c r="L203" s="37">
        <f t="shared" si="16"/>
        <v>1.9620724627270981E-2</v>
      </c>
      <c r="M203" s="25">
        <f t="shared" si="17"/>
        <v>0.31023089582567287</v>
      </c>
      <c r="N203" s="8">
        <f t="shared" si="18"/>
        <v>0.38227165093119236</v>
      </c>
    </row>
    <row r="204" spans="5:14" x14ac:dyDescent="0.3">
      <c r="E204" s="26"/>
      <c r="F204" s="1">
        <v>43370</v>
      </c>
      <c r="G204" s="26">
        <v>27.29</v>
      </c>
      <c r="H204" s="52">
        <f t="shared" si="14"/>
        <v>6.6176712096730275E-3</v>
      </c>
      <c r="I204" s="53">
        <f t="shared" si="19"/>
        <v>3.8189670129361151E-4</v>
      </c>
      <c r="J204" s="21">
        <f t="shared" si="20"/>
        <v>7.7556865325358313</v>
      </c>
      <c r="K204" s="25">
        <f t="shared" si="15"/>
        <v>0.10463456914344235</v>
      </c>
      <c r="L204" s="37">
        <f t="shared" si="16"/>
        <v>1.954217749621601E-2</v>
      </c>
      <c r="M204" s="25">
        <f t="shared" si="17"/>
        <v>0.30898895663664561</v>
      </c>
      <c r="N204" s="8">
        <f t="shared" si="18"/>
        <v>0.38227165093119236</v>
      </c>
    </row>
    <row r="205" spans="5:14" x14ac:dyDescent="0.3">
      <c r="E205" s="26"/>
      <c r="F205" s="1">
        <v>43371</v>
      </c>
      <c r="G205" s="26">
        <v>27.26</v>
      </c>
      <c r="H205" s="52">
        <f t="shared" si="14"/>
        <v>-1.0999084518605064E-3</v>
      </c>
      <c r="I205" s="53">
        <f t="shared" si="19"/>
        <v>3.8223102917854176E-4</v>
      </c>
      <c r="J205" s="21">
        <f t="shared" si="20"/>
        <v>7.8663202459091863</v>
      </c>
      <c r="K205" s="25">
        <f t="shared" si="15"/>
        <v>1.7391079627744332E-2</v>
      </c>
      <c r="L205" s="37">
        <f t="shared" si="16"/>
        <v>1.9550729632894569E-2</v>
      </c>
      <c r="M205" s="25">
        <f t="shared" si="17"/>
        <v>0.30912417779047219</v>
      </c>
      <c r="N205" s="8">
        <f t="shared" si="18"/>
        <v>0.38227165093119236</v>
      </c>
    </row>
    <row r="206" spans="5:14" x14ac:dyDescent="0.3">
      <c r="E206" s="26"/>
      <c r="F206" s="1">
        <v>43374</v>
      </c>
      <c r="G206" s="26">
        <v>27.14</v>
      </c>
      <c r="H206" s="52">
        <f t="shared" si="14"/>
        <v>-4.41177186166356E-3</v>
      </c>
      <c r="I206" s="53">
        <f t="shared" si="19"/>
        <v>3.7871390315816152E-4</v>
      </c>
      <c r="J206" s="21">
        <f t="shared" si="20"/>
        <v>7.8273352240614793</v>
      </c>
      <c r="K206" s="25">
        <f t="shared" si="15"/>
        <v>6.9756237999490683E-2</v>
      </c>
      <c r="L206" s="37">
        <f t="shared" si="16"/>
        <v>1.9460573042902964E-2</v>
      </c>
      <c r="M206" s="25">
        <f t="shared" si="17"/>
        <v>0.30769867693823511</v>
      </c>
      <c r="N206" s="8">
        <f t="shared" si="18"/>
        <v>0.38227165093119236</v>
      </c>
    </row>
    <row r="207" spans="5:14" x14ac:dyDescent="0.3">
      <c r="E207" s="26"/>
      <c r="F207" s="1">
        <v>43375</v>
      </c>
      <c r="G207" s="26">
        <v>27.16</v>
      </c>
      <c r="H207" s="52">
        <f t="shared" si="14"/>
        <v>7.3664828377235112E-4</v>
      </c>
      <c r="I207" s="53">
        <f t="shared" si="19"/>
        <v>3.7765077475747648E-4</v>
      </c>
      <c r="J207" s="21">
        <f t="shared" si="20"/>
        <v>7.8801037543095207</v>
      </c>
      <c r="K207" s="25">
        <f t="shared" si="15"/>
        <v>1.1647432055873414E-2</v>
      </c>
      <c r="L207" s="37">
        <f t="shared" si="16"/>
        <v>1.943323891577203E-2</v>
      </c>
      <c r="M207" s="25">
        <f t="shared" si="17"/>
        <v>0.3072664864403033</v>
      </c>
      <c r="N207" s="8">
        <f t="shared" si="18"/>
        <v>0.38227165093119236</v>
      </c>
    </row>
    <row r="208" spans="5:14" x14ac:dyDescent="0.3">
      <c r="E208" s="26"/>
      <c r="F208" s="1">
        <v>43376</v>
      </c>
      <c r="G208" s="26">
        <v>27.11</v>
      </c>
      <c r="H208" s="52">
        <f t="shared" si="14"/>
        <v>-1.8426391799212139E-3</v>
      </c>
      <c r="I208" s="53">
        <f t="shared" si="19"/>
        <v>3.7516474918174907E-4</v>
      </c>
      <c r="J208" s="21">
        <f t="shared" si="20"/>
        <v>7.8790950889656477</v>
      </c>
      <c r="K208" s="25">
        <f t="shared" si="15"/>
        <v>2.9134683572079188E-2</v>
      </c>
      <c r="L208" s="37">
        <f t="shared" si="16"/>
        <v>1.9369170069513796E-2</v>
      </c>
      <c r="M208" s="25">
        <f t="shared" si="17"/>
        <v>0.30625346903412742</v>
      </c>
      <c r="N208" s="8">
        <f t="shared" si="18"/>
        <v>0.38227165093119236</v>
      </c>
    </row>
    <row r="209" spans="5:14" x14ac:dyDescent="0.3">
      <c r="E209" s="26"/>
      <c r="F209" s="1">
        <v>43377</v>
      </c>
      <c r="G209" s="26">
        <v>27.14</v>
      </c>
      <c r="H209" s="52">
        <f t="shared" si="14"/>
        <v>1.1059908961489019E-3</v>
      </c>
      <c r="I209" s="53">
        <f t="shared" si="19"/>
        <v>3.7352312447784856E-4</v>
      </c>
      <c r="J209" s="21">
        <f t="shared" si="20"/>
        <v>7.8892558361324845</v>
      </c>
      <c r="K209" s="25">
        <f t="shared" si="15"/>
        <v>1.7487251516206392E-2</v>
      </c>
      <c r="L209" s="37">
        <f t="shared" si="16"/>
        <v>1.9326746350015786E-2</v>
      </c>
      <c r="M209" s="25">
        <f t="shared" si="17"/>
        <v>0.30558269113197845</v>
      </c>
      <c r="N209" s="8">
        <f t="shared" si="18"/>
        <v>0.38227165093119236</v>
      </c>
    </row>
    <row r="210" spans="5:14" x14ac:dyDescent="0.3">
      <c r="E210" s="26"/>
      <c r="F210" s="1">
        <v>43378</v>
      </c>
      <c r="G210" s="26">
        <v>27.21</v>
      </c>
      <c r="H210" s="52">
        <f t="shared" si="14"/>
        <v>2.5758983884318172E-3</v>
      </c>
      <c r="I210" s="53">
        <f t="shared" si="19"/>
        <v>3.7207984468680497E-4</v>
      </c>
      <c r="J210" s="21">
        <f t="shared" si="20"/>
        <v>7.8785692177593054</v>
      </c>
      <c r="K210" s="25">
        <f t="shared" si="15"/>
        <v>4.0728529643008327E-2</v>
      </c>
      <c r="L210" s="37">
        <f t="shared" si="16"/>
        <v>1.9289371288012603E-2</v>
      </c>
      <c r="M210" s="25">
        <f t="shared" si="17"/>
        <v>0.30499173951387804</v>
      </c>
      <c r="N210" s="8">
        <f t="shared" si="18"/>
        <v>0.38227165093119236</v>
      </c>
    </row>
    <row r="211" spans="5:14" x14ac:dyDescent="0.3">
      <c r="E211" s="26"/>
      <c r="F211" s="1">
        <v>43381</v>
      </c>
      <c r="G211" s="26">
        <v>26.82</v>
      </c>
      <c r="H211" s="52">
        <f t="shared" si="14"/>
        <v>-1.4436674941622476E-2</v>
      </c>
      <c r="I211" s="53">
        <f t="shared" si="19"/>
        <v>3.7145946833915807E-4</v>
      </c>
      <c r="J211" s="21">
        <f t="shared" si="20"/>
        <v>7.3369932122328292</v>
      </c>
      <c r="K211" s="25">
        <f t="shared" si="15"/>
        <v>0.22826387327502698</v>
      </c>
      <c r="L211" s="37">
        <f t="shared" si="16"/>
        <v>1.9273283797504724E-2</v>
      </c>
      <c r="M211" s="25">
        <f t="shared" si="17"/>
        <v>0.30473737395467188</v>
      </c>
      <c r="N211" s="8">
        <f t="shared" si="18"/>
        <v>0.38227165093119236</v>
      </c>
    </row>
    <row r="212" spans="5:14" x14ac:dyDescent="0.3">
      <c r="E212" s="26"/>
      <c r="F212" s="1">
        <v>43382</v>
      </c>
      <c r="G212" s="26">
        <v>26.54</v>
      </c>
      <c r="H212" s="52">
        <f t="shared" ref="H212:H275" si="21">IF(LN(G212/G211)=0,0.001%,LN(G212/G211))</f>
        <v>-1.0494848949471098E-2</v>
      </c>
      <c r="I212" s="53">
        <f t="shared" si="19"/>
        <v>3.888597157492965E-4</v>
      </c>
      <c r="J212" s="21">
        <f t="shared" si="20"/>
        <v>7.5690487478301165</v>
      </c>
      <c r="K212" s="25">
        <f t="shared" si="15"/>
        <v>0.16593813189877019</v>
      </c>
      <c r="L212" s="37">
        <f t="shared" si="16"/>
        <v>1.9719526255701392E-2</v>
      </c>
      <c r="M212" s="25">
        <f t="shared" si="17"/>
        <v>0.31179308673754158</v>
      </c>
      <c r="N212" s="8">
        <f t="shared" si="18"/>
        <v>0.38227165093119236</v>
      </c>
    </row>
    <row r="213" spans="5:14" x14ac:dyDescent="0.3">
      <c r="E213" s="26"/>
      <c r="F213" s="1">
        <v>43383</v>
      </c>
      <c r="G213" s="26">
        <v>25.95</v>
      </c>
      <c r="H213" s="52">
        <f t="shared" si="21"/>
        <v>-2.2481419292163858E-2</v>
      </c>
      <c r="I213" s="53">
        <f t="shared" si="19"/>
        <v>3.9341353432144512E-4</v>
      </c>
      <c r="J213" s="21">
        <f t="shared" si="20"/>
        <v>6.5559598083924726</v>
      </c>
      <c r="K213" s="25">
        <f t="shared" ref="K213:K276" si="22">SQRT(250)*SQRT(H213^2)</f>
        <v>0.35546244998244092</v>
      </c>
      <c r="L213" s="37">
        <f t="shared" ref="L213:L276" si="23">SQRT(I213)</f>
        <v>1.9834654882841928E-2</v>
      </c>
      <c r="M213" s="25">
        <f t="shared" ref="M213:M276" si="24">L213*SQRT(250)</f>
        <v>0.31361343016580345</v>
      </c>
      <c r="N213" s="8">
        <f t="shared" ref="N213:N276" si="25">$C$12</f>
        <v>0.38227165093119236</v>
      </c>
    </row>
    <row r="214" spans="5:14" x14ac:dyDescent="0.3">
      <c r="E214" s="26"/>
      <c r="F214" s="1">
        <v>43384</v>
      </c>
      <c r="G214" s="26">
        <v>25.75</v>
      </c>
      <c r="H214" s="52">
        <f t="shared" si="21"/>
        <v>-7.7369825021524515E-3</v>
      </c>
      <c r="I214" s="53">
        <f t="shared" ref="I214:I277" si="26">$C$7+$C$5*(H213^2)+($C$6*(I213))</f>
        <v>4.318948805293165E-4</v>
      </c>
      <c r="J214" s="21">
        <f t="shared" ref="J214:J277" si="27">-LN(I214)-((H214^2)/I214)</f>
        <v>7.6087277113863676</v>
      </c>
      <c r="K214" s="25">
        <f t="shared" si="22"/>
        <v>0.12233243461835173</v>
      </c>
      <c r="L214" s="37">
        <f t="shared" si="23"/>
        <v>2.0782080755528703E-2</v>
      </c>
      <c r="M214" s="25">
        <f t="shared" si="24"/>
        <v>0.32859354852511807</v>
      </c>
      <c r="N214" s="8">
        <f t="shared" si="25"/>
        <v>0.38227165093119236</v>
      </c>
    </row>
    <row r="215" spans="5:14" x14ac:dyDescent="0.3">
      <c r="E215" s="26"/>
      <c r="F215" s="1">
        <v>43385</v>
      </c>
      <c r="G215" s="26">
        <v>26.52</v>
      </c>
      <c r="H215" s="52">
        <f t="shared" si="21"/>
        <v>2.9464538207916627E-2</v>
      </c>
      <c r="I215" s="53">
        <f t="shared" si="26"/>
        <v>4.2175179921326441E-4</v>
      </c>
      <c r="J215" s="21">
        <f t="shared" si="27"/>
        <v>5.7126340371131601</v>
      </c>
      <c r="K215" s="25">
        <f t="shared" si="22"/>
        <v>0.46587525471036201</v>
      </c>
      <c r="L215" s="37">
        <f t="shared" si="23"/>
        <v>2.0536596583009183E-2</v>
      </c>
      <c r="M215" s="25">
        <f t="shared" si="24"/>
        <v>0.32471210295170105</v>
      </c>
      <c r="N215" s="8">
        <f t="shared" si="25"/>
        <v>0.38227165093119236</v>
      </c>
    </row>
    <row r="216" spans="5:14" x14ac:dyDescent="0.3">
      <c r="E216" s="26"/>
      <c r="F216" s="1">
        <v>43388</v>
      </c>
      <c r="G216" s="26">
        <v>26.66</v>
      </c>
      <c r="H216" s="52">
        <f t="shared" si="21"/>
        <v>5.2651494329008335E-3</v>
      </c>
      <c r="I216" s="53">
        <f t="shared" si="26"/>
        <v>4.8561834938037305E-4</v>
      </c>
      <c r="J216" s="21">
        <f t="shared" si="27"/>
        <v>7.5730019654601284</v>
      </c>
      <c r="K216" s="25">
        <f t="shared" si="22"/>
        <v>8.3249322145552584E-2</v>
      </c>
      <c r="L216" s="37">
        <f t="shared" si="23"/>
        <v>2.2036749973178282E-2</v>
      </c>
      <c r="M216" s="25">
        <f t="shared" si="24"/>
        <v>0.34843161071448908</v>
      </c>
      <c r="N216" s="8">
        <f t="shared" si="25"/>
        <v>0.38227165093119236</v>
      </c>
    </row>
    <row r="217" spans="5:14" x14ac:dyDescent="0.3">
      <c r="E217" s="26"/>
      <c r="F217" s="1">
        <v>43389</v>
      </c>
      <c r="G217" s="26">
        <v>26.85</v>
      </c>
      <c r="H217" s="52">
        <f t="shared" si="21"/>
        <v>7.1015062043111388E-3</v>
      </c>
      <c r="I217" s="53">
        <f t="shared" si="26"/>
        <v>4.5984125838699095E-4</v>
      </c>
      <c r="J217" s="21">
        <f t="shared" si="27"/>
        <v>7.5749579146547799</v>
      </c>
      <c r="K217" s="25">
        <f t="shared" si="22"/>
        <v>0.11228467211720128</v>
      </c>
      <c r="L217" s="37">
        <f t="shared" si="23"/>
        <v>2.144390958726955E-2</v>
      </c>
      <c r="M217" s="25">
        <f t="shared" si="24"/>
        <v>0.33905798117246511</v>
      </c>
      <c r="N217" s="8">
        <f t="shared" si="25"/>
        <v>0.38227165093119236</v>
      </c>
    </row>
    <row r="218" spans="5:14" x14ac:dyDescent="0.3">
      <c r="E218" s="26"/>
      <c r="F218" s="1">
        <v>43390</v>
      </c>
      <c r="G218" s="26">
        <v>26.69</v>
      </c>
      <c r="H218" s="52">
        <f t="shared" si="21"/>
        <v>-5.9768575384409181E-3</v>
      </c>
      <c r="I218" s="53">
        <f t="shared" si="26"/>
        <v>4.422111498486589E-4</v>
      </c>
      <c r="J218" s="21">
        <f t="shared" si="27"/>
        <v>7.6429407928591413</v>
      </c>
      <c r="K218" s="25">
        <f t="shared" si="22"/>
        <v>9.450241535910342E-2</v>
      </c>
      <c r="L218" s="37">
        <f t="shared" si="23"/>
        <v>2.1028817129088807E-2</v>
      </c>
      <c r="M218" s="25">
        <f t="shared" si="24"/>
        <v>0.33249479313541846</v>
      </c>
      <c r="N218" s="8">
        <f t="shared" si="25"/>
        <v>0.38227165093119236</v>
      </c>
    </row>
    <row r="219" spans="5:14" x14ac:dyDescent="0.3">
      <c r="E219" s="26"/>
      <c r="F219" s="1">
        <v>43391</v>
      </c>
      <c r="G219" s="26">
        <v>26.52</v>
      </c>
      <c r="H219" s="52">
        <f t="shared" si="21"/>
        <v>-6.3897980987711218E-3</v>
      </c>
      <c r="I219" s="53">
        <f t="shared" si="26"/>
        <v>4.2747454665944032E-4</v>
      </c>
      <c r="J219" s="21">
        <f t="shared" si="27"/>
        <v>7.6621024759542955</v>
      </c>
      <c r="K219" s="25">
        <f t="shared" si="22"/>
        <v>0.10103157890365151</v>
      </c>
      <c r="L219" s="37">
        <f t="shared" si="23"/>
        <v>2.0675457592504217E-2</v>
      </c>
      <c r="M219" s="25">
        <f t="shared" si="24"/>
        <v>0.32690768829267391</v>
      </c>
      <c r="N219" s="8">
        <f t="shared" si="25"/>
        <v>0.38227165093119236</v>
      </c>
    </row>
    <row r="220" spans="5:14" x14ac:dyDescent="0.3">
      <c r="E220" s="26"/>
      <c r="F220" s="1">
        <v>43392</v>
      </c>
      <c r="G220" s="26">
        <v>26.32</v>
      </c>
      <c r="H220" s="52">
        <f t="shared" si="21"/>
        <v>-7.5700588605452793E-3</v>
      </c>
      <c r="I220" s="53">
        <f t="shared" si="26"/>
        <v>4.1669788138986739E-4</v>
      </c>
      <c r="J220" s="21">
        <f t="shared" si="27"/>
        <v>7.6456255076676491</v>
      </c>
      <c r="K220" s="25">
        <f t="shared" si="22"/>
        <v>0.11969314010431016</v>
      </c>
      <c r="L220" s="37">
        <f t="shared" si="23"/>
        <v>2.0413179110316634E-2</v>
      </c>
      <c r="M220" s="25">
        <f t="shared" si="24"/>
        <v>0.32276070136785062</v>
      </c>
      <c r="N220" s="8">
        <f t="shared" si="25"/>
        <v>0.38227165093119236</v>
      </c>
    </row>
    <row r="221" spans="5:14" x14ac:dyDescent="0.3">
      <c r="E221" s="26"/>
      <c r="F221" s="1">
        <v>43395</v>
      </c>
      <c r="G221" s="26">
        <v>26.58</v>
      </c>
      <c r="H221" s="52">
        <f t="shared" si="21"/>
        <v>9.8299468279826486E-3</v>
      </c>
      <c r="I221" s="53">
        <f t="shared" si="26"/>
        <v>4.0994567407407552E-4</v>
      </c>
      <c r="J221" s="21">
        <f t="shared" si="27"/>
        <v>7.5637769830921773</v>
      </c>
      <c r="K221" s="25">
        <f t="shared" si="22"/>
        <v>0.15542510627386275</v>
      </c>
      <c r="L221" s="37">
        <f t="shared" si="23"/>
        <v>2.0247115203753732E-2</v>
      </c>
      <c r="M221" s="25">
        <f t="shared" si="24"/>
        <v>0.32013500045842985</v>
      </c>
      <c r="N221" s="8">
        <f t="shared" si="25"/>
        <v>0.38227165093119236</v>
      </c>
    </row>
    <row r="222" spans="5:14" x14ac:dyDescent="0.3">
      <c r="E222" s="26"/>
      <c r="F222" s="1">
        <v>43396</v>
      </c>
      <c r="G222" s="26">
        <v>26.06</v>
      </c>
      <c r="H222" s="52">
        <f t="shared" si="21"/>
        <v>-1.9757481588400141E-2</v>
      </c>
      <c r="I222" s="53">
        <f t="shared" si="26"/>
        <v>4.082835985721703E-4</v>
      </c>
      <c r="J222" s="21">
        <f t="shared" si="27"/>
        <v>6.8474531103398437</v>
      </c>
      <c r="K222" s="25">
        <f t="shared" si="22"/>
        <v>0.31239321324092917</v>
      </c>
      <c r="L222" s="37">
        <f t="shared" si="23"/>
        <v>2.0206028767973443E-2</v>
      </c>
      <c r="M222" s="25">
        <f t="shared" si="24"/>
        <v>0.31948536686841006</v>
      </c>
      <c r="N222" s="8">
        <f t="shared" si="25"/>
        <v>0.38227165093119236</v>
      </c>
    </row>
    <row r="223" spans="5:14" x14ac:dyDescent="0.3">
      <c r="E223" s="26"/>
      <c r="F223" s="1">
        <v>43397</v>
      </c>
      <c r="G223" s="26">
        <v>25.22</v>
      </c>
      <c r="H223" s="52">
        <f t="shared" si="21"/>
        <v>-3.2764241159925538E-2</v>
      </c>
      <c r="I223" s="53">
        <f t="shared" si="26"/>
        <v>4.3303441874555814E-4</v>
      </c>
      <c r="J223" s="21">
        <f t="shared" si="27"/>
        <v>5.2656860127773504</v>
      </c>
      <c r="K223" s="25">
        <f t="shared" si="22"/>
        <v>0.51804813936200922</v>
      </c>
      <c r="L223" s="37">
        <f t="shared" si="23"/>
        <v>2.080947905992743E-2</v>
      </c>
      <c r="M223" s="25">
        <f t="shared" si="24"/>
        <v>0.32902675375475099</v>
      </c>
      <c r="N223" s="8">
        <f t="shared" si="25"/>
        <v>0.38227165093119236</v>
      </c>
    </row>
    <row r="224" spans="5:14" x14ac:dyDescent="0.3">
      <c r="E224" s="26"/>
      <c r="F224" s="1">
        <v>43398</v>
      </c>
      <c r="G224" s="26">
        <v>25.5</v>
      </c>
      <c r="H224" s="52">
        <f t="shared" si="21"/>
        <v>1.1041121627606924E-2</v>
      </c>
      <c r="I224" s="53">
        <f t="shared" si="26"/>
        <v>5.1240324942254862E-4</v>
      </c>
      <c r="J224" s="21">
        <f t="shared" si="27"/>
        <v>7.3384876516136233</v>
      </c>
      <c r="K224" s="25">
        <f t="shared" si="22"/>
        <v>0.17457546133091656</v>
      </c>
      <c r="L224" s="37">
        <f t="shared" si="23"/>
        <v>2.2636325881700604E-2</v>
      </c>
      <c r="M224" s="25">
        <f t="shared" si="24"/>
        <v>0.35791173821996553</v>
      </c>
      <c r="N224" s="8">
        <f t="shared" si="25"/>
        <v>0.38227165093119236</v>
      </c>
    </row>
    <row r="225" spans="5:14" x14ac:dyDescent="0.3">
      <c r="E225" s="26"/>
      <c r="F225" s="1">
        <v>43399</v>
      </c>
      <c r="G225" s="26">
        <v>24.83</v>
      </c>
      <c r="H225" s="52">
        <f t="shared" si="21"/>
        <v>-2.6625852644305309E-2</v>
      </c>
      <c r="I225" s="53">
        <f t="shared" si="26"/>
        <v>4.8859325032292445E-4</v>
      </c>
      <c r="J225" s="21">
        <f t="shared" si="27"/>
        <v>6.173006364516219</v>
      </c>
      <c r="K225" s="25">
        <f t="shared" si="22"/>
        <v>0.42099169500010925</v>
      </c>
      <c r="L225" s="37">
        <f t="shared" si="23"/>
        <v>2.2104145546094391E-2</v>
      </c>
      <c r="M225" s="25">
        <f t="shared" si="24"/>
        <v>0.34949722828762336</v>
      </c>
      <c r="N225" s="8">
        <f t="shared" si="25"/>
        <v>0.38227165093119236</v>
      </c>
    </row>
    <row r="226" spans="5:14" x14ac:dyDescent="0.3">
      <c r="E226" s="26"/>
      <c r="F226" s="1">
        <v>43402</v>
      </c>
      <c r="G226" s="26">
        <v>24.35</v>
      </c>
      <c r="H226" s="52">
        <f t="shared" si="21"/>
        <v>-1.9520749991476273E-2</v>
      </c>
      <c r="I226" s="53">
        <f t="shared" si="26"/>
        <v>5.2244693252054535E-4</v>
      </c>
      <c r="J226" s="21">
        <f t="shared" si="27"/>
        <v>6.827612241794542</v>
      </c>
      <c r="K226" s="25">
        <f t="shared" si="22"/>
        <v>0.30865015803888751</v>
      </c>
      <c r="L226" s="37">
        <f t="shared" si="23"/>
        <v>2.2857098077414494E-2</v>
      </c>
      <c r="M226" s="25">
        <f t="shared" si="24"/>
        <v>0.36140245313242736</v>
      </c>
      <c r="N226" s="8">
        <f t="shared" si="25"/>
        <v>0.38227165093119236</v>
      </c>
    </row>
    <row r="227" spans="5:14" x14ac:dyDescent="0.3">
      <c r="E227" s="26"/>
      <c r="F227" s="1">
        <v>43403</v>
      </c>
      <c r="G227" s="26">
        <v>24.89</v>
      </c>
      <c r="H227" s="52">
        <f t="shared" si="21"/>
        <v>2.1934266850901704E-2</v>
      </c>
      <c r="I227" s="53">
        <f t="shared" si="26"/>
        <v>5.1920095575912152E-4</v>
      </c>
      <c r="J227" s="21">
        <f t="shared" si="27"/>
        <v>6.6365801514327378</v>
      </c>
      <c r="K227" s="25">
        <f t="shared" si="22"/>
        <v>0.34681121027389145</v>
      </c>
      <c r="L227" s="37">
        <f t="shared" si="23"/>
        <v>2.2785981562336119E-2</v>
      </c>
      <c r="M227" s="25">
        <f t="shared" si="24"/>
        <v>0.36027800229792045</v>
      </c>
      <c r="N227" s="8">
        <f t="shared" si="25"/>
        <v>0.38227165093119236</v>
      </c>
    </row>
    <row r="228" spans="5:14" x14ac:dyDescent="0.3">
      <c r="E228" s="26"/>
      <c r="F228" s="1">
        <v>43404</v>
      </c>
      <c r="G228" s="26">
        <v>25.37</v>
      </c>
      <c r="H228" s="52">
        <f t="shared" si="21"/>
        <v>1.9101257231689855E-2</v>
      </c>
      <c r="I228" s="53">
        <f t="shared" si="26"/>
        <v>5.2558977243747544E-4</v>
      </c>
      <c r="J228" s="21">
        <f t="shared" si="27"/>
        <v>6.8568017117629232</v>
      </c>
      <c r="K228" s="25">
        <f t="shared" si="22"/>
        <v>0.30201739512451264</v>
      </c>
      <c r="L228" s="37">
        <f t="shared" si="23"/>
        <v>2.2925744752078949E-2</v>
      </c>
      <c r="M228" s="25">
        <f t="shared" si="24"/>
        <v>0.36248785236110859</v>
      </c>
      <c r="N228" s="8">
        <f t="shared" si="25"/>
        <v>0.38227165093119236</v>
      </c>
    </row>
    <row r="229" spans="5:14" x14ac:dyDescent="0.3">
      <c r="E229" s="26"/>
      <c r="F229" s="1">
        <v>43405</v>
      </c>
      <c r="G229" s="26">
        <v>25.58</v>
      </c>
      <c r="H229" s="52">
        <f t="shared" si="21"/>
        <v>8.243422539506072E-3</v>
      </c>
      <c r="I229" s="53">
        <f t="shared" si="26"/>
        <v>5.2016066736364924E-4</v>
      </c>
      <c r="J229" s="21">
        <f t="shared" si="27"/>
        <v>7.4307323847380751</v>
      </c>
      <c r="K229" s="25">
        <f t="shared" si="22"/>
        <v>0.1303399547000427</v>
      </c>
      <c r="L229" s="37">
        <f t="shared" si="23"/>
        <v>2.2807031094898109E-2</v>
      </c>
      <c r="M229" s="25">
        <f t="shared" si="24"/>
        <v>0.36061082463080929</v>
      </c>
      <c r="N229" s="8">
        <f t="shared" si="25"/>
        <v>0.38227165093119236</v>
      </c>
    </row>
    <row r="230" spans="5:14" x14ac:dyDescent="0.3">
      <c r="E230" s="26"/>
      <c r="F230" s="1">
        <v>43406</v>
      </c>
      <c r="G230" s="26">
        <v>25.59</v>
      </c>
      <c r="H230" s="52">
        <f t="shared" si="21"/>
        <v>3.9085402100088522E-4</v>
      </c>
      <c r="I230" s="53">
        <f t="shared" si="26"/>
        <v>4.8972539153223902E-4</v>
      </c>
      <c r="J230" s="21">
        <f t="shared" si="27"/>
        <v>7.62135380546599</v>
      </c>
      <c r="K230" s="25">
        <f t="shared" si="22"/>
        <v>6.1799446949904096E-3</v>
      </c>
      <c r="L230" s="37">
        <f t="shared" si="23"/>
        <v>2.2129739978866428E-2</v>
      </c>
      <c r="M230" s="25">
        <f t="shared" si="24"/>
        <v>0.34990191180252184</v>
      </c>
      <c r="N230" s="8">
        <f t="shared" si="25"/>
        <v>0.38227165093119236</v>
      </c>
    </row>
    <row r="231" spans="5:14" x14ac:dyDescent="0.3">
      <c r="E231" s="26"/>
      <c r="F231" s="1">
        <v>43409</v>
      </c>
      <c r="G231" s="26">
        <v>25.74</v>
      </c>
      <c r="H231" s="52">
        <f t="shared" si="21"/>
        <v>5.8445519962830039E-3</v>
      </c>
      <c r="I231" s="53">
        <f t="shared" si="26"/>
        <v>4.605288017705513E-4</v>
      </c>
      <c r="J231" s="21">
        <f t="shared" si="27"/>
        <v>7.6089621917491632</v>
      </c>
      <c r="K231" s="25">
        <f t="shared" si="22"/>
        <v>9.2410481057691243E-2</v>
      </c>
      <c r="L231" s="37">
        <f t="shared" si="23"/>
        <v>2.145993480350188E-2</v>
      </c>
      <c r="M231" s="25">
        <f t="shared" si="24"/>
        <v>0.33931136208891943</v>
      </c>
      <c r="N231" s="8">
        <f t="shared" si="25"/>
        <v>0.38227165093119236</v>
      </c>
    </row>
    <row r="232" spans="5:14" x14ac:dyDescent="0.3">
      <c r="E232" s="26"/>
      <c r="F232" s="1">
        <v>43410</v>
      </c>
      <c r="G232" s="26">
        <v>25.85</v>
      </c>
      <c r="H232" s="52">
        <f t="shared" si="21"/>
        <v>4.2643987864577392E-3</v>
      </c>
      <c r="I232" s="53">
        <f t="shared" si="26"/>
        <v>4.4129369083011159E-4</v>
      </c>
      <c r="J232" s="21">
        <f t="shared" si="27"/>
        <v>7.6845913344441827</v>
      </c>
      <c r="K232" s="25">
        <f t="shared" si="22"/>
        <v>6.7426065082322281E-2</v>
      </c>
      <c r="L232" s="37">
        <f t="shared" si="23"/>
        <v>2.1006991474985456E-2</v>
      </c>
      <c r="M232" s="25">
        <f t="shared" si="24"/>
        <v>0.33214969924347049</v>
      </c>
      <c r="N232" s="8">
        <f t="shared" si="25"/>
        <v>0.38227165093119236</v>
      </c>
    </row>
    <row r="233" spans="5:14" x14ac:dyDescent="0.3">
      <c r="E233" s="26"/>
      <c r="F233" s="1">
        <v>43411</v>
      </c>
      <c r="G233" s="26">
        <v>27.46</v>
      </c>
      <c r="H233" s="52">
        <f t="shared" si="21"/>
        <v>6.0419799385386927E-2</v>
      </c>
      <c r="I233" s="53">
        <f t="shared" si="26"/>
        <v>4.2522204916533641E-4</v>
      </c>
      <c r="J233" s="21">
        <f t="shared" si="27"/>
        <v>-0.82215001323940751</v>
      </c>
      <c r="K233" s="25">
        <f t="shared" si="22"/>
        <v>0.95532090914132128</v>
      </c>
      <c r="L233" s="37">
        <f t="shared" si="23"/>
        <v>2.0620912908145855E-2</v>
      </c>
      <c r="M233" s="25">
        <f t="shared" si="24"/>
        <v>0.32604526110853704</v>
      </c>
      <c r="N233" s="8">
        <f t="shared" si="25"/>
        <v>0.38227165093119236</v>
      </c>
    </row>
    <row r="234" spans="5:14" x14ac:dyDescent="0.3">
      <c r="E234" s="26"/>
      <c r="F234" s="1">
        <v>43412</v>
      </c>
      <c r="G234" s="26">
        <v>27.76</v>
      </c>
      <c r="H234" s="52">
        <f t="shared" si="21"/>
        <v>1.0865735298778734E-2</v>
      </c>
      <c r="I234" s="53">
        <f t="shared" si="26"/>
        <v>7.3471434630921278E-4</v>
      </c>
      <c r="J234" s="21">
        <f t="shared" si="27"/>
        <v>7.0553347564253714</v>
      </c>
      <c r="K234" s="25">
        <f t="shared" si="22"/>
        <v>0.17180235998315491</v>
      </c>
      <c r="L234" s="37">
        <f t="shared" si="23"/>
        <v>2.7105614663925495E-2</v>
      </c>
      <c r="M234" s="25">
        <f t="shared" si="24"/>
        <v>0.42857739858432009</v>
      </c>
      <c r="N234" s="8">
        <f t="shared" si="25"/>
        <v>0.38227165093119236</v>
      </c>
    </row>
    <row r="235" spans="5:14" x14ac:dyDescent="0.3">
      <c r="E235" s="26"/>
      <c r="F235" s="1">
        <v>43413</v>
      </c>
      <c r="G235" s="26">
        <v>27.52</v>
      </c>
      <c r="H235" s="52">
        <f t="shared" si="21"/>
        <v>-8.6831225734608809E-3</v>
      </c>
      <c r="I235" s="53">
        <f t="shared" si="26"/>
        <v>6.576494795368737E-4</v>
      </c>
      <c r="J235" s="21">
        <f t="shared" si="27"/>
        <v>7.2121928767981061</v>
      </c>
      <c r="K235" s="25">
        <f t="shared" si="22"/>
        <v>0.13729222267279556</v>
      </c>
      <c r="L235" s="37">
        <f t="shared" si="23"/>
        <v>2.5644677411441028E-2</v>
      </c>
      <c r="M235" s="25">
        <f t="shared" si="24"/>
        <v>0.40547795240212314</v>
      </c>
      <c r="N235" s="8">
        <f t="shared" si="25"/>
        <v>0.38227165093119236</v>
      </c>
    </row>
    <row r="236" spans="5:14" x14ac:dyDescent="0.3">
      <c r="E236" s="26"/>
      <c r="F236" s="1">
        <v>43416</v>
      </c>
      <c r="G236" s="26">
        <v>27.64</v>
      </c>
      <c r="H236" s="52">
        <f t="shared" si="21"/>
        <v>4.3509858343263536E-3</v>
      </c>
      <c r="I236" s="53">
        <f t="shared" si="26"/>
        <v>5.9514831201235615E-4</v>
      </c>
      <c r="J236" s="21">
        <f t="shared" si="27"/>
        <v>7.3948909110682974</v>
      </c>
      <c r="K236" s="25">
        <f t="shared" si="22"/>
        <v>6.8795126517996519E-2</v>
      </c>
      <c r="L236" s="37">
        <f t="shared" si="23"/>
        <v>2.4395661745735781E-2</v>
      </c>
      <c r="M236" s="25">
        <f t="shared" si="24"/>
        <v>0.38572928071782292</v>
      </c>
      <c r="N236" s="8">
        <f t="shared" si="25"/>
        <v>0.38227165093119236</v>
      </c>
    </row>
    <row r="237" spans="5:14" x14ac:dyDescent="0.3">
      <c r="E237" s="26"/>
      <c r="F237" s="1">
        <v>43417</v>
      </c>
      <c r="G237" s="26">
        <v>28.5</v>
      </c>
      <c r="H237" s="52">
        <f t="shared" si="21"/>
        <v>3.0640088375135759E-2</v>
      </c>
      <c r="I237" s="53">
        <f t="shared" si="26"/>
        <v>5.4252222813526484E-4</v>
      </c>
      <c r="J237" s="21">
        <f t="shared" si="27"/>
        <v>5.7888178120241296</v>
      </c>
      <c r="K237" s="25">
        <f t="shared" si="22"/>
        <v>0.48446233487138335</v>
      </c>
      <c r="L237" s="37">
        <f t="shared" si="23"/>
        <v>2.3292106562852251E-2</v>
      </c>
      <c r="M237" s="25">
        <f t="shared" si="24"/>
        <v>0.36828054120984483</v>
      </c>
      <c r="N237" s="8">
        <f t="shared" si="25"/>
        <v>0.38227165093119236</v>
      </c>
    </row>
    <row r="238" spans="5:14" x14ac:dyDescent="0.3">
      <c r="E238" s="26"/>
      <c r="F238" s="1">
        <v>43418</v>
      </c>
      <c r="G238" s="26">
        <v>29.66</v>
      </c>
      <c r="H238" s="52">
        <f t="shared" si="21"/>
        <v>3.989524943518119E-2</v>
      </c>
      <c r="I238" s="53">
        <f t="shared" si="26"/>
        <v>5.8390135637135024E-4</v>
      </c>
      <c r="J238" s="21">
        <f t="shared" si="27"/>
        <v>4.7199226507406813</v>
      </c>
      <c r="K238" s="25">
        <f t="shared" si="22"/>
        <v>0.6307992801785931</v>
      </c>
      <c r="L238" s="37">
        <f t="shared" si="23"/>
        <v>2.4164050909798843E-2</v>
      </c>
      <c r="M238" s="25">
        <f t="shared" si="24"/>
        <v>0.38206719185614141</v>
      </c>
      <c r="N238" s="8">
        <f t="shared" si="25"/>
        <v>0.38227165093119236</v>
      </c>
    </row>
    <row r="239" spans="5:14" x14ac:dyDescent="0.3">
      <c r="E239" s="26"/>
      <c r="F239" s="1">
        <v>43419</v>
      </c>
      <c r="G239" s="26">
        <v>29.48</v>
      </c>
      <c r="H239" s="52">
        <f t="shared" si="21"/>
        <v>-6.0872693886501973E-3</v>
      </c>
      <c r="I239" s="53">
        <f t="shared" si="26"/>
        <v>6.7325487944677157E-4</v>
      </c>
      <c r="J239" s="21">
        <f t="shared" si="27"/>
        <v>7.2483482124852525</v>
      </c>
      <c r="K239" s="25">
        <f t="shared" si="22"/>
        <v>9.6248179995776728E-2</v>
      </c>
      <c r="L239" s="37">
        <f t="shared" si="23"/>
        <v>2.5947155517450686E-2</v>
      </c>
      <c r="M239" s="25">
        <f t="shared" si="24"/>
        <v>0.41026055118874505</v>
      </c>
      <c r="N239" s="8">
        <f t="shared" si="25"/>
        <v>0.38227165093119236</v>
      </c>
    </row>
    <row r="240" spans="5:14" x14ac:dyDescent="0.3">
      <c r="E240" s="26"/>
      <c r="F240" s="1">
        <v>43420</v>
      </c>
      <c r="G240" s="26">
        <v>29.32</v>
      </c>
      <c r="H240" s="52">
        <f t="shared" si="21"/>
        <v>-5.4421903026850866E-3</v>
      </c>
      <c r="I240" s="53">
        <f t="shared" si="26"/>
        <v>6.0364317088419401E-4</v>
      </c>
      <c r="J240" s="21">
        <f t="shared" si="27"/>
        <v>7.3634628362490169</v>
      </c>
      <c r="K240" s="25">
        <f t="shared" si="22"/>
        <v>8.6048584082830198E-2</v>
      </c>
      <c r="L240" s="37">
        <f t="shared" si="23"/>
        <v>2.4569150796968829E-2</v>
      </c>
      <c r="M240" s="25">
        <f t="shared" si="24"/>
        <v>0.38847238347281332</v>
      </c>
      <c r="N240" s="8">
        <f t="shared" si="25"/>
        <v>0.38227165093119236</v>
      </c>
    </row>
    <row r="241" spans="5:14" x14ac:dyDescent="0.3">
      <c r="E241" s="26"/>
      <c r="F241" s="1">
        <v>43423</v>
      </c>
      <c r="G241" s="26">
        <v>28.99</v>
      </c>
      <c r="H241" s="52">
        <f t="shared" si="21"/>
        <v>-1.1318934084886642E-2</v>
      </c>
      <c r="I241" s="53">
        <f t="shared" si="26"/>
        <v>5.4994168741753194E-4</v>
      </c>
      <c r="J241" s="21">
        <f t="shared" si="27"/>
        <v>7.2727313014616071</v>
      </c>
      <c r="K241" s="25">
        <f t="shared" si="22"/>
        <v>0.17896806196777723</v>
      </c>
      <c r="L241" s="37">
        <f t="shared" si="23"/>
        <v>2.3450835537727262E-2</v>
      </c>
      <c r="M241" s="25">
        <f t="shared" si="24"/>
        <v>0.3707902666661882</v>
      </c>
      <c r="N241" s="8">
        <f t="shared" si="25"/>
        <v>0.38227165093119236</v>
      </c>
    </row>
    <row r="242" spans="5:14" x14ac:dyDescent="0.3">
      <c r="E242" s="26"/>
      <c r="F242" s="1">
        <v>43424</v>
      </c>
      <c r="G242" s="26">
        <v>28.81</v>
      </c>
      <c r="H242" s="52">
        <f t="shared" si="21"/>
        <v>-6.2283938371270123E-3</v>
      </c>
      <c r="I242" s="53">
        <f t="shared" si="26"/>
        <v>5.177470013804893E-4</v>
      </c>
      <c r="J242" s="21">
        <f t="shared" si="27"/>
        <v>7.491097505611779</v>
      </c>
      <c r="K242" s="25">
        <f t="shared" si="22"/>
        <v>9.8479553449385804E-2</v>
      </c>
      <c r="L242" s="37">
        <f t="shared" si="23"/>
        <v>2.2754054614078988E-2</v>
      </c>
      <c r="M242" s="25">
        <f t="shared" si="24"/>
        <v>0.35977319292176607</v>
      </c>
      <c r="N242" s="8">
        <f t="shared" si="25"/>
        <v>0.38227165093119236</v>
      </c>
    </row>
    <row r="243" spans="5:14" x14ac:dyDescent="0.3">
      <c r="E243" s="26"/>
      <c r="F243" s="1">
        <v>43425</v>
      </c>
      <c r="G243" s="26">
        <v>28.9</v>
      </c>
      <c r="H243" s="52">
        <f t="shared" si="21"/>
        <v>3.1190460219492778E-3</v>
      </c>
      <c r="I243" s="53">
        <f t="shared" si="26"/>
        <v>4.853032670410571E-4</v>
      </c>
      <c r="J243" s="21">
        <f t="shared" si="27"/>
        <v>7.6106904484197901</v>
      </c>
      <c r="K243" s="25">
        <f t="shared" si="22"/>
        <v>4.9316447781236269E-2</v>
      </c>
      <c r="L243" s="37">
        <f t="shared" si="23"/>
        <v>2.2029599793029767E-2</v>
      </c>
      <c r="M243" s="25">
        <f t="shared" si="24"/>
        <v>0.34831855643973991</v>
      </c>
      <c r="N243" s="8">
        <f t="shared" si="25"/>
        <v>0.38227165093119236</v>
      </c>
    </row>
    <row r="244" spans="5:14" x14ac:dyDescent="0.3">
      <c r="E244" s="26"/>
      <c r="F244" s="1">
        <v>43427</v>
      </c>
      <c r="G244" s="26">
        <v>29.16</v>
      </c>
      <c r="H244" s="52">
        <f t="shared" si="21"/>
        <v>8.9563120220710595E-3</v>
      </c>
      <c r="I244" s="53">
        <f t="shared" si="26"/>
        <v>4.5800740283904161E-4</v>
      </c>
      <c r="J244" s="21">
        <f t="shared" si="27"/>
        <v>7.5134849736733953</v>
      </c>
      <c r="K244" s="25">
        <f t="shared" si="22"/>
        <v>0.14161172712446399</v>
      </c>
      <c r="L244" s="37">
        <f t="shared" si="23"/>
        <v>2.1401107514309663E-2</v>
      </c>
      <c r="M244" s="25">
        <f t="shared" si="24"/>
        <v>0.33838122097681539</v>
      </c>
      <c r="N244" s="8">
        <f t="shared" si="25"/>
        <v>0.38227165093119236</v>
      </c>
    </row>
    <row r="245" spans="5:14" x14ac:dyDescent="0.3">
      <c r="E245" s="26"/>
      <c r="F245" s="1">
        <v>43430</v>
      </c>
      <c r="G245" s="26">
        <v>29.64</v>
      </c>
      <c r="H245" s="52">
        <f t="shared" si="21"/>
        <v>1.6326893287428666E-2</v>
      </c>
      <c r="I245" s="53">
        <f t="shared" si="26"/>
        <v>4.4345193234266377E-4</v>
      </c>
      <c r="J245" s="21">
        <f t="shared" si="27"/>
        <v>7.1198020041389354</v>
      </c>
      <c r="K245" s="25">
        <f t="shared" si="22"/>
        <v>0.25815084951394368</v>
      </c>
      <c r="L245" s="37">
        <f t="shared" si="23"/>
        <v>2.1058298419926139E-2</v>
      </c>
      <c r="M245" s="25">
        <f t="shared" si="24"/>
        <v>0.33296093327245752</v>
      </c>
      <c r="N245" s="8">
        <f t="shared" si="25"/>
        <v>0.38227165093119236</v>
      </c>
    </row>
    <row r="246" spans="5:14" x14ac:dyDescent="0.3">
      <c r="E246" s="26"/>
      <c r="F246" s="1">
        <v>43431</v>
      </c>
      <c r="G246" s="26">
        <v>29.37</v>
      </c>
      <c r="H246" s="52">
        <f t="shared" si="21"/>
        <v>-9.1510552173574358E-3</v>
      </c>
      <c r="I246" s="53">
        <f t="shared" si="26"/>
        <v>4.4886716470810115E-4</v>
      </c>
      <c r="J246" s="21">
        <f t="shared" si="27"/>
        <v>7.5222209915154261</v>
      </c>
      <c r="K246" s="25">
        <f t="shared" si="22"/>
        <v>0.14469088740408356</v>
      </c>
      <c r="L246" s="37">
        <f t="shared" si="23"/>
        <v>2.118648542604698E-2</v>
      </c>
      <c r="M246" s="25">
        <f t="shared" si="24"/>
        <v>0.33498774780135654</v>
      </c>
      <c r="N246" s="8">
        <f t="shared" si="25"/>
        <v>0.38227165093119236</v>
      </c>
    </row>
    <row r="247" spans="5:14" x14ac:dyDescent="0.3">
      <c r="E247" s="26"/>
      <c r="F247" s="1">
        <v>43432</v>
      </c>
      <c r="G247" s="26">
        <v>29.92</v>
      </c>
      <c r="H247" s="52">
        <f t="shared" si="21"/>
        <v>1.8553407895747834E-2</v>
      </c>
      <c r="I247" s="53">
        <f t="shared" si="26"/>
        <v>4.367995985524109E-4</v>
      </c>
      <c r="J247" s="21">
        <f t="shared" si="27"/>
        <v>6.9479654003209239</v>
      </c>
      <c r="K247" s="25">
        <f t="shared" si="22"/>
        <v>0.29335513654357498</v>
      </c>
      <c r="L247" s="37">
        <f t="shared" si="23"/>
        <v>2.089975116005956E-2</v>
      </c>
      <c r="M247" s="25">
        <f t="shared" si="24"/>
        <v>0.33045408098267259</v>
      </c>
      <c r="N247" s="8">
        <f t="shared" si="25"/>
        <v>0.38227165093119236</v>
      </c>
    </row>
    <row r="248" spans="5:14" x14ac:dyDescent="0.3">
      <c r="E248" s="26"/>
      <c r="F248" s="1">
        <v>43433</v>
      </c>
      <c r="G248" s="26">
        <v>29.75</v>
      </c>
      <c r="H248" s="52">
        <f t="shared" si="21"/>
        <v>-5.6980211146377786E-3</v>
      </c>
      <c r="I248" s="53">
        <f t="shared" si="26"/>
        <v>4.5067712382437634E-4</v>
      </c>
      <c r="J248" s="21">
        <f t="shared" si="27"/>
        <v>7.6327179118264032</v>
      </c>
      <c r="K248" s="25">
        <f t="shared" si="22"/>
        <v>9.0093624389933874E-2</v>
      </c>
      <c r="L248" s="37">
        <f t="shared" si="23"/>
        <v>2.1229157397889734E-2</v>
      </c>
      <c r="M248" s="25">
        <f t="shared" si="24"/>
        <v>0.33566245091772495</v>
      </c>
      <c r="N248" s="8">
        <f t="shared" si="25"/>
        <v>0.38227165093119236</v>
      </c>
    </row>
    <row r="249" spans="5:14" x14ac:dyDescent="0.3">
      <c r="E249" s="26"/>
      <c r="F249" s="1">
        <v>43434</v>
      </c>
      <c r="G249" s="26">
        <v>29.6</v>
      </c>
      <c r="H249" s="52">
        <f t="shared" si="21"/>
        <v>-5.0547706616240603E-3</v>
      </c>
      <c r="I249" s="53">
        <f t="shared" si="26"/>
        <v>4.3363710037381457E-4</v>
      </c>
      <c r="J249" s="21">
        <f t="shared" si="27"/>
        <v>7.6843806834728241</v>
      </c>
      <c r="K249" s="25">
        <f t="shared" si="22"/>
        <v>7.9922941702641526E-2</v>
      </c>
      <c r="L249" s="37">
        <f t="shared" si="23"/>
        <v>2.082395496474708E-2</v>
      </c>
      <c r="M249" s="25">
        <f t="shared" si="24"/>
        <v>0.32925563790686052</v>
      </c>
      <c r="N249" s="8">
        <f t="shared" si="25"/>
        <v>0.38227165093119236</v>
      </c>
    </row>
    <row r="250" spans="5:14" x14ac:dyDescent="0.3">
      <c r="E250" s="26"/>
      <c r="F250" s="1">
        <v>43437</v>
      </c>
      <c r="G250" s="26">
        <v>29.62</v>
      </c>
      <c r="H250" s="52">
        <f t="shared" si="21"/>
        <v>6.7544750963797291E-4</v>
      </c>
      <c r="I250" s="53">
        <f t="shared" si="26"/>
        <v>4.2004029460403593E-4</v>
      </c>
      <c r="J250" s="21">
        <f t="shared" si="27"/>
        <v>7.7740737556314263</v>
      </c>
      <c r="K250" s="25">
        <f t="shared" si="22"/>
        <v>1.0679762851722639E-2</v>
      </c>
      <c r="L250" s="37">
        <f t="shared" si="23"/>
        <v>2.0494884596016536E-2</v>
      </c>
      <c r="M250" s="25">
        <f t="shared" si="24"/>
        <v>0.32405257852856068</v>
      </c>
      <c r="N250" s="8">
        <f t="shared" si="25"/>
        <v>0.38227165093119236</v>
      </c>
    </row>
    <row r="251" spans="5:14" x14ac:dyDescent="0.3">
      <c r="E251" s="26"/>
      <c r="F251" s="1">
        <v>43438</v>
      </c>
      <c r="G251" s="26">
        <v>29.32</v>
      </c>
      <c r="H251" s="52">
        <f t="shared" si="21"/>
        <v>-1.0179931821201955E-2</v>
      </c>
      <c r="I251" s="53">
        <f t="shared" si="26"/>
        <v>4.0745704944606162E-4</v>
      </c>
      <c r="J251" s="21">
        <f t="shared" si="27"/>
        <v>7.5512389923006005</v>
      </c>
      <c r="K251" s="25">
        <f t="shared" si="22"/>
        <v>0.16095885490112072</v>
      </c>
      <c r="L251" s="37">
        <f t="shared" si="23"/>
        <v>2.0185565373455894E-2</v>
      </c>
      <c r="M251" s="25">
        <f t="shared" si="24"/>
        <v>0.31916181219173978</v>
      </c>
      <c r="N251" s="8">
        <f t="shared" si="25"/>
        <v>0.38227165093119236</v>
      </c>
    </row>
    <row r="252" spans="5:14" x14ac:dyDescent="0.3">
      <c r="E252" s="26"/>
      <c r="F252" s="1">
        <v>43440</v>
      </c>
      <c r="G252" s="26">
        <v>29.64</v>
      </c>
      <c r="H252" s="52">
        <f t="shared" si="21"/>
        <v>1.0854923409435465E-2</v>
      </c>
      <c r="I252" s="53">
        <f t="shared" si="26"/>
        <v>4.0700762487300797E-4</v>
      </c>
      <c r="J252" s="21">
        <f t="shared" si="27"/>
        <v>7.517177029491477</v>
      </c>
      <c r="K252" s="25">
        <f t="shared" si="22"/>
        <v>0.17163140900248275</v>
      </c>
      <c r="L252" s="37">
        <f t="shared" si="23"/>
        <v>2.0174429976408451E-2</v>
      </c>
      <c r="M252" s="25">
        <f t="shared" si="24"/>
        <v>0.31898574610513863</v>
      </c>
      <c r="N252" s="8">
        <f t="shared" si="25"/>
        <v>0.38227165093119236</v>
      </c>
    </row>
    <row r="253" spans="5:14" x14ac:dyDescent="0.3">
      <c r="E253" s="26"/>
      <c r="F253" s="1">
        <v>43441</v>
      </c>
      <c r="G253" s="26">
        <v>29.19</v>
      </c>
      <c r="H253" s="52">
        <f t="shared" si="21"/>
        <v>-1.5298615561862757E-2</v>
      </c>
      <c r="I253" s="53">
        <f t="shared" si="26"/>
        <v>4.0792279778711742E-4</v>
      </c>
      <c r="J253" s="21">
        <f t="shared" si="27"/>
        <v>7.2306778842288058</v>
      </c>
      <c r="K253" s="25">
        <f t="shared" si="22"/>
        <v>0.24189235111391458</v>
      </c>
      <c r="L253" s="37">
        <f t="shared" si="23"/>
        <v>2.0197098746778396E-2</v>
      </c>
      <c r="M253" s="25">
        <f t="shared" si="24"/>
        <v>0.31934417083576044</v>
      </c>
      <c r="N253" s="8">
        <f t="shared" si="25"/>
        <v>0.38227165093119236</v>
      </c>
    </row>
    <row r="254" spans="5:14" x14ac:dyDescent="0.3">
      <c r="E254" s="26"/>
      <c r="F254" s="1">
        <v>43444</v>
      </c>
      <c r="G254" s="26">
        <v>29.22</v>
      </c>
      <c r="H254" s="52">
        <f t="shared" si="21"/>
        <v>1.027221456529873E-3</v>
      </c>
      <c r="I254" s="53">
        <f t="shared" si="26"/>
        <v>4.1891422757924483E-4</v>
      </c>
      <c r="J254" s="21">
        <f t="shared" si="27"/>
        <v>7.7753255121044047</v>
      </c>
      <c r="K254" s="25">
        <f t="shared" si="22"/>
        <v>1.6241797320150207E-2</v>
      </c>
      <c r="L254" s="37">
        <f t="shared" si="23"/>
        <v>2.0467394254746862E-2</v>
      </c>
      <c r="M254" s="25">
        <f t="shared" si="24"/>
        <v>0.32361791806822321</v>
      </c>
      <c r="N254" s="8">
        <f t="shared" si="25"/>
        <v>0.38227165093119236</v>
      </c>
    </row>
    <row r="255" spans="5:14" x14ac:dyDescent="0.3">
      <c r="E255" s="26"/>
      <c r="F255" s="1">
        <v>43445</v>
      </c>
      <c r="G255" s="26">
        <v>29.39</v>
      </c>
      <c r="H255" s="52">
        <f t="shared" si="21"/>
        <v>5.8010741082726008E-3</v>
      </c>
      <c r="I255" s="53">
        <f t="shared" si="26"/>
        <v>4.0665206186777996E-4</v>
      </c>
      <c r="J255" s="21">
        <f t="shared" si="27"/>
        <v>7.7247976981651858</v>
      </c>
      <c r="K255" s="25">
        <f t="shared" si="22"/>
        <v>9.1723035287858232E-2</v>
      </c>
      <c r="L255" s="37">
        <f t="shared" si="23"/>
        <v>2.0165615831602562E-2</v>
      </c>
      <c r="M255" s="25">
        <f t="shared" si="24"/>
        <v>0.31884638223907286</v>
      </c>
      <c r="N255" s="8">
        <f t="shared" si="25"/>
        <v>0.38227165093119236</v>
      </c>
    </row>
    <row r="256" spans="5:14" x14ac:dyDescent="0.3">
      <c r="E256" s="26"/>
      <c r="F256" s="1">
        <v>43446</v>
      </c>
      <c r="G256" s="26">
        <v>29.47</v>
      </c>
      <c r="H256" s="52">
        <f t="shared" si="21"/>
        <v>2.718316318777403E-3</v>
      </c>
      <c r="I256" s="53">
        <f t="shared" si="26"/>
        <v>4.0019585870304893E-4</v>
      </c>
      <c r="J256" s="21">
        <f t="shared" si="27"/>
        <v>7.8050924157853006</v>
      </c>
      <c r="K256" s="25">
        <f t="shared" si="22"/>
        <v>4.2980354840704643E-2</v>
      </c>
      <c r="L256" s="37">
        <f t="shared" si="23"/>
        <v>2.0004895868338052E-2</v>
      </c>
      <c r="M256" s="25">
        <f t="shared" si="24"/>
        <v>0.31630517649220069</v>
      </c>
      <c r="N256" s="8">
        <f t="shared" si="25"/>
        <v>0.38227165093119236</v>
      </c>
    </row>
    <row r="257" spans="5:14" x14ac:dyDescent="0.3">
      <c r="E257" s="26"/>
      <c r="F257" s="1">
        <v>43447</v>
      </c>
      <c r="G257" s="26">
        <v>29.61</v>
      </c>
      <c r="H257" s="52">
        <f t="shared" si="21"/>
        <v>4.7393453638965681E-3</v>
      </c>
      <c r="I257" s="53">
        <f t="shared" si="26"/>
        <v>3.9295008633669288E-4</v>
      </c>
      <c r="J257" s="21">
        <f t="shared" si="27"/>
        <v>7.7846670255944872</v>
      </c>
      <c r="K257" s="25">
        <f t="shared" si="22"/>
        <v>7.4935629840363477E-2</v>
      </c>
      <c r="L257" s="37">
        <f t="shared" si="23"/>
        <v>1.9822968655998346E-2</v>
      </c>
      <c r="M257" s="25">
        <f t="shared" si="24"/>
        <v>0.31342865469540787</v>
      </c>
      <c r="N257" s="8">
        <f t="shared" si="25"/>
        <v>0.38227165093119236</v>
      </c>
    </row>
    <row r="258" spans="5:14" x14ac:dyDescent="0.3">
      <c r="E258" s="26"/>
      <c r="F258" s="1">
        <v>43448</v>
      </c>
      <c r="G258" s="26">
        <v>29.69</v>
      </c>
      <c r="H258" s="52">
        <f t="shared" si="21"/>
        <v>2.6981466621686266E-3</v>
      </c>
      <c r="I258" s="53">
        <f t="shared" si="26"/>
        <v>3.8876397724296383E-4</v>
      </c>
      <c r="J258" s="21">
        <f t="shared" si="27"/>
        <v>7.8338121377779002</v>
      </c>
      <c r="K258" s="25">
        <f t="shared" si="22"/>
        <v>4.2661444568168637E-2</v>
      </c>
      <c r="L258" s="37">
        <f t="shared" si="23"/>
        <v>1.9717098601035696E-2</v>
      </c>
      <c r="M258" s="25">
        <f t="shared" si="24"/>
        <v>0.31175470214696194</v>
      </c>
      <c r="N258" s="8">
        <f t="shared" si="25"/>
        <v>0.38227165093119236</v>
      </c>
    </row>
    <row r="259" spans="5:14" x14ac:dyDescent="0.3">
      <c r="E259" s="26"/>
      <c r="F259" s="1">
        <v>43451</v>
      </c>
      <c r="G259" s="26">
        <v>29.49</v>
      </c>
      <c r="H259" s="52">
        <f t="shared" si="21"/>
        <v>-6.7590659484836882E-3</v>
      </c>
      <c r="I259" s="53">
        <f t="shared" si="26"/>
        <v>3.8422954762894608E-4</v>
      </c>
      <c r="J259" s="21">
        <f t="shared" si="27"/>
        <v>7.7453701973498355</v>
      </c>
      <c r="K259" s="25">
        <f t="shared" si="22"/>
        <v>0.10687021626247382</v>
      </c>
      <c r="L259" s="37">
        <f t="shared" si="23"/>
        <v>1.9601774093916755E-2</v>
      </c>
      <c r="M259" s="25">
        <f t="shared" si="24"/>
        <v>0.30993126158430112</v>
      </c>
      <c r="N259" s="8">
        <f t="shared" si="25"/>
        <v>0.38227165093119236</v>
      </c>
    </row>
    <row r="260" spans="5:14" x14ac:dyDescent="0.3">
      <c r="E260" s="26"/>
      <c r="F260" s="1">
        <v>43452</v>
      </c>
      <c r="G260" s="26">
        <v>29.71</v>
      </c>
      <c r="H260" s="52">
        <f t="shared" si="21"/>
        <v>7.4324666473314736E-3</v>
      </c>
      <c r="I260" s="53">
        <f t="shared" si="26"/>
        <v>3.8417614244648697E-4</v>
      </c>
      <c r="J260" s="21">
        <f t="shared" si="27"/>
        <v>7.7206171340190863</v>
      </c>
      <c r="K260" s="25">
        <f t="shared" si="22"/>
        <v>0.11751761619401445</v>
      </c>
      <c r="L260" s="37">
        <f t="shared" si="23"/>
        <v>1.9600411792778411E-2</v>
      </c>
      <c r="M260" s="25">
        <f t="shared" si="24"/>
        <v>0.30990972171202008</v>
      </c>
      <c r="N260" s="8">
        <f t="shared" si="25"/>
        <v>0.38227165093119236</v>
      </c>
    </row>
    <row r="261" spans="5:14" x14ac:dyDescent="0.3">
      <c r="E261" s="26"/>
      <c r="F261" s="1">
        <v>43453</v>
      </c>
      <c r="G261" s="26">
        <v>29.43</v>
      </c>
      <c r="H261" s="52">
        <f t="shared" si="21"/>
        <v>-9.4691272291348681E-3</v>
      </c>
      <c r="I261" s="53">
        <f t="shared" si="26"/>
        <v>3.8498192790001475E-4</v>
      </c>
      <c r="J261" s="21">
        <f t="shared" si="27"/>
        <v>7.6294087638139167</v>
      </c>
      <c r="K261" s="25">
        <f t="shared" si="22"/>
        <v>0.14972004748992648</v>
      </c>
      <c r="L261" s="37">
        <f t="shared" si="23"/>
        <v>1.9620956345194153E-2</v>
      </c>
      <c r="M261" s="25">
        <f t="shared" si="24"/>
        <v>0.31023455960773239</v>
      </c>
      <c r="N261" s="8">
        <f t="shared" si="25"/>
        <v>0.38227165093119236</v>
      </c>
    </row>
    <row r="262" spans="5:14" x14ac:dyDescent="0.3">
      <c r="E262" s="26"/>
      <c r="F262" s="1">
        <v>43454</v>
      </c>
      <c r="G262" s="26">
        <v>29.02</v>
      </c>
      <c r="H262" s="52">
        <f t="shared" si="21"/>
        <v>-1.4029314789339617E-2</v>
      </c>
      <c r="I262" s="53">
        <f t="shared" si="26"/>
        <v>3.8864493611961862E-4</v>
      </c>
      <c r="J262" s="21">
        <f t="shared" si="27"/>
        <v>7.3464138296782426</v>
      </c>
      <c r="K262" s="25">
        <f t="shared" si="22"/>
        <v>0.22182294372899261</v>
      </c>
      <c r="L262" s="37">
        <f t="shared" si="23"/>
        <v>1.9714079641708324E-2</v>
      </c>
      <c r="M262" s="25">
        <f t="shared" si="24"/>
        <v>0.31170696820877242</v>
      </c>
      <c r="N262" s="8">
        <f t="shared" si="25"/>
        <v>0.38227165093119236</v>
      </c>
    </row>
    <row r="263" spans="5:14" x14ac:dyDescent="0.3">
      <c r="E263" s="26"/>
      <c r="F263" s="1">
        <v>43455</v>
      </c>
      <c r="G263" s="26">
        <v>28.83</v>
      </c>
      <c r="H263" s="52">
        <f t="shared" si="21"/>
        <v>-6.5687358057310652E-3</v>
      </c>
      <c r="I263" s="53">
        <f t="shared" si="26"/>
        <v>4.0092758093683643E-4</v>
      </c>
      <c r="J263" s="21">
        <f t="shared" si="27"/>
        <v>7.714108586254719</v>
      </c>
      <c r="K263" s="25">
        <f t="shared" si="22"/>
        <v>0.10386083247005744</v>
      </c>
      <c r="L263" s="37">
        <f t="shared" si="23"/>
        <v>2.0023176095136267E-2</v>
      </c>
      <c r="M263" s="25">
        <f t="shared" si="24"/>
        <v>0.31659421225633472</v>
      </c>
      <c r="N263" s="8">
        <f t="shared" si="25"/>
        <v>0.38227165093119236</v>
      </c>
    </row>
    <row r="264" spans="5:14" x14ac:dyDescent="0.3">
      <c r="E264" s="26"/>
      <c r="F264" s="1">
        <v>43458</v>
      </c>
      <c r="G264" s="26">
        <v>22.59</v>
      </c>
      <c r="H264" s="52">
        <f t="shared" si="21"/>
        <v>-0.24390918117039884</v>
      </c>
      <c r="I264" s="53">
        <f t="shared" si="26"/>
        <v>3.9667501763509746E-4</v>
      </c>
      <c r="J264" s="21">
        <f t="shared" si="27"/>
        <v>-142.14349641050356</v>
      </c>
      <c r="K264" s="25">
        <f t="shared" si="22"/>
        <v>3.8565427736255709</v>
      </c>
      <c r="L264" s="37">
        <f t="shared" si="23"/>
        <v>1.9916701976860966E-2</v>
      </c>
      <c r="M264" s="25">
        <f t="shared" si="24"/>
        <v>0.31491070862829412</v>
      </c>
      <c r="N264" s="8">
        <f t="shared" si="25"/>
        <v>0.38227165093119236</v>
      </c>
    </row>
    <row r="265" spans="5:14" x14ac:dyDescent="0.3">
      <c r="E265" s="26"/>
      <c r="F265" s="1">
        <v>43460</v>
      </c>
      <c r="G265" s="26">
        <v>22.77</v>
      </c>
      <c r="H265" s="52">
        <f t="shared" si="21"/>
        <v>7.9365495957363415E-3</v>
      </c>
      <c r="I265" s="53">
        <f t="shared" si="26"/>
        <v>5.6591161179770887E-3</v>
      </c>
      <c r="J265" s="21">
        <f t="shared" si="27"/>
        <v>5.1633570569978131</v>
      </c>
      <c r="K265" s="25">
        <f t="shared" si="22"/>
        <v>0.12548786742707707</v>
      </c>
      <c r="L265" s="37">
        <f t="shared" si="23"/>
        <v>7.5227096966299908E-2</v>
      </c>
      <c r="M265" s="25">
        <f t="shared" si="24"/>
        <v>1.1894448408792533</v>
      </c>
      <c r="N265" s="8">
        <f t="shared" si="25"/>
        <v>0.38227165093119236</v>
      </c>
    </row>
    <row r="266" spans="5:14" x14ac:dyDescent="0.3">
      <c r="E266" s="26"/>
      <c r="F266" s="1">
        <v>43461</v>
      </c>
      <c r="G266" s="26">
        <v>22.45</v>
      </c>
      <c r="H266" s="52">
        <f t="shared" si="21"/>
        <v>-1.4153265887384992E-2</v>
      </c>
      <c r="I266" s="53">
        <f t="shared" si="26"/>
        <v>4.4050655065579029E-3</v>
      </c>
      <c r="J266" s="21">
        <f t="shared" si="27"/>
        <v>5.3795263788403709</v>
      </c>
      <c r="K266" s="25">
        <f t="shared" si="22"/>
        <v>0.22378278267050375</v>
      </c>
      <c r="L266" s="37">
        <f t="shared" si="23"/>
        <v>6.6370667516289922E-2</v>
      </c>
      <c r="M266" s="25">
        <f t="shared" si="24"/>
        <v>1.0494123958861337</v>
      </c>
      <c r="N266" s="8">
        <f t="shared" si="25"/>
        <v>0.38227165093119236</v>
      </c>
    </row>
    <row r="267" spans="5:14" x14ac:dyDescent="0.3">
      <c r="E267" s="26"/>
      <c r="F267" s="1">
        <v>43462</v>
      </c>
      <c r="G267" s="26">
        <v>23.03</v>
      </c>
      <c r="H267" s="52">
        <f t="shared" si="21"/>
        <v>2.5507099644330646E-2</v>
      </c>
      <c r="I267" s="53">
        <f t="shared" si="26"/>
        <v>3.4616680777973465E-3</v>
      </c>
      <c r="J267" s="21">
        <f t="shared" si="27"/>
        <v>5.4780571243296015</v>
      </c>
      <c r="K267" s="25">
        <f t="shared" si="22"/>
        <v>0.40330265690477807</v>
      </c>
      <c r="L267" s="37">
        <f t="shared" si="23"/>
        <v>5.883594205753271E-2</v>
      </c>
      <c r="M267" s="25">
        <f t="shared" si="24"/>
        <v>0.93027792591748437</v>
      </c>
      <c r="N267" s="8">
        <f t="shared" si="25"/>
        <v>0.38227165093119236</v>
      </c>
    </row>
    <row r="268" spans="5:14" x14ac:dyDescent="0.3">
      <c r="F268" s="1">
        <v>43465</v>
      </c>
      <c r="G268" s="26">
        <v>24.162299999999998</v>
      </c>
      <c r="H268" s="52">
        <f t="shared" si="21"/>
        <v>4.7995853378410572E-2</v>
      </c>
      <c r="I268" s="53">
        <f t="shared" si="26"/>
        <v>2.7827036343400263E-3</v>
      </c>
      <c r="J268" s="21">
        <f t="shared" si="27"/>
        <v>5.0565035901571713</v>
      </c>
      <c r="K268" s="25">
        <f t="shared" si="22"/>
        <v>0.75888107459632392</v>
      </c>
      <c r="L268" s="37">
        <f t="shared" si="23"/>
        <v>5.2751337749293394E-2</v>
      </c>
      <c r="M268" s="25">
        <f t="shared" si="24"/>
        <v>0.83407188454293701</v>
      </c>
      <c r="N268" s="8">
        <f t="shared" si="25"/>
        <v>0.38227165093119236</v>
      </c>
    </row>
    <row r="269" spans="5:14" x14ac:dyDescent="0.3">
      <c r="F269" s="1">
        <v>43467</v>
      </c>
      <c r="G269" s="26">
        <v>23.296500000000002</v>
      </c>
      <c r="H269" s="52">
        <f t="shared" si="21"/>
        <v>-3.6490432514966017E-2</v>
      </c>
      <c r="I269" s="53">
        <f t="shared" si="26"/>
        <v>2.4117608112465359E-3</v>
      </c>
      <c r="J269" s="21">
        <f t="shared" si="27"/>
        <v>5.4752904916333769</v>
      </c>
      <c r="K269" s="25">
        <f t="shared" si="22"/>
        <v>0.57696439775979447</v>
      </c>
      <c r="L269" s="37">
        <f t="shared" si="23"/>
        <v>4.9109681441102178E-2</v>
      </c>
      <c r="M269" s="25">
        <f t="shared" si="24"/>
        <v>0.77649224259591543</v>
      </c>
      <c r="N269" s="8">
        <f t="shared" si="25"/>
        <v>0.38227165093119236</v>
      </c>
    </row>
    <row r="270" spans="5:14" x14ac:dyDescent="0.3">
      <c r="F270" s="1">
        <v>43468</v>
      </c>
      <c r="G270" s="26">
        <v>22.3127</v>
      </c>
      <c r="H270" s="52">
        <f t="shared" si="21"/>
        <v>-4.3147111610919123E-2</v>
      </c>
      <c r="I270" s="53">
        <f t="shared" si="26"/>
        <v>2.0430101026378748E-3</v>
      </c>
      <c r="J270" s="21">
        <f t="shared" si="27"/>
        <v>5.2820906684590661</v>
      </c>
      <c r="K270" s="25">
        <f t="shared" si="22"/>
        <v>0.68221573574000616</v>
      </c>
      <c r="L270" s="37">
        <f t="shared" si="23"/>
        <v>4.5199669275757699E-2</v>
      </c>
      <c r="M270" s="25">
        <f t="shared" si="24"/>
        <v>0.7146695219886382</v>
      </c>
      <c r="N270" s="8">
        <f t="shared" si="25"/>
        <v>0.38227165093119236</v>
      </c>
    </row>
    <row r="271" spans="5:14" x14ac:dyDescent="0.3">
      <c r="F271" s="1">
        <v>43469</v>
      </c>
      <c r="G271" s="26">
        <v>22.753</v>
      </c>
      <c r="H271" s="52">
        <f t="shared" si="21"/>
        <v>1.954098174987055E-2</v>
      </c>
      <c r="I271" s="53">
        <f t="shared" si="26"/>
        <v>1.8089852949542233E-3</v>
      </c>
      <c r="J271" s="21">
        <f t="shared" si="27"/>
        <v>6.1039040318501776</v>
      </c>
      <c r="K271" s="25">
        <f t="shared" si="22"/>
        <v>0.30897005022686824</v>
      </c>
      <c r="L271" s="37">
        <f t="shared" si="23"/>
        <v>4.2532167766929342E-2</v>
      </c>
      <c r="M271" s="25">
        <f t="shared" si="24"/>
        <v>0.67249261983947139</v>
      </c>
      <c r="N271" s="8">
        <f t="shared" si="25"/>
        <v>0.38227165093119236</v>
      </c>
    </row>
    <row r="272" spans="5:14" x14ac:dyDescent="0.3">
      <c r="F272" s="1">
        <v>43472</v>
      </c>
      <c r="G272" s="26">
        <v>22.901399999999999</v>
      </c>
      <c r="H272" s="52">
        <f t="shared" si="21"/>
        <v>6.5010392276926478E-3</v>
      </c>
      <c r="I272" s="53">
        <f t="shared" si="26"/>
        <v>1.4995871155719057E-3</v>
      </c>
      <c r="J272" s="21">
        <f t="shared" si="27"/>
        <v>6.4743820333559494</v>
      </c>
      <c r="K272" s="25">
        <f t="shared" si="22"/>
        <v>0.10279045558805378</v>
      </c>
      <c r="L272" s="37">
        <f t="shared" si="23"/>
        <v>3.8724502780176605E-2</v>
      </c>
      <c r="M272" s="25">
        <f t="shared" si="24"/>
        <v>0.61228815021440386</v>
      </c>
      <c r="N272" s="8">
        <f t="shared" si="25"/>
        <v>0.38227165093119236</v>
      </c>
    </row>
    <row r="273" spans="6:14" x14ac:dyDescent="0.3">
      <c r="F273" s="1">
        <v>43473</v>
      </c>
      <c r="G273" s="26">
        <v>23.172599999999999</v>
      </c>
      <c r="H273" s="52">
        <f t="shared" si="21"/>
        <v>1.1772502155992756E-2</v>
      </c>
      <c r="I273" s="53">
        <f t="shared" si="26"/>
        <v>1.2337529483556781E-3</v>
      </c>
      <c r="J273" s="21">
        <f t="shared" si="27"/>
        <v>6.5853610611044466</v>
      </c>
      <c r="K273" s="25">
        <f t="shared" si="22"/>
        <v>0.18613960286089987</v>
      </c>
      <c r="L273" s="37">
        <f t="shared" si="23"/>
        <v>3.5124819549083496E-2</v>
      </c>
      <c r="M273" s="25">
        <f t="shared" si="24"/>
        <v>0.55537216088756147</v>
      </c>
      <c r="N273" s="8">
        <f t="shared" si="25"/>
        <v>0.38227165093119236</v>
      </c>
    </row>
    <row r="274" spans="6:14" x14ac:dyDescent="0.3">
      <c r="F274" s="1">
        <v>43474</v>
      </c>
      <c r="G274" s="26">
        <v>23.208100000000002</v>
      </c>
      <c r="H274" s="52">
        <f t="shared" si="21"/>
        <v>1.5308094501589526E-3</v>
      </c>
      <c r="I274" s="53">
        <f t="shared" si="26"/>
        <v>1.0397250227911921E-3</v>
      </c>
      <c r="J274" s="21">
        <f t="shared" si="27"/>
        <v>6.8665451583664039</v>
      </c>
      <c r="K274" s="25">
        <f t="shared" si="22"/>
        <v>2.4204222631061478E-2</v>
      </c>
      <c r="L274" s="37">
        <f t="shared" si="23"/>
        <v>3.2244767370709811E-2</v>
      </c>
      <c r="M274" s="25">
        <f t="shared" si="24"/>
        <v>0.50983453756860964</v>
      </c>
      <c r="N274" s="8">
        <f t="shared" si="25"/>
        <v>0.38227165093119236</v>
      </c>
    </row>
    <row r="275" spans="6:14" x14ac:dyDescent="0.3">
      <c r="F275" s="1">
        <v>43475</v>
      </c>
      <c r="G275" s="26">
        <v>22.342099999999999</v>
      </c>
      <c r="H275" s="52">
        <f t="shared" si="21"/>
        <v>-3.8028564655160538E-2</v>
      </c>
      <c r="I275" s="53">
        <f t="shared" si="26"/>
        <v>8.798114090703995E-4</v>
      </c>
      <c r="J275" s="21">
        <f t="shared" si="27"/>
        <v>5.3920737516119974</v>
      </c>
      <c r="K275" s="25">
        <f t="shared" si="22"/>
        <v>0.601284402286415</v>
      </c>
      <c r="L275" s="37">
        <f t="shared" si="23"/>
        <v>2.9661615078589356E-2</v>
      </c>
      <c r="M275" s="25">
        <f t="shared" si="24"/>
        <v>0.46899131363768332</v>
      </c>
      <c r="N275" s="8">
        <f t="shared" si="25"/>
        <v>0.38227165093119236</v>
      </c>
    </row>
    <row r="276" spans="6:14" x14ac:dyDescent="0.3">
      <c r="F276" s="1">
        <v>43476</v>
      </c>
      <c r="G276" s="26">
        <v>21.9864</v>
      </c>
      <c r="H276" s="52">
        <f t="shared" ref="H276:H339" si="28">IF(LN(G276/G275)=0,0.001%,LN(G276/G275))</f>
        <v>-1.6048710626701917E-2</v>
      </c>
      <c r="I276" s="53">
        <f t="shared" si="26"/>
        <v>8.8584822830052069E-4</v>
      </c>
      <c r="J276" s="21">
        <f t="shared" si="27"/>
        <v>6.7382140861087532</v>
      </c>
      <c r="K276" s="25">
        <f t="shared" si="22"/>
        <v>0.2537523954466317</v>
      </c>
      <c r="L276" s="37">
        <f t="shared" si="23"/>
        <v>2.9763202588104002E-2</v>
      </c>
      <c r="M276" s="25">
        <f t="shared" si="24"/>
        <v>0.47059755319713487</v>
      </c>
      <c r="N276" s="8">
        <f t="shared" si="25"/>
        <v>0.38227165093119236</v>
      </c>
    </row>
    <row r="277" spans="6:14" x14ac:dyDescent="0.3">
      <c r="F277" s="1">
        <v>43479</v>
      </c>
      <c r="G277" s="26">
        <v>21.160900000000002</v>
      </c>
      <c r="H277" s="52">
        <f t="shared" si="28"/>
        <v>-3.8268941220093201E-2</v>
      </c>
      <c r="I277" s="53">
        <f t="shared" si="26"/>
        <v>7.8516643689731749E-4</v>
      </c>
      <c r="J277" s="21">
        <f t="shared" si="27"/>
        <v>5.2843901024183673</v>
      </c>
      <c r="K277" s="25">
        <f t="shared" ref="K277:K340" si="29">SQRT(250)*SQRT(H277^2)</f>
        <v>0.60508508949298789</v>
      </c>
      <c r="L277" s="37">
        <f t="shared" ref="L277:L340" si="30">SQRT(I277)</f>
        <v>2.8020821488623733E-2</v>
      </c>
      <c r="M277" s="25">
        <f t="shared" ref="M277:M340" si="31">L277*SQRT(250)</f>
        <v>0.44304808906520449</v>
      </c>
      <c r="N277" s="8">
        <f t="shared" ref="N277:N340" si="32">$C$12</f>
        <v>0.38227165093119236</v>
      </c>
    </row>
    <row r="278" spans="6:14" x14ac:dyDescent="0.3">
      <c r="F278" s="1">
        <v>43480</v>
      </c>
      <c r="G278" s="26">
        <v>21.264099999999999</v>
      </c>
      <c r="H278" s="52">
        <f t="shared" si="28"/>
        <v>4.865065577001287E-3</v>
      </c>
      <c r="I278" s="53">
        <f t="shared" ref="I278:I341" si="33">$C$7+$C$5*(H277^2)+($C$6*(I277))</f>
        <v>8.1535516309531484E-4</v>
      </c>
      <c r="J278" s="21">
        <f t="shared" ref="J278:J341" si="34">-LN(I278)-((H278^2)/I278)</f>
        <v>7.0828578572319856</v>
      </c>
      <c r="K278" s="25">
        <f t="shared" si="29"/>
        <v>7.6923440947026786E-2</v>
      </c>
      <c r="L278" s="37">
        <f t="shared" si="30"/>
        <v>2.8554424580007121E-2</v>
      </c>
      <c r="M278" s="25">
        <f t="shared" si="31"/>
        <v>0.45148509474159687</v>
      </c>
      <c r="N278" s="8">
        <f t="shared" si="32"/>
        <v>0.38227165093119236</v>
      </c>
    </row>
    <row r="279" spans="6:14" x14ac:dyDescent="0.3">
      <c r="F279" s="1">
        <v>43481</v>
      </c>
      <c r="G279" s="26">
        <v>21.072399999999998</v>
      </c>
      <c r="H279" s="52">
        <f t="shared" si="28"/>
        <v>-9.0560773870536956E-3</v>
      </c>
      <c r="I279" s="53">
        <f t="shared" si="33"/>
        <v>7.1073503753079736E-4</v>
      </c>
      <c r="J279" s="21">
        <f t="shared" si="34"/>
        <v>7.1338197032471262</v>
      </c>
      <c r="K279" s="25">
        <f t="shared" si="29"/>
        <v>0.14318915604917964</v>
      </c>
      <c r="L279" s="37">
        <f t="shared" si="30"/>
        <v>2.665961435450253E-2</v>
      </c>
      <c r="M279" s="25">
        <f t="shared" si="31"/>
        <v>0.42152551450973796</v>
      </c>
      <c r="N279" s="8">
        <f t="shared" si="32"/>
        <v>0.38227165093119236</v>
      </c>
    </row>
    <row r="280" spans="6:14" x14ac:dyDescent="0.3">
      <c r="F280" s="1">
        <v>43482</v>
      </c>
      <c r="G280" s="26">
        <v>21.611000000000001</v>
      </c>
      <c r="H280" s="52">
        <f t="shared" si="28"/>
        <v>2.5238316964063853E-2</v>
      </c>
      <c r="I280" s="53">
        <f t="shared" si="33"/>
        <v>6.3618443951499019E-4</v>
      </c>
      <c r="J280" s="21">
        <f t="shared" si="34"/>
        <v>6.3587830827878786</v>
      </c>
      <c r="K280" s="25">
        <f t="shared" si="29"/>
        <v>0.39905282957853877</v>
      </c>
      <c r="L280" s="37">
        <f t="shared" si="30"/>
        <v>2.5222696912007452E-2</v>
      </c>
      <c r="M280" s="25">
        <f t="shared" si="31"/>
        <v>0.39880585487019565</v>
      </c>
      <c r="N280" s="8">
        <f t="shared" si="32"/>
        <v>0.38227165093119236</v>
      </c>
    </row>
    <row r="281" spans="6:14" x14ac:dyDescent="0.3">
      <c r="F281" s="1">
        <v>43483</v>
      </c>
      <c r="G281" s="26">
        <v>21.432099999999998</v>
      </c>
      <c r="H281" s="52">
        <f t="shared" si="28"/>
        <v>-8.3126461693482229E-3</v>
      </c>
      <c r="I281" s="53">
        <f t="shared" si="33"/>
        <v>6.2853423807346246E-4</v>
      </c>
      <c r="J281" s="21">
        <f t="shared" si="34"/>
        <v>7.2621815953331383</v>
      </c>
      <c r="K281" s="25">
        <f t="shared" si="29"/>
        <v>0.1314344763910707</v>
      </c>
      <c r="L281" s="37">
        <f t="shared" si="30"/>
        <v>2.5070585116296399E-2</v>
      </c>
      <c r="M281" s="25">
        <f t="shared" si="31"/>
        <v>0.39640075620306986</v>
      </c>
      <c r="N281" s="8">
        <f t="shared" si="32"/>
        <v>0.38227165093119236</v>
      </c>
    </row>
    <row r="282" spans="6:14" x14ac:dyDescent="0.3">
      <c r="F282" s="1">
        <v>43487</v>
      </c>
      <c r="G282" s="26">
        <v>21.783899999999999</v>
      </c>
      <c r="H282" s="52">
        <f t="shared" si="28"/>
        <v>1.6281366684224235E-2</v>
      </c>
      <c r="I282" s="53">
        <f t="shared" si="33"/>
        <v>5.7240536993521279E-4</v>
      </c>
      <c r="J282" s="21">
        <f t="shared" si="34"/>
        <v>7.0025596797776588</v>
      </c>
      <c r="K282" s="25">
        <f t="shared" si="29"/>
        <v>0.25743101071266006</v>
      </c>
      <c r="L282" s="37">
        <f t="shared" si="30"/>
        <v>2.3924994669491835E-2</v>
      </c>
      <c r="M282" s="25">
        <f t="shared" si="31"/>
        <v>0.37828738081490793</v>
      </c>
      <c r="N282" s="8">
        <f t="shared" si="32"/>
        <v>0.38227165093119236</v>
      </c>
    </row>
    <row r="283" spans="6:14" x14ac:dyDescent="0.3">
      <c r="F283" s="1">
        <v>43488</v>
      </c>
      <c r="G283" s="26">
        <v>22.0611</v>
      </c>
      <c r="H283" s="52">
        <f t="shared" si="28"/>
        <v>1.2644711753675139E-2</v>
      </c>
      <c r="I283" s="53">
        <f t="shared" si="33"/>
        <v>5.4699557673997619E-4</v>
      </c>
      <c r="J283" s="21">
        <f t="shared" si="34"/>
        <v>7.2187663168034994</v>
      </c>
      <c r="K283" s="25">
        <f t="shared" si="29"/>
        <v>0.19993044748957711</v>
      </c>
      <c r="L283" s="37">
        <f t="shared" si="30"/>
        <v>2.3387936564390973E-2</v>
      </c>
      <c r="M283" s="25">
        <f t="shared" si="31"/>
        <v>0.36979574657504383</v>
      </c>
      <c r="N283" s="8">
        <f t="shared" si="32"/>
        <v>0.38227165093119236</v>
      </c>
    </row>
    <row r="284" spans="6:14" x14ac:dyDescent="0.3">
      <c r="F284" s="1">
        <v>43489</v>
      </c>
      <c r="G284" s="26">
        <v>22.229099999999999</v>
      </c>
      <c r="H284" s="52">
        <f t="shared" si="28"/>
        <v>7.5863647371311642E-3</v>
      </c>
      <c r="I284" s="53">
        <f t="shared" si="33"/>
        <v>5.1831620825200169E-4</v>
      </c>
      <c r="J284" s="21">
        <f t="shared" si="34"/>
        <v>7.4538868012477533</v>
      </c>
      <c r="K284" s="25">
        <f t="shared" si="29"/>
        <v>0.1199509586505952</v>
      </c>
      <c r="L284" s="37">
        <f t="shared" si="30"/>
        <v>2.2766558990150482E-2</v>
      </c>
      <c r="M284" s="25">
        <f t="shared" si="31"/>
        <v>0.35997090446729224</v>
      </c>
      <c r="N284" s="8">
        <f t="shared" si="32"/>
        <v>0.38227165093119236</v>
      </c>
    </row>
    <row r="285" spans="6:14" x14ac:dyDescent="0.3">
      <c r="F285" s="1">
        <v>43490</v>
      </c>
      <c r="G285" s="26">
        <v>22.697900000000001</v>
      </c>
      <c r="H285" s="52">
        <f t="shared" si="28"/>
        <v>2.0870167868161048E-2</v>
      </c>
      <c r="I285" s="53">
        <f t="shared" si="33"/>
        <v>4.8739867021840692E-4</v>
      </c>
      <c r="J285" s="21">
        <f t="shared" si="34"/>
        <v>6.7327779702787733</v>
      </c>
      <c r="K285" s="25">
        <f t="shared" si="29"/>
        <v>0.32998632806724804</v>
      </c>
      <c r="L285" s="37">
        <f t="shared" si="30"/>
        <v>2.2077107378875679E-2</v>
      </c>
      <c r="M285" s="25">
        <f t="shared" si="31"/>
        <v>0.34906971732678521</v>
      </c>
      <c r="N285" s="8">
        <f t="shared" si="32"/>
        <v>0.38227165093119236</v>
      </c>
    </row>
    <row r="286" spans="6:14" x14ac:dyDescent="0.3">
      <c r="F286" s="1">
        <v>43493</v>
      </c>
      <c r="G286" s="26">
        <v>23.188400000000001</v>
      </c>
      <c r="H286" s="52">
        <f t="shared" si="28"/>
        <v>2.1379744435848537E-2</v>
      </c>
      <c r="I286" s="53">
        <f t="shared" si="33"/>
        <v>4.9732262678876555E-4</v>
      </c>
      <c r="J286" s="21">
        <f t="shared" si="34"/>
        <v>6.6871630565679379</v>
      </c>
      <c r="K286" s="25">
        <f t="shared" si="29"/>
        <v>0.33804344104796519</v>
      </c>
      <c r="L286" s="37">
        <f t="shared" si="30"/>
        <v>2.2300731530350424E-2</v>
      </c>
      <c r="M286" s="25">
        <f t="shared" si="31"/>
        <v>0.35260552561919867</v>
      </c>
      <c r="N286" s="8">
        <f t="shared" si="32"/>
        <v>0.38227165093119236</v>
      </c>
    </row>
    <row r="287" spans="6:14" x14ac:dyDescent="0.3">
      <c r="F287" s="1">
        <v>43494</v>
      </c>
      <c r="G287" s="26">
        <v>23.162800000000001</v>
      </c>
      <c r="H287" s="52">
        <f t="shared" si="28"/>
        <v>-1.1046101332011409E-3</v>
      </c>
      <c r="I287" s="53">
        <f t="shared" si="33"/>
        <v>5.0679147160658487E-4</v>
      </c>
      <c r="J287" s="21">
        <f t="shared" si="34"/>
        <v>7.585003313119568</v>
      </c>
      <c r="K287" s="25">
        <f t="shared" si="29"/>
        <v>1.7465419737087928E-2</v>
      </c>
      <c r="L287" s="37">
        <f t="shared" si="30"/>
        <v>2.2512029486623033E-2</v>
      </c>
      <c r="M287" s="25">
        <f t="shared" si="31"/>
        <v>0.35594643965299921</v>
      </c>
      <c r="N287" s="8">
        <f t="shared" si="32"/>
        <v>0.38227165093119236</v>
      </c>
    </row>
    <row r="288" spans="6:14" x14ac:dyDescent="0.3">
      <c r="F288" s="1">
        <v>43495</v>
      </c>
      <c r="G288" s="26">
        <v>23.7319</v>
      </c>
      <c r="H288" s="52">
        <f t="shared" si="28"/>
        <v>2.4272591170266217E-2</v>
      </c>
      <c r="I288" s="53">
        <f t="shared" si="33"/>
        <v>4.7362735407915094E-4</v>
      </c>
      <c r="J288" s="21">
        <f t="shared" si="34"/>
        <v>6.4111609691523972</v>
      </c>
      <c r="K288" s="25">
        <f t="shared" si="29"/>
        <v>0.3837833640606656</v>
      </c>
      <c r="L288" s="37">
        <f t="shared" si="30"/>
        <v>2.1762981277369857E-2</v>
      </c>
      <c r="M288" s="25">
        <f t="shared" si="31"/>
        <v>0.34410294756044696</v>
      </c>
      <c r="N288" s="8">
        <f t="shared" si="32"/>
        <v>0.38227165093119236</v>
      </c>
    </row>
    <row r="289" spans="6:14" x14ac:dyDescent="0.3">
      <c r="F289" s="1">
        <v>43496</v>
      </c>
      <c r="G289" s="26">
        <v>24.023800000000001</v>
      </c>
      <c r="H289" s="52">
        <f t="shared" si="28"/>
        <v>1.2224870970404068E-2</v>
      </c>
      <c r="I289" s="53">
        <f t="shared" si="33"/>
        <v>5.0043388996379309E-4</v>
      </c>
      <c r="J289" s="21">
        <f t="shared" si="34"/>
        <v>7.3013992655762756</v>
      </c>
      <c r="K289" s="25">
        <f t="shared" si="29"/>
        <v>0.19329218184074862</v>
      </c>
      <c r="L289" s="37">
        <f t="shared" si="30"/>
        <v>2.2370379745632239E-2</v>
      </c>
      <c r="M289" s="25">
        <f t="shared" si="31"/>
        <v>0.35370676059548012</v>
      </c>
      <c r="N289" s="8">
        <f t="shared" si="32"/>
        <v>0.38227165093119236</v>
      </c>
    </row>
    <row r="290" spans="6:14" x14ac:dyDescent="0.3">
      <c r="F290" s="1">
        <v>43497</v>
      </c>
      <c r="G290" s="26">
        <v>24.547599999999999</v>
      </c>
      <c r="H290" s="52">
        <f t="shared" si="28"/>
        <v>2.1569084149555707E-2</v>
      </c>
      <c r="I290" s="53">
        <f t="shared" si="33"/>
        <v>4.8191230672954929E-4</v>
      </c>
      <c r="J290" s="21">
        <f t="shared" si="34"/>
        <v>6.6723748535296226</v>
      </c>
      <c r="K290" s="25">
        <f t="shared" si="29"/>
        <v>0.34103716478215951</v>
      </c>
      <c r="L290" s="37">
        <f t="shared" si="30"/>
        <v>2.1952501149744858E-2</v>
      </c>
      <c r="M290" s="25">
        <f t="shared" si="31"/>
        <v>0.34709951985329413</v>
      </c>
      <c r="N290" s="8">
        <f t="shared" si="32"/>
        <v>0.38227165093119236</v>
      </c>
    </row>
    <row r="291" spans="6:14" x14ac:dyDescent="0.3">
      <c r="F291" s="1">
        <v>43500</v>
      </c>
      <c r="G291" s="26">
        <v>25.131399999999999</v>
      </c>
      <c r="H291" s="52">
        <f t="shared" si="28"/>
        <v>2.3503970522539254E-2</v>
      </c>
      <c r="I291" s="53">
        <f t="shared" si="33"/>
        <v>4.9576940843163147E-4</v>
      </c>
      <c r="J291" s="21">
        <f t="shared" si="34"/>
        <v>6.4950980713908439</v>
      </c>
      <c r="K291" s="25">
        <f t="shared" si="29"/>
        <v>0.37163040454340995</v>
      </c>
      <c r="L291" s="37">
        <f t="shared" si="30"/>
        <v>2.2265879915952826E-2</v>
      </c>
      <c r="M291" s="25">
        <f t="shared" si="31"/>
        <v>0.35205447321104705</v>
      </c>
      <c r="N291" s="8">
        <f t="shared" si="32"/>
        <v>0.38227165093119236</v>
      </c>
    </row>
    <row r="292" spans="6:14" x14ac:dyDescent="0.3">
      <c r="F292" s="1">
        <v>43501</v>
      </c>
      <c r="G292" s="26">
        <v>25.249300000000002</v>
      </c>
      <c r="H292" s="52">
        <f t="shared" si="28"/>
        <v>4.6803722546625145E-3</v>
      </c>
      <c r="I292" s="53">
        <f t="shared" si="33"/>
        <v>5.1405301424044952E-4</v>
      </c>
      <c r="J292" s="21">
        <f t="shared" si="34"/>
        <v>7.5305701002969885</v>
      </c>
      <c r="K292" s="25">
        <f t="shared" si="29"/>
        <v>7.4003183110955897E-2</v>
      </c>
      <c r="L292" s="37">
        <f t="shared" si="30"/>
        <v>2.267273724631522E-2</v>
      </c>
      <c r="M292" s="25">
        <f t="shared" si="31"/>
        <v>0.35848745244445079</v>
      </c>
      <c r="N292" s="8">
        <f t="shared" si="32"/>
        <v>0.38227165093119236</v>
      </c>
    </row>
    <row r="293" spans="6:14" x14ac:dyDescent="0.3">
      <c r="F293" s="1">
        <v>43502</v>
      </c>
      <c r="G293" s="26">
        <v>25.1845</v>
      </c>
      <c r="H293" s="52">
        <f t="shared" si="28"/>
        <v>-2.5697066514248335E-3</v>
      </c>
      <c r="I293" s="53">
        <f t="shared" si="33"/>
        <v>4.8099274953156476E-4</v>
      </c>
      <c r="J293" s="21">
        <f t="shared" si="34"/>
        <v>7.6259296885017411</v>
      </c>
      <c r="K293" s="25">
        <f t="shared" si="29"/>
        <v>4.0630629684934215E-2</v>
      </c>
      <c r="L293" s="37">
        <f t="shared" si="30"/>
        <v>2.1931546902386179E-2</v>
      </c>
      <c r="M293" s="25">
        <f t="shared" si="31"/>
        <v>0.34676820411175419</v>
      </c>
      <c r="N293" s="8">
        <f t="shared" si="32"/>
        <v>0.38227165093119236</v>
      </c>
    </row>
    <row r="294" spans="6:14" x14ac:dyDescent="0.3">
      <c r="F294" s="1">
        <v>43503</v>
      </c>
      <c r="G294" s="26">
        <v>24.9377</v>
      </c>
      <c r="H294" s="52">
        <f t="shared" si="28"/>
        <v>-9.8480112453365742E-3</v>
      </c>
      <c r="I294" s="53">
        <f t="shared" si="33"/>
        <v>4.544460726137702E-4</v>
      </c>
      <c r="J294" s="21">
        <f t="shared" si="34"/>
        <v>7.4830213274167097</v>
      </c>
      <c r="K294" s="25">
        <f t="shared" si="29"/>
        <v>0.15571072979107414</v>
      </c>
      <c r="L294" s="37">
        <f t="shared" si="30"/>
        <v>2.1317740795257133E-2</v>
      </c>
      <c r="M294" s="25">
        <f t="shared" si="31"/>
        <v>0.33706307741050867</v>
      </c>
      <c r="N294" s="8">
        <f t="shared" si="32"/>
        <v>0.38227165093119236</v>
      </c>
    </row>
    <row r="295" spans="6:14" x14ac:dyDescent="0.3">
      <c r="F295" s="1">
        <v>43504</v>
      </c>
      <c r="G295" s="26">
        <v>25.457599999999999</v>
      </c>
      <c r="H295" s="52">
        <f t="shared" si="28"/>
        <v>2.0633608503407914E-2</v>
      </c>
      <c r="I295" s="53">
        <f t="shared" si="33"/>
        <v>4.4222348642509437E-4</v>
      </c>
      <c r="J295" s="21">
        <f t="shared" si="34"/>
        <v>6.7609561720019098</v>
      </c>
      <c r="K295" s="25">
        <f t="shared" si="29"/>
        <v>0.32624599609493576</v>
      </c>
      <c r="L295" s="37">
        <f t="shared" si="30"/>
        <v>2.1029110452539222E-2</v>
      </c>
      <c r="M295" s="25">
        <f t="shared" si="31"/>
        <v>0.33249943098639068</v>
      </c>
      <c r="N295" s="8">
        <f t="shared" si="32"/>
        <v>0.38227165093119236</v>
      </c>
    </row>
    <row r="296" spans="6:14" x14ac:dyDescent="0.3">
      <c r="F296" s="1">
        <v>43507</v>
      </c>
      <c r="G296" s="26">
        <v>25.719100000000001</v>
      </c>
      <c r="H296" s="52">
        <f t="shared" si="28"/>
        <v>1.0219583361771355E-2</v>
      </c>
      <c r="I296" s="53">
        <f t="shared" si="33"/>
        <v>4.6203040895427875E-4</v>
      </c>
      <c r="J296" s="21">
        <f t="shared" si="34"/>
        <v>7.4538343720011824</v>
      </c>
      <c r="K296" s="25">
        <f t="shared" si="29"/>
        <v>0.1615858008057901</v>
      </c>
      <c r="L296" s="37">
        <f t="shared" si="30"/>
        <v>2.1494892624860418E-2</v>
      </c>
      <c r="M296" s="25">
        <f t="shared" si="31"/>
        <v>0.33986409377657079</v>
      </c>
      <c r="N296" s="8">
        <f t="shared" si="32"/>
        <v>0.38227165093119236</v>
      </c>
    </row>
    <row r="297" spans="6:14" x14ac:dyDescent="0.3">
      <c r="F297" s="1">
        <v>43508</v>
      </c>
      <c r="G297" s="26">
        <v>26.500399999999999</v>
      </c>
      <c r="H297" s="52">
        <f t="shared" si="28"/>
        <v>2.9925920684654429E-2</v>
      </c>
      <c r="I297" s="53">
        <f t="shared" si="33"/>
        <v>4.4866306508072897E-4</v>
      </c>
      <c r="J297" s="21">
        <f t="shared" si="34"/>
        <v>5.7131731680231628</v>
      </c>
      <c r="K297" s="25">
        <f t="shared" si="29"/>
        <v>0.47317035220526754</v>
      </c>
      <c r="L297" s="37">
        <f t="shared" si="30"/>
        <v>2.1181668137347658E-2</v>
      </c>
      <c r="M297" s="25">
        <f t="shared" si="31"/>
        <v>0.33491157977917435</v>
      </c>
      <c r="N297" s="8">
        <f t="shared" si="32"/>
        <v>0.38227165093119236</v>
      </c>
    </row>
    <row r="298" spans="6:14" x14ac:dyDescent="0.3">
      <c r="F298" s="1">
        <v>43509</v>
      </c>
      <c r="G298" s="26">
        <v>26.673400000000001</v>
      </c>
      <c r="H298" s="52">
        <f t="shared" si="28"/>
        <v>6.5069869151312557E-3</v>
      </c>
      <c r="I298" s="53">
        <f t="shared" si="33"/>
        <v>5.0855130813114808E-4</v>
      </c>
      <c r="J298" s="21">
        <f t="shared" si="34"/>
        <v>7.5006866159214889</v>
      </c>
      <c r="K298" s="25">
        <f t="shared" si="29"/>
        <v>0.10288449678363763</v>
      </c>
      <c r="L298" s="37">
        <f t="shared" si="30"/>
        <v>2.2551082194235114E-2</v>
      </c>
      <c r="M298" s="25">
        <f t="shared" si="31"/>
        <v>0.35656391717725311</v>
      </c>
      <c r="N298" s="8">
        <f t="shared" si="32"/>
        <v>0.38227165093119236</v>
      </c>
    </row>
    <row r="299" spans="6:14" x14ac:dyDescent="0.3">
      <c r="F299" s="1">
        <v>43510</v>
      </c>
      <c r="G299" s="26">
        <v>26.8857</v>
      </c>
      <c r="H299" s="52">
        <f t="shared" si="28"/>
        <v>7.9277326131846279E-3</v>
      </c>
      <c r="I299" s="53">
        <f t="shared" si="33"/>
        <v>4.7861059987159589E-4</v>
      </c>
      <c r="J299" s="21">
        <f t="shared" si="34"/>
        <v>7.513307830852006</v>
      </c>
      <c r="K299" s="25">
        <f t="shared" si="29"/>
        <v>0.12534845869231018</v>
      </c>
      <c r="L299" s="37">
        <f t="shared" si="30"/>
        <v>2.1877170746501841E-2</v>
      </c>
      <c r="M299" s="25">
        <f t="shared" si="31"/>
        <v>0.34590844159675976</v>
      </c>
      <c r="N299" s="8">
        <f t="shared" si="32"/>
        <v>0.38227165093119236</v>
      </c>
    </row>
    <row r="300" spans="6:14" x14ac:dyDescent="0.3">
      <c r="F300" s="1">
        <v>43511</v>
      </c>
      <c r="G300" s="26">
        <v>27.192399999999999</v>
      </c>
      <c r="H300" s="52">
        <f t="shared" si="28"/>
        <v>1.1342975748309043E-2</v>
      </c>
      <c r="I300" s="53">
        <f t="shared" si="33"/>
        <v>4.5761289817606351E-4</v>
      </c>
      <c r="J300" s="21">
        <f t="shared" si="34"/>
        <v>7.4083254973756665</v>
      </c>
      <c r="K300" s="25">
        <f t="shared" si="29"/>
        <v>0.17934819404354696</v>
      </c>
      <c r="L300" s="37">
        <f t="shared" si="30"/>
        <v>2.1391888607041304E-2</v>
      </c>
      <c r="M300" s="25">
        <f t="shared" si="31"/>
        <v>0.33823545725428594</v>
      </c>
      <c r="N300" s="8">
        <f t="shared" si="32"/>
        <v>0.38227165093119236</v>
      </c>
    </row>
    <row r="301" spans="6:14" x14ac:dyDescent="0.3">
      <c r="F301" s="1">
        <v>43515</v>
      </c>
      <c r="G301" s="26">
        <v>27.212</v>
      </c>
      <c r="H301" s="52">
        <f t="shared" si="28"/>
        <v>7.2052998830856847E-4</v>
      </c>
      <c r="I301" s="53">
        <f t="shared" si="33"/>
        <v>4.4744259363985753E-4</v>
      </c>
      <c r="J301" s="21">
        <f t="shared" si="34"/>
        <v>7.7108020201833387</v>
      </c>
      <c r="K301" s="25">
        <f t="shared" si="29"/>
        <v>1.1392579427547848E-2</v>
      </c>
      <c r="L301" s="37">
        <f t="shared" si="30"/>
        <v>2.1152838902612044E-2</v>
      </c>
      <c r="M301" s="25">
        <f t="shared" si="31"/>
        <v>0.33445574955435342</v>
      </c>
      <c r="N301" s="8">
        <f t="shared" si="32"/>
        <v>0.38227165093119236</v>
      </c>
    </row>
    <row r="302" spans="6:14" x14ac:dyDescent="0.3">
      <c r="F302" s="1">
        <v>43516</v>
      </c>
      <c r="G302" s="26">
        <v>27.459700000000002</v>
      </c>
      <c r="H302" s="52">
        <f t="shared" si="28"/>
        <v>9.0614228155408774E-3</v>
      </c>
      <c r="I302" s="53">
        <f t="shared" si="33"/>
        <v>4.2834262040683231E-4</v>
      </c>
      <c r="J302" s="21">
        <f t="shared" si="34"/>
        <v>7.5638962652548338</v>
      </c>
      <c r="K302" s="25">
        <f t="shared" si="29"/>
        <v>0.14327367469462488</v>
      </c>
      <c r="L302" s="37">
        <f t="shared" si="30"/>
        <v>2.0696439800285273E-2</v>
      </c>
      <c r="M302" s="25">
        <f t="shared" si="31"/>
        <v>0.32723944612730915</v>
      </c>
      <c r="N302" s="8">
        <f t="shared" si="32"/>
        <v>0.38227165093119236</v>
      </c>
    </row>
    <row r="303" spans="6:14" x14ac:dyDescent="0.3">
      <c r="F303" s="1">
        <v>43517</v>
      </c>
      <c r="G303" s="26">
        <v>27.459700000000002</v>
      </c>
      <c r="H303" s="52">
        <f t="shared" si="28"/>
        <v>1.0000000000000001E-5</v>
      </c>
      <c r="I303" s="53">
        <f t="shared" si="33"/>
        <v>4.2101571867167323E-4</v>
      </c>
      <c r="J303" s="21">
        <f t="shared" si="34"/>
        <v>7.7728401509457719</v>
      </c>
      <c r="K303" s="25">
        <f t="shared" si="29"/>
        <v>1.5811388300841897E-4</v>
      </c>
      <c r="L303" s="37">
        <f t="shared" si="30"/>
        <v>2.0518667565699124E-2</v>
      </c>
      <c r="M303" s="25">
        <f t="shared" si="31"/>
        <v>0.32442862029715919</v>
      </c>
      <c r="N303" s="8">
        <f t="shared" si="32"/>
        <v>0.38227165093119236</v>
      </c>
    </row>
    <row r="304" spans="6:14" x14ac:dyDescent="0.3">
      <c r="F304" s="1">
        <v>43518</v>
      </c>
      <c r="G304" s="26">
        <v>27.7761</v>
      </c>
      <c r="H304" s="52">
        <f t="shared" si="28"/>
        <v>1.1456463403518252E-2</v>
      </c>
      <c r="I304" s="53">
        <f t="shared" si="33"/>
        <v>4.0815990095474089E-4</v>
      </c>
      <c r="J304" s="21">
        <f t="shared" si="34"/>
        <v>7.482285039065383</v>
      </c>
      <c r="K304" s="25">
        <f t="shared" si="29"/>
        <v>0.18114259142741182</v>
      </c>
      <c r="L304" s="37">
        <f t="shared" si="30"/>
        <v>2.0202967627423969E-2</v>
      </c>
      <c r="M304" s="25">
        <f t="shared" si="31"/>
        <v>0.31943696598653892</v>
      </c>
      <c r="N304" s="8">
        <f t="shared" si="32"/>
        <v>0.38227165093119236</v>
      </c>
    </row>
    <row r="305" spans="6:14" x14ac:dyDescent="0.3">
      <c r="F305" s="1">
        <v>43521</v>
      </c>
      <c r="G305" s="26">
        <v>28.0031</v>
      </c>
      <c r="H305" s="52">
        <f t="shared" si="28"/>
        <v>8.1392796306703416E-3</v>
      </c>
      <c r="I305" s="53">
        <f t="shared" si="33"/>
        <v>4.0998959694272592E-4</v>
      </c>
      <c r="J305" s="21">
        <f t="shared" si="34"/>
        <v>7.6377944941501035</v>
      </c>
      <c r="K305" s="25">
        <f t="shared" si="29"/>
        <v>0.12869331072966178</v>
      </c>
      <c r="L305" s="37">
        <f t="shared" si="30"/>
        <v>2.0248199844497928E-2</v>
      </c>
      <c r="M305" s="25">
        <f t="shared" si="31"/>
        <v>0.32015215013440323</v>
      </c>
      <c r="N305" s="8">
        <f t="shared" si="32"/>
        <v>0.38227165093119236</v>
      </c>
    </row>
    <row r="306" spans="6:14" x14ac:dyDescent="0.3">
      <c r="F306" s="1">
        <v>43522</v>
      </c>
      <c r="G306" s="26">
        <v>28.0474</v>
      </c>
      <c r="H306" s="52">
        <f t="shared" si="28"/>
        <v>1.5807177179241383E-3</v>
      </c>
      <c r="I306" s="53">
        <f t="shared" si="33"/>
        <v>4.0562614622585225E-4</v>
      </c>
      <c r="J306" s="21">
        <f t="shared" si="34"/>
        <v>7.8039186164727408</v>
      </c>
      <c r="K306" s="25">
        <f t="shared" si="29"/>
        <v>2.499334163211922E-2</v>
      </c>
      <c r="L306" s="37">
        <f t="shared" si="30"/>
        <v>2.0140162517364456E-2</v>
      </c>
      <c r="M306" s="25">
        <f t="shared" si="31"/>
        <v>0.31844393000411086</v>
      </c>
      <c r="N306" s="8">
        <f t="shared" si="32"/>
        <v>0.38227165093119236</v>
      </c>
    </row>
    <row r="307" spans="6:14" x14ac:dyDescent="0.3">
      <c r="F307" s="1">
        <v>43523</v>
      </c>
      <c r="G307" s="26">
        <v>27.810500000000001</v>
      </c>
      <c r="H307" s="52">
        <f t="shared" si="28"/>
        <v>-8.4822888220246195E-3</v>
      </c>
      <c r="I307" s="53">
        <f t="shared" si="33"/>
        <v>3.9665467046971856E-4</v>
      </c>
      <c r="J307" s="21">
        <f t="shared" si="34"/>
        <v>7.6510544203426329</v>
      </c>
      <c r="K307" s="25">
        <f t="shared" si="29"/>
        <v>0.13411676224492206</v>
      </c>
      <c r="L307" s="37">
        <f t="shared" si="30"/>
        <v>1.9916191163716988E-2</v>
      </c>
      <c r="M307" s="25">
        <f t="shared" si="31"/>
        <v>0.31490263196332552</v>
      </c>
      <c r="N307" s="8">
        <f t="shared" si="32"/>
        <v>0.38227165093119236</v>
      </c>
    </row>
    <row r="308" spans="6:14" x14ac:dyDescent="0.3">
      <c r="F308" s="1">
        <v>43524</v>
      </c>
      <c r="G308" s="26">
        <v>27.597200000000001</v>
      </c>
      <c r="H308" s="52">
        <f t="shared" si="28"/>
        <v>-7.6993289270271001E-3</v>
      </c>
      <c r="I308" s="53">
        <f t="shared" si="33"/>
        <v>3.9597020222619786E-4</v>
      </c>
      <c r="J308" s="21">
        <f t="shared" si="34"/>
        <v>7.6844642053497454</v>
      </c>
      <c r="K308" s="25">
        <f t="shared" si="29"/>
        <v>0.12173707932112988</v>
      </c>
      <c r="L308" s="37">
        <f t="shared" si="30"/>
        <v>1.9899000030810538E-2</v>
      </c>
      <c r="M308" s="25">
        <f t="shared" si="31"/>
        <v>0.31463081628561029</v>
      </c>
      <c r="N308" s="8">
        <f t="shared" si="32"/>
        <v>0.38227165093119236</v>
      </c>
    </row>
    <row r="309" spans="6:14" x14ac:dyDescent="0.3">
      <c r="F309" s="1">
        <v>43525</v>
      </c>
      <c r="G309" s="26">
        <v>28.008099999999999</v>
      </c>
      <c r="H309" s="52">
        <f t="shared" si="28"/>
        <v>1.4779435753029098E-2</v>
      </c>
      <c r="I309" s="53">
        <f t="shared" si="33"/>
        <v>3.9432643946443204E-4</v>
      </c>
      <c r="J309" s="21">
        <f t="shared" si="34"/>
        <v>7.2843951846501511</v>
      </c>
      <c r="K309" s="25">
        <f t="shared" si="29"/>
        <v>0.23368339755848871</v>
      </c>
      <c r="L309" s="37">
        <f t="shared" si="30"/>
        <v>1.9857654430078898E-2</v>
      </c>
      <c r="M309" s="25">
        <f t="shared" si="31"/>
        <v>0.31397708493791077</v>
      </c>
      <c r="N309" s="8">
        <f t="shared" si="32"/>
        <v>0.38227165093119236</v>
      </c>
    </row>
    <row r="310" spans="6:14" x14ac:dyDescent="0.3">
      <c r="F310" s="1">
        <v>43528</v>
      </c>
      <c r="G310" s="26">
        <v>27.360399999999998</v>
      </c>
      <c r="H310" s="52">
        <f t="shared" si="28"/>
        <v>-2.3397041523924165E-2</v>
      </c>
      <c r="I310" s="53">
        <f t="shared" si="33"/>
        <v>4.0717089113967447E-4</v>
      </c>
      <c r="J310" s="21">
        <f t="shared" si="34"/>
        <v>6.4618259905055151</v>
      </c>
      <c r="K310" s="25">
        <f t="shared" si="29"/>
        <v>0.36993970862568659</v>
      </c>
      <c r="L310" s="37">
        <f t="shared" si="30"/>
        <v>2.0178475936989751E-2</v>
      </c>
      <c r="M310" s="25">
        <f t="shared" si="31"/>
        <v>0.31904971835893947</v>
      </c>
      <c r="N310" s="8">
        <f t="shared" si="32"/>
        <v>0.38227165093119236</v>
      </c>
    </row>
    <row r="311" spans="6:14" x14ac:dyDescent="0.3">
      <c r="F311" s="1">
        <v>43529</v>
      </c>
      <c r="G311" s="26">
        <v>27.252300000000002</v>
      </c>
      <c r="H311" s="52">
        <f t="shared" si="28"/>
        <v>-3.9587913133325029E-3</v>
      </c>
      <c r="I311" s="53">
        <f t="shared" si="33"/>
        <v>4.4609852672947733E-4</v>
      </c>
      <c r="J311" s="21">
        <f t="shared" si="34"/>
        <v>7.6798394016011944</v>
      </c>
      <c r="K311" s="25">
        <f t="shared" si="29"/>
        <v>6.2593986657100059E-2</v>
      </c>
      <c r="L311" s="37">
        <f t="shared" si="30"/>
        <v>2.1121044641055929E-2</v>
      </c>
      <c r="M311" s="25">
        <f t="shared" si="31"/>
        <v>0.33395303813915117</v>
      </c>
      <c r="N311" s="8">
        <f t="shared" si="32"/>
        <v>0.38227165093119236</v>
      </c>
    </row>
    <row r="312" spans="6:14" x14ac:dyDescent="0.3">
      <c r="F312" s="1">
        <v>43530</v>
      </c>
      <c r="G312" s="26">
        <v>26.565300000000001</v>
      </c>
      <c r="H312" s="52">
        <f t="shared" si="28"/>
        <v>-2.5532068323276817E-2</v>
      </c>
      <c r="I312" s="53">
        <f t="shared" si="33"/>
        <v>4.2866064057747646E-4</v>
      </c>
      <c r="J312" s="21">
        <f t="shared" si="34"/>
        <v>6.2340930314461911</v>
      </c>
      <c r="K312" s="25">
        <f t="shared" si="29"/>
        <v>0.40369744638295502</v>
      </c>
      <c r="L312" s="37">
        <f t="shared" si="30"/>
        <v>2.0704121342802174E-2</v>
      </c>
      <c r="M312" s="25">
        <f t="shared" si="31"/>
        <v>0.32736090197879331</v>
      </c>
      <c r="N312" s="8">
        <f t="shared" si="32"/>
        <v>0.38227165093119236</v>
      </c>
    </row>
    <row r="313" spans="6:14" x14ac:dyDescent="0.3">
      <c r="F313" s="1">
        <v>43531</v>
      </c>
      <c r="G313" s="26">
        <v>26.2685</v>
      </c>
      <c r="H313" s="52">
        <f t="shared" si="28"/>
        <v>-1.1235350179567411E-2</v>
      </c>
      <c r="I313" s="53">
        <f t="shared" si="33"/>
        <v>4.7172631165384531E-4</v>
      </c>
      <c r="J313" s="21">
        <f t="shared" si="34"/>
        <v>7.3915134273998397</v>
      </c>
      <c r="K313" s="25">
        <f t="shared" si="29"/>
        <v>0.17764648438507405</v>
      </c>
      <c r="L313" s="37">
        <f t="shared" si="30"/>
        <v>2.1719261305436825E-2</v>
      </c>
      <c r="M313" s="25">
        <f t="shared" si="31"/>
        <v>0.3434116741077119</v>
      </c>
      <c r="N313" s="8">
        <f t="shared" si="32"/>
        <v>0.38227165093119236</v>
      </c>
    </row>
    <row r="314" spans="6:14" x14ac:dyDescent="0.3">
      <c r="F314" s="1">
        <v>43532</v>
      </c>
      <c r="G314" s="26">
        <v>25.883199999999999</v>
      </c>
      <c r="H314" s="52">
        <f t="shared" si="28"/>
        <v>-1.4776393121051855E-2</v>
      </c>
      <c r="I314" s="53">
        <f t="shared" si="33"/>
        <v>4.5798148988182856E-4</v>
      </c>
      <c r="J314" s="21">
        <f t="shared" si="34"/>
        <v>7.211933714813302</v>
      </c>
      <c r="K314" s="25">
        <f t="shared" si="29"/>
        <v>0.23363528932283997</v>
      </c>
      <c r="L314" s="37">
        <f t="shared" si="30"/>
        <v>2.1400502094152569E-2</v>
      </c>
      <c r="M314" s="25">
        <f t="shared" si="31"/>
        <v>0.33837164844362644</v>
      </c>
      <c r="N314" s="8">
        <f t="shared" si="32"/>
        <v>0.38227165093119236</v>
      </c>
    </row>
    <row r="315" spans="6:14" x14ac:dyDescent="0.3">
      <c r="F315" s="1">
        <v>43535</v>
      </c>
      <c r="G315" s="26">
        <v>26.771699999999999</v>
      </c>
      <c r="H315" s="52">
        <f t="shared" si="28"/>
        <v>3.3751249844981089E-2</v>
      </c>
      <c r="I315" s="53">
        <f t="shared" si="33"/>
        <v>4.5566678418158026E-4</v>
      </c>
      <c r="J315" s="21">
        <f t="shared" si="34"/>
        <v>5.1937928508057283</v>
      </c>
      <c r="K315" s="25">
        <f t="shared" si="29"/>
        <v>0.53365411693772591</v>
      </c>
      <c r="L315" s="37">
        <f t="shared" si="30"/>
        <v>2.1346352948023235E-2</v>
      </c>
      <c r="M315" s="25">
        <f t="shared" si="31"/>
        <v>0.33751547526801651</v>
      </c>
      <c r="N315" s="8">
        <f t="shared" si="32"/>
        <v>0.38227165093119236</v>
      </c>
    </row>
    <row r="316" spans="6:14" x14ac:dyDescent="0.3">
      <c r="F316" s="1">
        <v>43536</v>
      </c>
      <c r="G316" s="26">
        <v>27.043900000000001</v>
      </c>
      <c r="H316" s="52">
        <f t="shared" si="28"/>
        <v>1.0116112105463204E-2</v>
      </c>
      <c r="I316" s="53">
        <f t="shared" si="33"/>
        <v>5.3546375290844991E-4</v>
      </c>
      <c r="J316" s="21">
        <f t="shared" si="34"/>
        <v>7.3412612960627266</v>
      </c>
      <c r="K316" s="25">
        <f t="shared" si="29"/>
        <v>0.15994977659432599</v>
      </c>
      <c r="L316" s="37">
        <f t="shared" si="30"/>
        <v>2.314008973423504E-2</v>
      </c>
      <c r="M316" s="25">
        <f t="shared" si="31"/>
        <v>0.36587694410431559</v>
      </c>
      <c r="N316" s="8">
        <f t="shared" si="32"/>
        <v>0.38227165093119236</v>
      </c>
    </row>
    <row r="317" spans="6:14" x14ac:dyDescent="0.3">
      <c r="F317" s="1">
        <v>43537</v>
      </c>
      <c r="G317" s="26">
        <v>27.1678</v>
      </c>
      <c r="H317" s="52">
        <f t="shared" si="28"/>
        <v>4.5709769562188194E-3</v>
      </c>
      <c r="I317" s="53">
        <f t="shared" si="33"/>
        <v>5.044314080809081E-4</v>
      </c>
      <c r="J317" s="21">
        <f t="shared" si="34"/>
        <v>7.5506581297316844</v>
      </c>
      <c r="K317" s="25">
        <f t="shared" si="29"/>
        <v>7.2273491568976139E-2</v>
      </c>
      <c r="L317" s="37">
        <f t="shared" si="30"/>
        <v>2.2459550487062472E-2</v>
      </c>
      <c r="M317" s="25">
        <f t="shared" si="31"/>
        <v>0.35511667381330747</v>
      </c>
      <c r="N317" s="8">
        <f t="shared" si="32"/>
        <v>0.38227165093119236</v>
      </c>
    </row>
    <row r="318" spans="6:14" x14ac:dyDescent="0.3">
      <c r="F318" s="1">
        <v>43538</v>
      </c>
      <c r="G318" s="26">
        <v>28.270399999999999</v>
      </c>
      <c r="H318" s="52">
        <f t="shared" si="28"/>
        <v>3.978287238029312E-2</v>
      </c>
      <c r="I318" s="53">
        <f t="shared" si="33"/>
        <v>4.7357163747302987E-4</v>
      </c>
      <c r="J318" s="21">
        <f t="shared" si="34"/>
        <v>4.3132062601908654</v>
      </c>
      <c r="K318" s="25">
        <f t="shared" si="29"/>
        <v>0.62902244292765286</v>
      </c>
      <c r="L318" s="37">
        <f t="shared" si="30"/>
        <v>2.1761701162203058E-2</v>
      </c>
      <c r="M318" s="25">
        <f t="shared" si="31"/>
        <v>0.34408270716247491</v>
      </c>
      <c r="N318" s="8">
        <f t="shared" si="32"/>
        <v>0.38227165093119236</v>
      </c>
    </row>
    <row r="319" spans="6:14" x14ac:dyDescent="0.3">
      <c r="F319" s="1">
        <v>43539</v>
      </c>
      <c r="G319" s="26">
        <v>29.778099999999998</v>
      </c>
      <c r="H319" s="52">
        <f t="shared" si="28"/>
        <v>5.1957903131365578E-2</v>
      </c>
      <c r="I319" s="53">
        <f t="shared" si="33"/>
        <v>5.8839276557334124E-4</v>
      </c>
      <c r="J319" s="21">
        <f t="shared" si="34"/>
        <v>2.8499838278332614</v>
      </c>
      <c r="K319" s="25">
        <f t="shared" si="29"/>
        <v>0.82152658170755022</v>
      </c>
      <c r="L319" s="37">
        <f t="shared" si="30"/>
        <v>2.4256808643622955E-2</v>
      </c>
      <c r="M319" s="25">
        <f t="shared" si="31"/>
        <v>0.38353382040354056</v>
      </c>
      <c r="N319" s="8">
        <f t="shared" si="32"/>
        <v>0.38227165093119236</v>
      </c>
    </row>
    <row r="320" spans="6:14" x14ac:dyDescent="0.3">
      <c r="F320" s="1">
        <v>43542</v>
      </c>
      <c r="G320" s="26">
        <v>29.9068</v>
      </c>
      <c r="H320" s="52">
        <f t="shared" si="28"/>
        <v>4.3126552771024559E-3</v>
      </c>
      <c r="I320" s="53">
        <f t="shared" si="33"/>
        <v>7.7481820516834958E-4</v>
      </c>
      <c r="J320" s="21">
        <f t="shared" si="34"/>
        <v>7.1388777953903411</v>
      </c>
      <c r="K320" s="25">
        <f t="shared" si="29"/>
        <v>6.8189067193941841E-2</v>
      </c>
      <c r="L320" s="37">
        <f t="shared" si="30"/>
        <v>2.7835556491084375E-2</v>
      </c>
      <c r="M320" s="25">
        <f t="shared" si="31"/>
        <v>0.44011879225055522</v>
      </c>
      <c r="N320" s="8">
        <f t="shared" si="32"/>
        <v>0.38227165093119236</v>
      </c>
    </row>
    <row r="321" spans="6:14" x14ac:dyDescent="0.3">
      <c r="F321" s="1">
        <v>43543</v>
      </c>
      <c r="G321" s="26">
        <v>29.882300000000001</v>
      </c>
      <c r="H321" s="52">
        <f t="shared" si="28"/>
        <v>-8.1954742156351045E-4</v>
      </c>
      <c r="I321" s="53">
        <f t="shared" si="33"/>
        <v>6.7939763127576884E-4</v>
      </c>
      <c r="J321" s="21">
        <f t="shared" si="34"/>
        <v>7.2933153806752786</v>
      </c>
      <c r="K321" s="25">
        <f t="shared" si="29"/>
        <v>1.295818251329443E-2</v>
      </c>
      <c r="L321" s="37">
        <f t="shared" si="30"/>
        <v>2.6065257168801707E-2</v>
      </c>
      <c r="M321" s="25">
        <f t="shared" si="31"/>
        <v>0.41212790225722667</v>
      </c>
      <c r="N321" s="8">
        <f t="shared" si="32"/>
        <v>0.38227165093119236</v>
      </c>
    </row>
    <row r="322" spans="6:14" x14ac:dyDescent="0.3">
      <c r="F322" s="1">
        <v>43544</v>
      </c>
      <c r="G322" s="26">
        <v>29.481300000000001</v>
      </c>
      <c r="H322" s="52">
        <f t="shared" si="28"/>
        <v>-1.3510167824940491E-2</v>
      </c>
      <c r="I322" s="53">
        <f t="shared" si="33"/>
        <v>6.0510116565423017E-4</v>
      </c>
      <c r="J322" s="21">
        <f t="shared" si="34"/>
        <v>7.1084717265017128</v>
      </c>
      <c r="K322" s="25">
        <f t="shared" si="29"/>
        <v>0.2136145094896747</v>
      </c>
      <c r="L322" s="37">
        <f t="shared" si="30"/>
        <v>2.4598804150897869E-2</v>
      </c>
      <c r="M322" s="25">
        <f t="shared" si="31"/>
        <v>0.38894124416620762</v>
      </c>
      <c r="N322" s="8">
        <f t="shared" si="32"/>
        <v>0.38227165093119236</v>
      </c>
    </row>
    <row r="323" spans="6:14" x14ac:dyDescent="0.3">
      <c r="F323" s="1">
        <v>43545</v>
      </c>
      <c r="G323" s="26">
        <v>30.015999999999998</v>
      </c>
      <c r="H323" s="52">
        <f t="shared" si="28"/>
        <v>1.7974408781601451E-2</v>
      </c>
      <c r="I323" s="53">
        <f t="shared" si="33"/>
        <v>5.6459647452649785E-4</v>
      </c>
      <c r="J323" s="21">
        <f t="shared" si="34"/>
        <v>6.9071687011116447</v>
      </c>
      <c r="K323" s="25">
        <f t="shared" si="29"/>
        <v>0.28420035672396304</v>
      </c>
      <c r="L323" s="37">
        <f t="shared" si="30"/>
        <v>2.3761238909755903E-2</v>
      </c>
      <c r="M323" s="25">
        <f t="shared" si="31"/>
        <v>0.37569817491122376</v>
      </c>
      <c r="N323" s="8">
        <f t="shared" si="32"/>
        <v>0.38227165093119236</v>
      </c>
    </row>
    <row r="324" spans="6:14" x14ac:dyDescent="0.3">
      <c r="F324" s="1">
        <v>43546</v>
      </c>
      <c r="G324" s="26">
        <v>29.442</v>
      </c>
      <c r="H324" s="52">
        <f t="shared" si="28"/>
        <v>-1.930834648799272E-2</v>
      </c>
      <c r="I324" s="53">
        <f t="shared" si="33"/>
        <v>5.4618242035999246E-4</v>
      </c>
      <c r="J324" s="21">
        <f t="shared" si="34"/>
        <v>6.8299792785155038</v>
      </c>
      <c r="K324" s="25">
        <f t="shared" si="29"/>
        <v>0.30529176376884981</v>
      </c>
      <c r="L324" s="37">
        <f t="shared" si="30"/>
        <v>2.3370546000468034E-2</v>
      </c>
      <c r="M324" s="25">
        <f t="shared" si="31"/>
        <v>0.36952077761608765</v>
      </c>
      <c r="N324" s="8">
        <f t="shared" si="32"/>
        <v>0.38227165093119236</v>
      </c>
    </row>
    <row r="325" spans="6:14" x14ac:dyDescent="0.3">
      <c r="F325" s="1">
        <v>43549</v>
      </c>
      <c r="G325" s="26">
        <v>28.3245</v>
      </c>
      <c r="H325" s="52">
        <f t="shared" si="28"/>
        <v>-3.8695071828216049E-2</v>
      </c>
      <c r="I325" s="53">
        <f t="shared" si="33"/>
        <v>5.3655639607799548E-4</v>
      </c>
      <c r="J325" s="21">
        <f t="shared" si="34"/>
        <v>4.7397494970897736</v>
      </c>
      <c r="K325" s="25">
        <f t="shared" si="29"/>
        <v>0.61182280600489203</v>
      </c>
      <c r="L325" s="37">
        <f t="shared" si="30"/>
        <v>2.3163687013901639E-2</v>
      </c>
      <c r="M325" s="25">
        <f t="shared" si="31"/>
        <v>0.36625004985596771</v>
      </c>
      <c r="N325" s="8">
        <f t="shared" si="32"/>
        <v>0.38227165093119236</v>
      </c>
    </row>
    <row r="326" spans="6:14" x14ac:dyDescent="0.3">
      <c r="F326" s="1">
        <v>43550</v>
      </c>
      <c r="G326" s="26">
        <v>29.1157</v>
      </c>
      <c r="H326" s="52">
        <f t="shared" si="28"/>
        <v>2.7550393082189976E-2</v>
      </c>
      <c r="I326" s="53">
        <f t="shared" si="33"/>
        <v>6.2882433473692432E-4</v>
      </c>
      <c r="J326" s="21">
        <f t="shared" si="34"/>
        <v>6.164605841121741</v>
      </c>
      <c r="K326" s="25">
        <f t="shared" si="29"/>
        <v>0.43560996286333409</v>
      </c>
      <c r="L326" s="37">
        <f t="shared" si="30"/>
        <v>2.5076370047056738E-2</v>
      </c>
      <c r="M326" s="25">
        <f t="shared" si="31"/>
        <v>0.39649222398961503</v>
      </c>
      <c r="N326" s="8">
        <f t="shared" si="32"/>
        <v>0.38227165093119236</v>
      </c>
    </row>
    <row r="327" spans="6:14" x14ac:dyDescent="0.3">
      <c r="F327" s="1">
        <v>43551</v>
      </c>
      <c r="G327" s="26">
        <v>28.4483</v>
      </c>
      <c r="H327" s="52">
        <f t="shared" si="28"/>
        <v>-2.3189142757099775E-2</v>
      </c>
      <c r="I327" s="53">
        <f t="shared" si="33"/>
        <v>6.337367558430047E-4</v>
      </c>
      <c r="J327" s="21">
        <f t="shared" si="34"/>
        <v>6.5153600103098706</v>
      </c>
      <c r="K327" s="25">
        <f t="shared" si="29"/>
        <v>0.36665254049615997</v>
      </c>
      <c r="L327" s="37">
        <f t="shared" si="30"/>
        <v>2.5174128700771448E-2</v>
      </c>
      <c r="M327" s="25">
        <f t="shared" si="31"/>
        <v>0.39803792402326588</v>
      </c>
      <c r="N327" s="8">
        <f t="shared" si="32"/>
        <v>0.38227165093119236</v>
      </c>
    </row>
    <row r="328" spans="6:14" x14ac:dyDescent="0.3">
      <c r="F328" s="1">
        <v>43552</v>
      </c>
      <c r="G328" s="26">
        <v>28.1417</v>
      </c>
      <c r="H328" s="52">
        <f t="shared" si="28"/>
        <v>-1.0835942746606061E-2</v>
      </c>
      <c r="I328" s="53">
        <f t="shared" si="33"/>
        <v>6.1787925224773528E-4</v>
      </c>
      <c r="J328" s="21">
        <f t="shared" si="34"/>
        <v>7.1991841688627298</v>
      </c>
      <c r="K328" s="25">
        <f t="shared" si="29"/>
        <v>0.17133129837227967</v>
      </c>
      <c r="L328" s="37">
        <f t="shared" si="30"/>
        <v>2.4857177077209216E-2</v>
      </c>
      <c r="M328" s="25">
        <f t="shared" si="31"/>
        <v>0.39302647883054115</v>
      </c>
      <c r="N328" s="8">
        <f t="shared" si="32"/>
        <v>0.38227165093119236</v>
      </c>
    </row>
    <row r="329" spans="6:14" x14ac:dyDescent="0.3">
      <c r="F329" s="1">
        <v>43553</v>
      </c>
      <c r="G329" s="26">
        <v>29.016400000000001</v>
      </c>
      <c r="H329" s="52">
        <f t="shared" si="28"/>
        <v>3.0608725297149347E-2</v>
      </c>
      <c r="I329" s="53">
        <f t="shared" si="33"/>
        <v>5.6856623727616405E-4</v>
      </c>
      <c r="J329" s="21">
        <f t="shared" si="34"/>
        <v>5.8245740632198153</v>
      </c>
      <c r="K329" s="25">
        <f t="shared" si="29"/>
        <v>0.48396644106703057</v>
      </c>
      <c r="L329" s="37">
        <f t="shared" si="30"/>
        <v>2.3844627010632061E-2</v>
      </c>
      <c r="M329" s="25">
        <f t="shared" si="31"/>
        <v>0.37701665655384647</v>
      </c>
      <c r="N329" s="8">
        <f t="shared" si="32"/>
        <v>0.38227165093119236</v>
      </c>
    </row>
    <row r="330" spans="6:14" x14ac:dyDescent="0.3">
      <c r="F330" s="1">
        <v>43556</v>
      </c>
      <c r="G330" s="26">
        <v>29.877400000000002</v>
      </c>
      <c r="H330" s="52">
        <f t="shared" si="28"/>
        <v>2.9241154369808075E-2</v>
      </c>
      <c r="I330" s="53">
        <f t="shared" si="33"/>
        <v>6.0357621440420368E-4</v>
      </c>
      <c r="J330" s="21">
        <f t="shared" si="34"/>
        <v>5.9960066868691948</v>
      </c>
      <c r="K330" s="25">
        <f t="shared" si="29"/>
        <v>0.46234324610589528</v>
      </c>
      <c r="L330" s="37">
        <f t="shared" si="30"/>
        <v>2.4567788146355456E-2</v>
      </c>
      <c r="M330" s="25">
        <f t="shared" si="31"/>
        <v>0.38845083807484687</v>
      </c>
      <c r="N330" s="8">
        <f t="shared" si="32"/>
        <v>0.38227165093119236</v>
      </c>
    </row>
    <row r="331" spans="6:14" x14ac:dyDescent="0.3">
      <c r="F331" s="1">
        <v>43557</v>
      </c>
      <c r="G331" s="26">
        <v>30.292100000000001</v>
      </c>
      <c r="H331" s="52">
        <f t="shared" si="28"/>
        <v>1.3784610694718013E-2</v>
      </c>
      <c r="I331" s="53">
        <f t="shared" si="33"/>
        <v>6.2300329907116129E-4</v>
      </c>
      <c r="J331" s="21">
        <f t="shared" si="34"/>
        <v>7.0759595691071917</v>
      </c>
      <c r="K331" s="25">
        <f t="shared" si="29"/>
        <v>0.21795383227012449</v>
      </c>
      <c r="L331" s="37">
        <f t="shared" si="30"/>
        <v>2.4960034035857431E-2</v>
      </c>
      <c r="M331" s="25">
        <f t="shared" si="31"/>
        <v>0.39465279014317173</v>
      </c>
      <c r="N331" s="8">
        <f t="shared" si="32"/>
        <v>0.38227165093119236</v>
      </c>
    </row>
    <row r="332" spans="6:14" x14ac:dyDescent="0.3">
      <c r="F332" s="1">
        <v>43558</v>
      </c>
      <c r="G332" s="26">
        <v>30.450399999999998</v>
      </c>
      <c r="H332" s="52">
        <f t="shared" si="28"/>
        <v>5.2121779108594141E-3</v>
      </c>
      <c r="I332" s="53">
        <f t="shared" si="33"/>
        <v>5.7890104348538407E-4</v>
      </c>
      <c r="J332" s="21">
        <f t="shared" si="34"/>
        <v>7.4074507790852619</v>
      </c>
      <c r="K332" s="25">
        <f t="shared" si="29"/>
        <v>8.2411768841669092E-2</v>
      </c>
      <c r="L332" s="37">
        <f t="shared" si="30"/>
        <v>2.4060362496965502E-2</v>
      </c>
      <c r="M332" s="25">
        <f t="shared" si="31"/>
        <v>0.38042773409853547</v>
      </c>
      <c r="N332" s="8">
        <f t="shared" si="32"/>
        <v>0.38227165093119236</v>
      </c>
    </row>
    <row r="333" spans="6:14" x14ac:dyDescent="0.3">
      <c r="F333" s="1">
        <v>43559</v>
      </c>
      <c r="G333" s="26">
        <v>29.832100000000001</v>
      </c>
      <c r="H333" s="52">
        <f t="shared" si="28"/>
        <v>-2.0514135382600652E-2</v>
      </c>
      <c r="I333" s="53">
        <f t="shared" si="33"/>
        <v>5.3087162149271269E-4</v>
      </c>
      <c r="J333" s="21">
        <f t="shared" si="34"/>
        <v>6.748275610168891</v>
      </c>
      <c r="K333" s="25">
        <f t="shared" si="29"/>
        <v>0.32435696019033877</v>
      </c>
      <c r="L333" s="37">
        <f t="shared" si="30"/>
        <v>2.3040651498877213E-2</v>
      </c>
      <c r="M333" s="25">
        <f t="shared" si="31"/>
        <v>0.36430468755312245</v>
      </c>
      <c r="N333" s="8">
        <f t="shared" si="32"/>
        <v>0.38227165093119236</v>
      </c>
    </row>
    <row r="334" spans="6:14" x14ac:dyDescent="0.3">
      <c r="F334" s="1">
        <v>43560</v>
      </c>
      <c r="G334" s="26">
        <v>30.751999999999999</v>
      </c>
      <c r="H334" s="52">
        <f t="shared" si="28"/>
        <v>3.0370037811858472E-2</v>
      </c>
      <c r="I334" s="53">
        <f t="shared" si="33"/>
        <v>5.2914305006392147E-4</v>
      </c>
      <c r="J334" s="21">
        <f t="shared" si="34"/>
        <v>5.8011707469544067</v>
      </c>
      <c r="K334" s="25">
        <f t="shared" si="29"/>
        <v>0.48019246055454506</v>
      </c>
      <c r="L334" s="37">
        <f t="shared" si="30"/>
        <v>2.3003109573792875E-2</v>
      </c>
      <c r="M334" s="25">
        <f t="shared" si="31"/>
        <v>0.36371109759805287</v>
      </c>
      <c r="N334" s="8">
        <f t="shared" si="32"/>
        <v>0.38227165093119236</v>
      </c>
    </row>
    <row r="335" spans="6:14" x14ac:dyDescent="0.3">
      <c r="F335" s="1">
        <v>43563</v>
      </c>
      <c r="G335" s="26">
        <v>30.895600000000002</v>
      </c>
      <c r="H335" s="52">
        <f t="shared" si="28"/>
        <v>4.6587461547063216E-3</v>
      </c>
      <c r="I335" s="53">
        <f t="shared" si="33"/>
        <v>5.7224734067081958E-4</v>
      </c>
      <c r="J335" s="21">
        <f t="shared" si="34"/>
        <v>7.4280117380387871</v>
      </c>
      <c r="K335" s="25">
        <f t="shared" si="29"/>
        <v>7.3661244447115706E-2</v>
      </c>
      <c r="L335" s="37">
        <f t="shared" si="30"/>
        <v>2.3921691843822826E-2</v>
      </c>
      <c r="M335" s="25">
        <f t="shared" si="31"/>
        <v>0.37823515855576523</v>
      </c>
      <c r="N335" s="8">
        <f t="shared" si="32"/>
        <v>0.38227165093119236</v>
      </c>
    </row>
    <row r="336" spans="6:14" x14ac:dyDescent="0.3">
      <c r="F336" s="1">
        <v>43564</v>
      </c>
      <c r="G336" s="26">
        <v>30.519100000000002</v>
      </c>
      <c r="H336" s="52">
        <f t="shared" si="28"/>
        <v>-1.2261061820900964E-2</v>
      </c>
      <c r="I336" s="53">
        <f t="shared" si="33"/>
        <v>5.2531775746003672E-4</v>
      </c>
      <c r="J336" s="21">
        <f t="shared" si="34"/>
        <v>7.265330650475037</v>
      </c>
      <c r="K336" s="25">
        <f t="shared" si="29"/>
        <v>0.19386440943089273</v>
      </c>
      <c r="L336" s="37">
        <f t="shared" si="30"/>
        <v>2.2919811462139839E-2</v>
      </c>
      <c r="M336" s="25">
        <f t="shared" si="31"/>
        <v>0.36239403880997983</v>
      </c>
      <c r="N336" s="8">
        <f t="shared" si="32"/>
        <v>0.38227165093119236</v>
      </c>
    </row>
    <row r="337" spans="6:14" x14ac:dyDescent="0.3">
      <c r="F337" s="1">
        <v>43565</v>
      </c>
      <c r="G337" s="26">
        <v>31.291599999999999</v>
      </c>
      <c r="H337" s="52">
        <f t="shared" si="28"/>
        <v>2.4996973799555816E-2</v>
      </c>
      <c r="I337" s="53">
        <f t="shared" si="33"/>
        <v>5.0095180209674863E-4</v>
      </c>
      <c r="J337" s="21">
        <f t="shared" si="34"/>
        <v>6.3516776759081006</v>
      </c>
      <c r="K337" s="25">
        <f t="shared" si="29"/>
        <v>0.39523685909074824</v>
      </c>
      <c r="L337" s="37">
        <f t="shared" si="30"/>
        <v>2.238195259794705E-2</v>
      </c>
      <c r="M337" s="25">
        <f t="shared" si="31"/>
        <v>0.35388974345717789</v>
      </c>
      <c r="N337" s="8">
        <f t="shared" si="32"/>
        <v>0.38227165093119236</v>
      </c>
    </row>
    <row r="338" spans="6:14" x14ac:dyDescent="0.3">
      <c r="F338" s="1">
        <v>43566</v>
      </c>
      <c r="G338" s="26">
        <v>31.572700000000001</v>
      </c>
      <c r="H338" s="52">
        <f t="shared" si="28"/>
        <v>8.9431322235343346E-3</v>
      </c>
      <c r="I338" s="53">
        <f t="shared" si="33"/>
        <v>5.2441582507686856E-4</v>
      </c>
      <c r="J338" s="21">
        <f t="shared" si="34"/>
        <v>7.4007138051319865</v>
      </c>
      <c r="K338" s="25">
        <f t="shared" si="29"/>
        <v>0.14140333621207296</v>
      </c>
      <c r="L338" s="37">
        <f t="shared" si="30"/>
        <v>2.2900127184731278E-2</v>
      </c>
      <c r="M338" s="25">
        <f t="shared" si="31"/>
        <v>0.36208280305645163</v>
      </c>
      <c r="N338" s="8">
        <f t="shared" si="32"/>
        <v>0.38227165093119236</v>
      </c>
    </row>
    <row r="339" spans="6:14" x14ac:dyDescent="0.3">
      <c r="F339" s="1">
        <v>43567</v>
      </c>
      <c r="G339" s="26">
        <v>31.399699999999999</v>
      </c>
      <c r="H339" s="52">
        <f t="shared" si="28"/>
        <v>-5.4944844163382477E-3</v>
      </c>
      <c r="I339" s="53">
        <f t="shared" si="33"/>
        <v>4.9403290835302544E-4</v>
      </c>
      <c r="J339" s="21">
        <f t="shared" si="34"/>
        <v>7.5518004349160837</v>
      </c>
      <c r="K339" s="25">
        <f t="shared" si="29"/>
        <v>8.6875426619648685E-2</v>
      </c>
      <c r="L339" s="37">
        <f t="shared" si="30"/>
        <v>2.2226851066964603E-2</v>
      </c>
      <c r="M339" s="25">
        <f t="shared" si="31"/>
        <v>0.35143737292475935</v>
      </c>
      <c r="N339" s="8">
        <f t="shared" si="32"/>
        <v>0.38227165093119236</v>
      </c>
    </row>
    <row r="340" spans="6:14" x14ac:dyDescent="0.3">
      <c r="F340" s="1">
        <v>43570</v>
      </c>
      <c r="G340" s="26">
        <v>31.5825</v>
      </c>
      <c r="H340" s="52">
        <f t="shared" ref="H340:H403" si="35">IF(LN(G340/G339)=0,0.001%,LN(G340/G339))</f>
        <v>5.8048309936161759E-3</v>
      </c>
      <c r="I340" s="53">
        <f t="shared" si="33"/>
        <v>4.664715470860789E-4</v>
      </c>
      <c r="J340" s="21">
        <f t="shared" si="34"/>
        <v>7.5980774799942354</v>
      </c>
      <c r="K340" s="25">
        <f t="shared" si="29"/>
        <v>9.1782436860827238E-2</v>
      </c>
      <c r="L340" s="37">
        <f t="shared" si="30"/>
        <v>2.1597952381790245E-2</v>
      </c>
      <c r="M340" s="25">
        <f t="shared" si="31"/>
        <v>0.34149361161157865</v>
      </c>
      <c r="N340" s="8">
        <f t="shared" si="32"/>
        <v>0.38227165093119236</v>
      </c>
    </row>
    <row r="341" spans="6:14" x14ac:dyDescent="0.3">
      <c r="F341" s="1">
        <v>43571</v>
      </c>
      <c r="G341" s="26">
        <v>31.043900000000001</v>
      </c>
      <c r="H341" s="52">
        <f t="shared" si="35"/>
        <v>-1.7200837969728277E-2</v>
      </c>
      <c r="I341" s="53">
        <f t="shared" si="33"/>
        <v>4.4578095623502991E-4</v>
      </c>
      <c r="J341" s="21">
        <f t="shared" si="34"/>
        <v>7.0519738691635538</v>
      </c>
      <c r="K341" s="25">
        <f t="shared" ref="K341:K404" si="36">SQRT(250)*SQRT(H341^2)</f>
        <v>0.27196912823923874</v>
      </c>
      <c r="L341" s="37">
        <f t="shared" ref="L341:L404" si="37">SQRT(I341)</f>
        <v>2.1113525433594217E-2</v>
      </c>
      <c r="M341" s="25">
        <f t="shared" ref="M341:M404" si="38">L341*SQRT(250)</f>
        <v>0.33383414903025943</v>
      </c>
      <c r="N341" s="8">
        <f t="shared" ref="N341:N404" si="39">$C$12</f>
        <v>0.38227165093119236</v>
      </c>
    </row>
    <row r="342" spans="6:14" x14ac:dyDescent="0.3">
      <c r="F342" s="1">
        <v>43572</v>
      </c>
      <c r="G342" s="26">
        <v>31.0243</v>
      </c>
      <c r="H342" s="52">
        <f t="shared" si="35"/>
        <v>-6.3156336582960264E-4</v>
      </c>
      <c r="I342" s="53">
        <f t="shared" ref="I342:I405" si="40">$C$7+$C$5*(H341^2)+($C$6*(I341))</f>
        <v>4.5323721697486472E-4</v>
      </c>
      <c r="J342" s="21">
        <f t="shared" ref="J342:J405" si="41">-LN(I342)-((H342^2)/I342)</f>
        <v>7.6982148598364617</v>
      </c>
      <c r="K342" s="25">
        <f t="shared" si="36"/>
        <v>9.9858936137185092E-3</v>
      </c>
      <c r="L342" s="37">
        <f t="shared" si="37"/>
        <v>2.1289368637300278E-2</v>
      </c>
      <c r="M342" s="25">
        <f t="shared" si="38"/>
        <v>0.33661447420412</v>
      </c>
      <c r="N342" s="8">
        <f t="shared" si="39"/>
        <v>0.38227165093119236</v>
      </c>
    </row>
    <row r="343" spans="6:14" x14ac:dyDescent="0.3">
      <c r="F343" s="1">
        <v>43573</v>
      </c>
      <c r="G343" s="26">
        <v>31.074400000000001</v>
      </c>
      <c r="H343" s="52">
        <f t="shared" si="35"/>
        <v>1.6135606983701961E-3</v>
      </c>
      <c r="I343" s="53">
        <f t="shared" si="40"/>
        <v>4.3274735111092206E-4</v>
      </c>
      <c r="J343" s="21">
        <f t="shared" si="41"/>
        <v>7.7393400920029345</v>
      </c>
      <c r="K343" s="25">
        <f t="shared" si="36"/>
        <v>2.5512634748908799E-2</v>
      </c>
      <c r="L343" s="37">
        <f t="shared" si="37"/>
        <v>2.0802580395492334E-2</v>
      </c>
      <c r="M343" s="25">
        <f t="shared" si="38"/>
        <v>0.32891767629261048</v>
      </c>
      <c r="N343" s="8">
        <f t="shared" si="39"/>
        <v>0.38227165093119236</v>
      </c>
    </row>
    <row r="344" spans="6:14" x14ac:dyDescent="0.3">
      <c r="F344" s="1">
        <v>43577</v>
      </c>
      <c r="G344" s="26">
        <v>31.270900000000001</v>
      </c>
      <c r="H344" s="52">
        <f t="shared" si="35"/>
        <v>6.3036235504893273E-3</v>
      </c>
      <c r="I344" s="53">
        <f t="shared" si="40"/>
        <v>4.1732977138293444E-4</v>
      </c>
      <c r="J344" s="21">
        <f t="shared" si="41"/>
        <v>7.6864197509263867</v>
      </c>
      <c r="K344" s="25">
        <f t="shared" si="36"/>
        <v>9.96690396591184E-2</v>
      </c>
      <c r="L344" s="37">
        <f t="shared" si="37"/>
        <v>2.0428650747979771E-2</v>
      </c>
      <c r="M344" s="25">
        <f t="shared" si="38"/>
        <v>0.32300532943859239</v>
      </c>
      <c r="N344" s="8">
        <f t="shared" si="39"/>
        <v>0.38227165093119236</v>
      </c>
    </row>
    <row r="345" spans="6:14" x14ac:dyDescent="0.3">
      <c r="F345" s="1">
        <v>43578</v>
      </c>
      <c r="G345" s="26">
        <v>32.136899999999997</v>
      </c>
      <c r="H345" s="52">
        <f t="shared" si="35"/>
        <v>2.7316950004071843E-2</v>
      </c>
      <c r="I345" s="53">
        <f t="shared" si="40"/>
        <v>4.0887087996914701E-4</v>
      </c>
      <c r="J345" s="21">
        <f t="shared" si="41"/>
        <v>5.9770465767325813</v>
      </c>
      <c r="K345" s="25">
        <f t="shared" si="36"/>
        <v>0.43191890370906455</v>
      </c>
      <c r="L345" s="37">
        <f t="shared" si="37"/>
        <v>2.0220555876858257E-2</v>
      </c>
      <c r="M345" s="25">
        <f t="shared" si="38"/>
        <v>0.31971506062787652</v>
      </c>
      <c r="N345" s="8">
        <f t="shared" si="39"/>
        <v>0.38227165093119236</v>
      </c>
    </row>
    <row r="346" spans="6:14" x14ac:dyDescent="0.3">
      <c r="F346" s="1">
        <v>43579</v>
      </c>
      <c r="G346" s="26">
        <v>32.755000000000003</v>
      </c>
      <c r="H346" s="52">
        <f t="shared" si="35"/>
        <v>1.9050719544410857E-2</v>
      </c>
      <c r="I346" s="53">
        <f t="shared" si="40"/>
        <v>4.6500217081553452E-4</v>
      </c>
      <c r="J346" s="21">
        <f t="shared" si="41"/>
        <v>6.8929776864226868</v>
      </c>
      <c r="K346" s="25">
        <f t="shared" si="36"/>
        <v>0.30121832412711791</v>
      </c>
      <c r="L346" s="37">
        <f t="shared" si="37"/>
        <v>2.1563908987369023E-2</v>
      </c>
      <c r="M346" s="25">
        <f t="shared" si="38"/>
        <v>0.34095533828330599</v>
      </c>
      <c r="N346" s="8">
        <f t="shared" si="39"/>
        <v>0.38227165093119236</v>
      </c>
    </row>
    <row r="347" spans="6:14" x14ac:dyDescent="0.3">
      <c r="F347" s="1">
        <v>43580</v>
      </c>
      <c r="G347" s="26">
        <v>33.125500000000002</v>
      </c>
      <c r="H347" s="52">
        <f t="shared" si="35"/>
        <v>1.1247756348250872E-2</v>
      </c>
      <c r="I347" s="53">
        <f t="shared" si="40"/>
        <v>4.7382335931451679E-4</v>
      </c>
      <c r="J347" s="21">
        <f t="shared" si="41"/>
        <v>7.387673462497756</v>
      </c>
      <c r="K347" s="25">
        <f t="shared" si="36"/>
        <v>0.177842643135454</v>
      </c>
      <c r="L347" s="37">
        <f t="shared" si="37"/>
        <v>2.1767483991369255E-2</v>
      </c>
      <c r="M347" s="25">
        <f t="shared" si="38"/>
        <v>0.34417414171989907</v>
      </c>
      <c r="N347" s="8">
        <f t="shared" si="39"/>
        <v>0.38227165093119236</v>
      </c>
    </row>
    <row r="348" spans="6:14" x14ac:dyDescent="0.3">
      <c r="F348" s="1">
        <v>43581</v>
      </c>
      <c r="G348" s="26">
        <v>32.314700000000002</v>
      </c>
      <c r="H348" s="52">
        <f t="shared" si="35"/>
        <v>-2.4781143474745373E-2</v>
      </c>
      <c r="I348" s="53">
        <f t="shared" si="40"/>
        <v>4.5960410398305184E-4</v>
      </c>
      <c r="J348" s="21">
        <f t="shared" si="41"/>
        <v>6.3489840983721573</v>
      </c>
      <c r="K348" s="25">
        <f t="shared" si="36"/>
        <v>0.39182428201807351</v>
      </c>
      <c r="L348" s="37">
        <f t="shared" si="37"/>
        <v>2.1438379229387929E-2</v>
      </c>
      <c r="M348" s="25">
        <f t="shared" si="38"/>
        <v>0.33897053853655623</v>
      </c>
      <c r="N348" s="8">
        <f t="shared" si="39"/>
        <v>0.38227165093119236</v>
      </c>
    </row>
    <row r="349" spans="6:14" x14ac:dyDescent="0.3">
      <c r="F349" s="1">
        <v>43584</v>
      </c>
      <c r="G349" s="26">
        <v>32.408000000000001</v>
      </c>
      <c r="H349" s="52">
        <f t="shared" si="35"/>
        <v>2.8830708430442236E-3</v>
      </c>
      <c r="I349" s="53">
        <f t="shared" si="40"/>
        <v>4.9195809538781464E-4</v>
      </c>
      <c r="J349" s="21">
        <f t="shared" si="41"/>
        <v>7.6002210709287814</v>
      </c>
      <c r="K349" s="25">
        <f t="shared" si="36"/>
        <v>4.5585352598207819E-2</v>
      </c>
      <c r="L349" s="37">
        <f t="shared" si="37"/>
        <v>2.2180128389795554E-2</v>
      </c>
      <c r="M349" s="25">
        <f t="shared" si="38"/>
        <v>0.35069862253358464</v>
      </c>
      <c r="N349" s="8">
        <f t="shared" si="39"/>
        <v>0.38227165093119236</v>
      </c>
    </row>
    <row r="350" spans="6:14" x14ac:dyDescent="0.3">
      <c r="F350" s="1">
        <v>43585</v>
      </c>
      <c r="G350" s="26">
        <v>33.3279</v>
      </c>
      <c r="H350" s="52">
        <f t="shared" si="35"/>
        <v>2.7989578133648385E-2</v>
      </c>
      <c r="I350" s="53">
        <f t="shared" si="40"/>
        <v>4.6295279327750221E-4</v>
      </c>
      <c r="J350" s="21">
        <f t="shared" si="41"/>
        <v>5.98566868967022</v>
      </c>
      <c r="K350" s="25">
        <f t="shared" si="36"/>
        <v>0.44255408824786824</v>
      </c>
      <c r="L350" s="37">
        <f t="shared" si="37"/>
        <v>2.1516337822164399E-2</v>
      </c>
      <c r="M350" s="25">
        <f t="shared" si="38"/>
        <v>0.34020317211833218</v>
      </c>
      <c r="N350" s="8">
        <f t="shared" si="39"/>
        <v>0.38227165093119236</v>
      </c>
    </row>
    <row r="351" spans="6:14" x14ac:dyDescent="0.3">
      <c r="F351" s="1">
        <v>43586</v>
      </c>
      <c r="G351" s="26">
        <v>33.905900000000003</v>
      </c>
      <c r="H351" s="52">
        <f t="shared" si="35"/>
        <v>1.7194156506872123E-2</v>
      </c>
      <c r="I351" s="53">
        <f t="shared" si="40"/>
        <v>5.0950656401010854E-4</v>
      </c>
      <c r="J351" s="21">
        <f t="shared" si="41"/>
        <v>7.001822072893888</v>
      </c>
      <c r="K351" s="25">
        <f t="shared" si="36"/>
        <v>0.27186348503560243</v>
      </c>
      <c r="L351" s="37">
        <f t="shared" si="37"/>
        <v>2.257225208104208E-2</v>
      </c>
      <c r="M351" s="25">
        <f t="shared" si="38"/>
        <v>0.35689864247784292</v>
      </c>
      <c r="N351" s="8">
        <f t="shared" si="39"/>
        <v>0.38227165093119236</v>
      </c>
    </row>
    <row r="352" spans="6:14" x14ac:dyDescent="0.3">
      <c r="F352" s="1">
        <v>43587</v>
      </c>
      <c r="G352" s="26">
        <v>33.688699999999997</v>
      </c>
      <c r="H352" s="52">
        <f t="shared" si="35"/>
        <v>-6.4265709847897553E-3</v>
      </c>
      <c r="I352" s="53">
        <f t="shared" si="40"/>
        <v>5.0177448323772921E-4</v>
      </c>
      <c r="J352" s="21">
        <f t="shared" si="41"/>
        <v>7.5150502602539131</v>
      </c>
      <c r="K352" s="25">
        <f t="shared" si="36"/>
        <v>0.10161300928343472</v>
      </c>
      <c r="L352" s="37">
        <f t="shared" si="37"/>
        <v>2.2400323284223582E-2</v>
      </c>
      <c r="M352" s="25">
        <f t="shared" si="38"/>
        <v>0.35418020951124907</v>
      </c>
      <c r="N352" s="8">
        <f t="shared" si="39"/>
        <v>0.38227165093119236</v>
      </c>
    </row>
    <row r="353" spans="6:14" x14ac:dyDescent="0.3">
      <c r="F353" s="1">
        <v>43588</v>
      </c>
      <c r="G353" s="26">
        <v>33.965899999999998</v>
      </c>
      <c r="H353" s="52">
        <f t="shared" si="35"/>
        <v>8.1946106015323913E-3</v>
      </c>
      <c r="I353" s="53">
        <f t="shared" si="40"/>
        <v>4.7335467248973593E-4</v>
      </c>
      <c r="J353" s="21">
        <f t="shared" si="41"/>
        <v>7.5138023417900559</v>
      </c>
      <c r="K353" s="25">
        <f t="shared" si="36"/>
        <v>0.12956817019502423</v>
      </c>
      <c r="L353" s="37">
        <f t="shared" si="37"/>
        <v>2.1756715572202896E-2</v>
      </c>
      <c r="M353" s="25">
        <f t="shared" si="38"/>
        <v>0.34400387806307359</v>
      </c>
      <c r="N353" s="8">
        <f t="shared" si="39"/>
        <v>0.38227165093119236</v>
      </c>
    </row>
    <row r="354" spans="6:14" x14ac:dyDescent="0.3">
      <c r="F354" s="1">
        <v>43591</v>
      </c>
      <c r="G354" s="26">
        <v>33.714199999999998</v>
      </c>
      <c r="H354" s="52">
        <f t="shared" si="35"/>
        <v>-7.4379665634691948E-3</v>
      </c>
      <c r="I354" s="53">
        <f t="shared" si="40"/>
        <v>4.5398910150176388E-4</v>
      </c>
      <c r="J354" s="21">
        <f t="shared" si="41"/>
        <v>7.5755768487624309</v>
      </c>
      <c r="K354" s="25">
        <f t="shared" si="36"/>
        <v>0.11760457750369004</v>
      </c>
      <c r="L354" s="37">
        <f t="shared" si="37"/>
        <v>2.1307020005194622E-2</v>
      </c>
      <c r="M354" s="25">
        <f t="shared" si="38"/>
        <v>0.33689356683593846</v>
      </c>
      <c r="N354" s="8">
        <f t="shared" si="39"/>
        <v>0.38227165093119236</v>
      </c>
    </row>
    <row r="355" spans="6:14" x14ac:dyDescent="0.3">
      <c r="F355" s="1">
        <v>43592</v>
      </c>
      <c r="G355" s="26">
        <v>33.3673</v>
      </c>
      <c r="H355" s="52">
        <f t="shared" si="35"/>
        <v>-1.034273510227455E-2</v>
      </c>
      <c r="I355" s="53">
        <f t="shared" si="40"/>
        <v>4.3818523214459815E-4</v>
      </c>
      <c r="J355" s="21">
        <f t="shared" si="41"/>
        <v>7.4887433770352345</v>
      </c>
      <c r="K355" s="25">
        <f t="shared" si="36"/>
        <v>0.16353300079481065</v>
      </c>
      <c r="L355" s="37">
        <f t="shared" si="37"/>
        <v>2.0932874435791136E-2</v>
      </c>
      <c r="M355" s="25">
        <f t="shared" si="38"/>
        <v>0.33097780595706039</v>
      </c>
      <c r="N355" s="8">
        <f t="shared" si="39"/>
        <v>0.38227165093119236</v>
      </c>
    </row>
    <row r="356" spans="6:14" x14ac:dyDescent="0.3">
      <c r="F356" s="1">
        <v>43593</v>
      </c>
      <c r="G356" s="26">
        <v>33.175600000000003</v>
      </c>
      <c r="H356" s="52">
        <f t="shared" si="35"/>
        <v>-5.7617125291224624E-3</v>
      </c>
      <c r="I356" s="53">
        <f t="shared" si="40"/>
        <v>4.3071782190933514E-4</v>
      </c>
      <c r="J356" s="21">
        <f t="shared" si="41"/>
        <v>7.6729829563027794</v>
      </c>
      <c r="K356" s="25">
        <f t="shared" si="36"/>
        <v>9.1100674075781082E-2</v>
      </c>
      <c r="L356" s="37">
        <f t="shared" si="37"/>
        <v>2.0753742359134537E-2</v>
      </c>
      <c r="M356" s="25">
        <f t="shared" si="38"/>
        <v>0.32814547913590669</v>
      </c>
      <c r="N356" s="8">
        <f t="shared" si="39"/>
        <v>0.38227165093119236</v>
      </c>
    </row>
    <row r="357" spans="6:14" x14ac:dyDescent="0.3">
      <c r="F357" s="1">
        <v>43594</v>
      </c>
      <c r="G357" s="26">
        <v>33.1708</v>
      </c>
      <c r="H357" s="52">
        <f t="shared" si="35"/>
        <v>-1.4469511558665125E-4</v>
      </c>
      <c r="I357" s="53">
        <f t="shared" si="40"/>
        <v>4.1849316684241459E-4</v>
      </c>
      <c r="J357" s="21">
        <f t="shared" si="41"/>
        <v>7.7787999671865773</v>
      </c>
      <c r="K357" s="25">
        <f t="shared" si="36"/>
        <v>2.2878306577757434E-3</v>
      </c>
      <c r="L357" s="37">
        <f t="shared" si="37"/>
        <v>2.0457105534322655E-2</v>
      </c>
      <c r="M357" s="25">
        <f t="shared" si="38"/>
        <v>0.32345523911447727</v>
      </c>
      <c r="N357" s="8">
        <f t="shared" si="39"/>
        <v>0.38227165093119236</v>
      </c>
    </row>
    <row r="358" spans="6:14" x14ac:dyDescent="0.3">
      <c r="F358" s="1">
        <v>43595</v>
      </c>
      <c r="G358" s="26">
        <v>33.204099999999997</v>
      </c>
      <c r="H358" s="52">
        <f t="shared" si="35"/>
        <v>1.0033914263931757E-3</v>
      </c>
      <c r="I358" s="53">
        <f t="shared" si="40"/>
        <v>4.0623961319988884E-4</v>
      </c>
      <c r="J358" s="21">
        <f t="shared" si="41"/>
        <v>7.8060890657639099</v>
      </c>
      <c r="K358" s="25">
        <f t="shared" si="36"/>
        <v>1.586501146043812E-2</v>
      </c>
      <c r="L358" s="37">
        <f t="shared" si="37"/>
        <v>2.0155386704300386E-2</v>
      </c>
      <c r="M358" s="25">
        <f t="shared" si="38"/>
        <v>0.31868464553531944</v>
      </c>
      <c r="N358" s="8">
        <f t="shared" si="39"/>
        <v>0.38227165093119236</v>
      </c>
    </row>
    <row r="359" spans="6:14" x14ac:dyDescent="0.3">
      <c r="F359" s="1">
        <v>43598</v>
      </c>
      <c r="G359" s="26">
        <v>31.662199999999999</v>
      </c>
      <c r="H359" s="52">
        <f t="shared" si="35"/>
        <v>-4.7549821921598942E-2</v>
      </c>
      <c r="I359" s="53">
        <f t="shared" si="40"/>
        <v>3.9698997644123271E-4</v>
      </c>
      <c r="J359" s="21">
        <f t="shared" si="41"/>
        <v>2.1362779838749733</v>
      </c>
      <c r="K359" s="25">
        <f t="shared" si="36"/>
        <v>0.751828698038285</v>
      </c>
      <c r="L359" s="37">
        <f t="shared" si="37"/>
        <v>1.9924607309586624E-2</v>
      </c>
      <c r="M359" s="25">
        <f t="shared" si="38"/>
        <v>0.31503570291366689</v>
      </c>
      <c r="N359" s="8">
        <f t="shared" si="39"/>
        <v>0.38227165093119236</v>
      </c>
    </row>
    <row r="360" spans="6:14" x14ac:dyDescent="0.3">
      <c r="F360" s="1">
        <v>43599</v>
      </c>
      <c r="G360" s="26">
        <v>32.704900000000002</v>
      </c>
      <c r="H360" s="52">
        <f t="shared" si="35"/>
        <v>3.2401373420060456E-2</v>
      </c>
      <c r="I360" s="53">
        <f t="shared" si="40"/>
        <v>5.9012058685442483E-4</v>
      </c>
      <c r="J360" s="21">
        <f t="shared" si="41"/>
        <v>5.656142182041032</v>
      </c>
      <c r="K360" s="25">
        <f t="shared" si="36"/>
        <v>0.51231069662515349</v>
      </c>
      <c r="L360" s="37">
        <f t="shared" si="37"/>
        <v>2.4292397717278237E-2</v>
      </c>
      <c r="M360" s="25">
        <f t="shared" si="38"/>
        <v>0.38409653306637148</v>
      </c>
      <c r="N360" s="8">
        <f t="shared" si="39"/>
        <v>0.38227165093119236</v>
      </c>
    </row>
    <row r="361" spans="6:14" x14ac:dyDescent="0.3">
      <c r="F361" s="1">
        <v>43600</v>
      </c>
      <c r="G361" s="26">
        <v>33.570700000000002</v>
      </c>
      <c r="H361" s="52">
        <f t="shared" si="35"/>
        <v>2.6128748953637017E-2</v>
      </c>
      <c r="I361" s="53">
        <f t="shared" si="40"/>
        <v>6.3000522666523855E-4</v>
      </c>
      <c r="J361" s="21">
        <f t="shared" si="41"/>
        <v>6.286122350329153</v>
      </c>
      <c r="K361" s="25">
        <f t="shared" si="36"/>
        <v>0.41313179552117124</v>
      </c>
      <c r="L361" s="37">
        <f t="shared" si="37"/>
        <v>2.5099904913470063E-2</v>
      </c>
      <c r="M361" s="25">
        <f t="shared" si="38"/>
        <v>0.39686434290108458</v>
      </c>
      <c r="N361" s="8">
        <f t="shared" si="39"/>
        <v>0.38227165093119236</v>
      </c>
    </row>
    <row r="362" spans="6:14" x14ac:dyDescent="0.3">
      <c r="F362" s="1">
        <v>43601</v>
      </c>
      <c r="G362" s="26">
        <v>34.509300000000003</v>
      </c>
      <c r="H362" s="52">
        <f t="shared" si="35"/>
        <v>2.7575190202838676E-2</v>
      </c>
      <c r="I362" s="53">
        <f t="shared" si="40"/>
        <v>6.2787714506507442E-4</v>
      </c>
      <c r="J362" s="21">
        <f t="shared" si="41"/>
        <v>6.162115246057108</v>
      </c>
      <c r="K362" s="25">
        <f t="shared" si="36"/>
        <v>0.43600203976665353</v>
      </c>
      <c r="L362" s="37">
        <f t="shared" si="37"/>
        <v>2.505747682958271E-2</v>
      </c>
      <c r="M362" s="25">
        <f t="shared" si="38"/>
        <v>0.39619349599188097</v>
      </c>
      <c r="N362" s="8">
        <f t="shared" si="39"/>
        <v>0.38227165093119236</v>
      </c>
    </row>
    <row r="363" spans="6:14" x14ac:dyDescent="0.3">
      <c r="F363" s="1">
        <v>43602</v>
      </c>
      <c r="G363" s="26">
        <v>34.326500000000003</v>
      </c>
      <c r="H363" s="52">
        <f t="shared" si="35"/>
        <v>-5.3112023021426287E-3</v>
      </c>
      <c r="I363" s="53">
        <f t="shared" si="40"/>
        <v>6.3313609523396033E-4</v>
      </c>
      <c r="J363" s="21">
        <f t="shared" si="41"/>
        <v>7.3202709622240398</v>
      </c>
      <c r="K363" s="25">
        <f t="shared" si="36"/>
        <v>8.3977481943502505E-2</v>
      </c>
      <c r="L363" s="37">
        <f t="shared" si="37"/>
        <v>2.5162195755417695E-2</v>
      </c>
      <c r="M363" s="25">
        <f t="shared" si="38"/>
        <v>0.39784924759070495</v>
      </c>
      <c r="N363" s="8">
        <f t="shared" si="39"/>
        <v>0.38227165093119236</v>
      </c>
    </row>
    <row r="364" spans="6:14" x14ac:dyDescent="0.3">
      <c r="F364" s="1">
        <v>43605</v>
      </c>
      <c r="G364" s="26">
        <v>33.619900000000001</v>
      </c>
      <c r="H364" s="52">
        <f t="shared" si="35"/>
        <v>-2.0799497070329704E-2</v>
      </c>
      <c r="I364" s="53">
        <f t="shared" si="40"/>
        <v>5.7228993376121377E-4</v>
      </c>
      <c r="J364" s="21">
        <f t="shared" si="41"/>
        <v>6.7099209284215959</v>
      </c>
      <c r="K364" s="25">
        <f t="shared" si="36"/>
        <v>0.32886892464120637</v>
      </c>
      <c r="L364" s="37">
        <f t="shared" si="37"/>
        <v>2.3922582088086012E-2</v>
      </c>
      <c r="M364" s="25">
        <f t="shared" si="38"/>
        <v>0.37824923455349307</v>
      </c>
      <c r="N364" s="8">
        <f t="shared" si="39"/>
        <v>0.38227165093119236</v>
      </c>
    </row>
    <row r="365" spans="6:14" x14ac:dyDescent="0.3">
      <c r="F365" s="1">
        <v>43606</v>
      </c>
      <c r="G365" s="26">
        <v>34.435600000000001</v>
      </c>
      <c r="H365" s="52">
        <f t="shared" si="35"/>
        <v>2.3972759421228618E-2</v>
      </c>
      <c r="I365" s="53">
        <f t="shared" si="40"/>
        <v>5.6174720971914898E-4</v>
      </c>
      <c r="J365" s="21">
        <f t="shared" si="41"/>
        <v>6.4614126881702525</v>
      </c>
      <c r="K365" s="25">
        <f t="shared" si="36"/>
        <v>0.37904260785171151</v>
      </c>
      <c r="L365" s="37">
        <f t="shared" si="37"/>
        <v>2.3701206925368781E-2</v>
      </c>
      <c r="M365" s="25">
        <f t="shared" si="38"/>
        <v>0.37474898589560884</v>
      </c>
      <c r="N365" s="8">
        <f t="shared" si="39"/>
        <v>0.38227165093119236</v>
      </c>
    </row>
    <row r="366" spans="6:14" x14ac:dyDescent="0.3">
      <c r="F366" s="1">
        <v>43607</v>
      </c>
      <c r="G366" s="26">
        <v>34.114199999999997</v>
      </c>
      <c r="H366" s="52">
        <f t="shared" si="35"/>
        <v>-9.3771930801235612E-3</v>
      </c>
      <c r="I366" s="53">
        <f t="shared" si="40"/>
        <v>5.6629814700480765E-4</v>
      </c>
      <c r="J366" s="21">
        <f t="shared" si="41"/>
        <v>7.3211152007956279</v>
      </c>
      <c r="K366" s="25">
        <f t="shared" si="36"/>
        <v>0.14826644096180125</v>
      </c>
      <c r="L366" s="37">
        <f t="shared" si="37"/>
        <v>2.3797019708459453E-2</v>
      </c>
      <c r="M366" s="25">
        <f t="shared" si="38"/>
        <v>0.37626391901323986</v>
      </c>
      <c r="N366" s="8">
        <f t="shared" si="39"/>
        <v>0.38227165093119236</v>
      </c>
    </row>
    <row r="367" spans="6:14" x14ac:dyDescent="0.3">
      <c r="F367" s="1">
        <v>43608</v>
      </c>
      <c r="G367" s="26">
        <v>32.4818</v>
      </c>
      <c r="H367" s="52">
        <f t="shared" si="35"/>
        <v>-4.9033787420034509E-2</v>
      </c>
      <c r="I367" s="53">
        <f t="shared" si="40"/>
        <v>5.2665075295961483E-4</v>
      </c>
      <c r="J367" s="21">
        <f t="shared" si="41"/>
        <v>2.9836850393584644</v>
      </c>
      <c r="K367" s="25">
        <f t="shared" si="36"/>
        <v>0.77529225275910219</v>
      </c>
      <c r="L367" s="37">
        <f t="shared" si="37"/>
        <v>2.2948872585807235E-2</v>
      </c>
      <c r="M367" s="25">
        <f t="shared" si="38"/>
        <v>0.36285353552074384</v>
      </c>
      <c r="N367" s="8">
        <f t="shared" si="39"/>
        <v>0.38227165093119236</v>
      </c>
    </row>
    <row r="368" spans="6:14" x14ac:dyDescent="0.3">
      <c r="F368" s="1">
        <v>43609</v>
      </c>
      <c r="G368" s="26">
        <v>32.690100000000001</v>
      </c>
      <c r="H368" s="52">
        <f t="shared" si="35"/>
        <v>6.3923472937734956E-3</v>
      </c>
      <c r="I368" s="53">
        <f t="shared" si="40"/>
        <v>7.0161470236469411E-4</v>
      </c>
      <c r="J368" s="21">
        <f t="shared" si="41"/>
        <v>7.2038860709145558</v>
      </c>
      <c r="K368" s="25">
        <f t="shared" si="36"/>
        <v>0.10107188521568861</v>
      </c>
      <c r="L368" s="37">
        <f t="shared" si="37"/>
        <v>2.6488010539953619E-2</v>
      </c>
      <c r="M368" s="25">
        <f t="shared" si="38"/>
        <v>0.41881221996399948</v>
      </c>
      <c r="N368" s="8">
        <f t="shared" si="39"/>
        <v>0.38227165093119236</v>
      </c>
    </row>
    <row r="369" spans="6:14" x14ac:dyDescent="0.3">
      <c r="F369" s="1">
        <v>43613</v>
      </c>
      <c r="G369" s="26">
        <v>32.833599999999997</v>
      </c>
      <c r="H369" s="52">
        <f t="shared" si="35"/>
        <v>4.3801015334606333E-3</v>
      </c>
      <c r="I369" s="53">
        <f t="shared" si="40"/>
        <v>6.2559001058846032E-4</v>
      </c>
      <c r="J369" s="21">
        <f t="shared" si="41"/>
        <v>7.346147824131938</v>
      </c>
      <c r="K369" s="25">
        <f t="shared" si="36"/>
        <v>6.9255486142659112E-2</v>
      </c>
      <c r="L369" s="37">
        <f t="shared" si="37"/>
        <v>2.5011797428182971E-2</v>
      </c>
      <c r="M369" s="25">
        <f t="shared" si="38"/>
        <v>0.39547124123899963</v>
      </c>
      <c r="N369" s="8">
        <f t="shared" si="39"/>
        <v>0.38227165093119236</v>
      </c>
    </row>
    <row r="370" spans="6:14" x14ac:dyDescent="0.3">
      <c r="F370" s="1">
        <v>43614</v>
      </c>
      <c r="G370" s="26">
        <v>32.730400000000003</v>
      </c>
      <c r="H370" s="52">
        <f t="shared" si="35"/>
        <v>-3.1480716621631781E-3</v>
      </c>
      <c r="I370" s="53">
        <f t="shared" si="40"/>
        <v>5.6574070244972405E-4</v>
      </c>
      <c r="J370" s="21">
        <f t="shared" si="41"/>
        <v>7.4598572209837197</v>
      </c>
      <c r="K370" s="25">
        <f t="shared" si="36"/>
        <v>4.9775383449338774E-2</v>
      </c>
      <c r="L370" s="37">
        <f t="shared" si="37"/>
        <v>2.3785304337967259E-2</v>
      </c>
      <c r="M370" s="25">
        <f t="shared" si="38"/>
        <v>0.37607868274129952</v>
      </c>
      <c r="N370" s="8">
        <f t="shared" si="39"/>
        <v>0.38227165093119236</v>
      </c>
    </row>
    <row r="371" spans="6:14" x14ac:dyDescent="0.3">
      <c r="F371" s="1">
        <v>43615</v>
      </c>
      <c r="G371" s="26">
        <v>32.833599999999997</v>
      </c>
      <c r="H371" s="52">
        <f t="shared" si="35"/>
        <v>3.1480716621632974E-3</v>
      </c>
      <c r="I371" s="53">
        <f t="shared" si="40"/>
        <v>5.1931521101397703E-4</v>
      </c>
      <c r="J371" s="21">
        <f t="shared" si="41"/>
        <v>7.5439160096908591</v>
      </c>
      <c r="K371" s="25">
        <f t="shared" si="36"/>
        <v>4.9775383449340661E-2</v>
      </c>
      <c r="L371" s="37">
        <f t="shared" si="37"/>
        <v>2.2788488563614241E-2</v>
      </c>
      <c r="M371" s="25">
        <f t="shared" si="38"/>
        <v>0.36031764146859957</v>
      </c>
      <c r="N371" s="8">
        <f t="shared" si="39"/>
        <v>0.38227165093119236</v>
      </c>
    </row>
    <row r="372" spans="6:14" x14ac:dyDescent="0.3">
      <c r="F372" s="1">
        <v>43616</v>
      </c>
      <c r="G372" s="26">
        <v>29.442</v>
      </c>
      <c r="H372" s="52">
        <f t="shared" si="35"/>
        <v>-0.10903015496854142</v>
      </c>
      <c r="I372" s="53">
        <f t="shared" si="40"/>
        <v>4.8393992737914382E-4</v>
      </c>
      <c r="J372" s="21">
        <f t="shared" si="41"/>
        <v>-16.930603789245644</v>
      </c>
      <c r="K372" s="25">
        <f t="shared" si="36"/>
        <v>1.7239181167085746</v>
      </c>
      <c r="L372" s="37">
        <f t="shared" si="37"/>
        <v>2.1998634670795908E-2</v>
      </c>
      <c r="M372" s="25">
        <f t="shared" si="38"/>
        <v>0.34782895486831733</v>
      </c>
      <c r="N372" s="8">
        <f t="shared" si="39"/>
        <v>0.38227165093119236</v>
      </c>
    </row>
    <row r="373" spans="6:14" x14ac:dyDescent="0.3">
      <c r="F373" s="1">
        <v>43619</v>
      </c>
      <c r="G373" s="26">
        <v>27.617799999999999</v>
      </c>
      <c r="H373" s="52">
        <f t="shared" si="35"/>
        <v>-6.3961733952876618E-2</v>
      </c>
      <c r="I373" s="53">
        <f t="shared" si="40"/>
        <v>1.5090541921933876E-3</v>
      </c>
      <c r="J373" s="21">
        <f t="shared" si="41"/>
        <v>3.7852340870175762</v>
      </c>
      <c r="K373" s="25">
        <f t="shared" si="36"/>
        <v>1.0113238119240753</v>
      </c>
      <c r="L373" s="37">
        <f t="shared" si="37"/>
        <v>3.8846546721599172E-2</v>
      </c>
      <c r="M373" s="25">
        <f t="shared" si="38"/>
        <v>0.61421783436200128</v>
      </c>
      <c r="N373" s="8">
        <f t="shared" si="39"/>
        <v>0.38227165093119236</v>
      </c>
    </row>
    <row r="374" spans="6:14" x14ac:dyDescent="0.3">
      <c r="F374" s="1">
        <v>43620</v>
      </c>
      <c r="G374" s="26">
        <v>28.5181</v>
      </c>
      <c r="H374" s="52">
        <f t="shared" si="35"/>
        <v>3.2078481028096767E-2</v>
      </c>
      <c r="I374" s="53">
        <f t="shared" si="40"/>
        <v>1.5995945021240396E-3</v>
      </c>
      <c r="J374" s="21">
        <f t="shared" si="41"/>
        <v>5.7946989903177863</v>
      </c>
      <c r="K374" s="25">
        <f t="shared" si="36"/>
        <v>0.5072053196364279</v>
      </c>
      <c r="L374" s="37">
        <f t="shared" si="37"/>
        <v>3.9994930955360324E-2</v>
      </c>
      <c r="M374" s="25">
        <f t="shared" si="38"/>
        <v>0.63237538340056365</v>
      </c>
      <c r="N374" s="8">
        <f t="shared" si="39"/>
        <v>0.38227165093119236</v>
      </c>
    </row>
    <row r="375" spans="6:14" x14ac:dyDescent="0.3">
      <c r="F375" s="1">
        <v>43621</v>
      </c>
      <c r="G375" s="26">
        <v>26.945599999999999</v>
      </c>
      <c r="H375" s="52">
        <f t="shared" si="35"/>
        <v>-5.6718954691388788E-2</v>
      </c>
      <c r="I375" s="53">
        <f t="shared" si="40"/>
        <v>1.397359746753828E-3</v>
      </c>
      <c r="J375" s="21">
        <f t="shared" si="41"/>
        <v>4.2709433719990848</v>
      </c>
      <c r="K375" s="25">
        <f t="shared" si="36"/>
        <v>0.89680541664340629</v>
      </c>
      <c r="L375" s="37">
        <f t="shared" si="37"/>
        <v>3.7381275349482497E-2</v>
      </c>
      <c r="M375" s="25">
        <f t="shared" si="38"/>
        <v>0.59104985973135715</v>
      </c>
      <c r="N375" s="8">
        <f t="shared" si="39"/>
        <v>0.38227165093119236</v>
      </c>
    </row>
    <row r="376" spans="6:14" x14ac:dyDescent="0.3">
      <c r="F376" s="1">
        <v>43622</v>
      </c>
      <c r="G376" s="26">
        <v>26.316600000000001</v>
      </c>
      <c r="H376" s="52">
        <f t="shared" si="35"/>
        <v>-2.362009993821166E-2</v>
      </c>
      <c r="I376" s="53">
        <f t="shared" si="40"/>
        <v>1.4370650188186356E-3</v>
      </c>
      <c r="J376" s="21">
        <f t="shared" si="41"/>
        <v>6.1569242576180647</v>
      </c>
      <c r="K376" s="25">
        <f t="shared" si="36"/>
        <v>0.37346657182775622</v>
      </c>
      <c r="L376" s="37">
        <f t="shared" si="37"/>
        <v>3.7908640424296883E-2</v>
      </c>
      <c r="M376" s="25">
        <f t="shared" si="38"/>
        <v>0.59938823370554994</v>
      </c>
      <c r="N376" s="8">
        <f t="shared" si="39"/>
        <v>0.38227165093119236</v>
      </c>
    </row>
    <row r="377" spans="6:14" x14ac:dyDescent="0.3">
      <c r="F377" s="1">
        <v>43623</v>
      </c>
      <c r="G377" s="26">
        <v>26.846399999999999</v>
      </c>
      <c r="H377" s="52">
        <f t="shared" si="35"/>
        <v>1.9931814971855095E-2</v>
      </c>
      <c r="I377" s="53">
        <f t="shared" si="40"/>
        <v>1.2317859218155421E-3</v>
      </c>
      <c r="J377" s="21">
        <f t="shared" si="41"/>
        <v>6.3767688521262542</v>
      </c>
      <c r="K377" s="25">
        <f t="shared" si="36"/>
        <v>0.31514966606053502</v>
      </c>
      <c r="L377" s="37">
        <f t="shared" si="37"/>
        <v>3.5096807857916967E-2</v>
      </c>
      <c r="M377" s="25">
        <f t="shared" si="38"/>
        <v>0.55492925716156427</v>
      </c>
      <c r="N377" s="8">
        <f t="shared" si="39"/>
        <v>0.38227165093119236</v>
      </c>
    </row>
    <row r="378" spans="6:14" x14ac:dyDescent="0.3">
      <c r="F378" s="1">
        <v>43626</v>
      </c>
      <c r="G378" s="26">
        <v>26.7973</v>
      </c>
      <c r="H378" s="52">
        <f t="shared" si="35"/>
        <v>-1.8305975803880161E-3</v>
      </c>
      <c r="I378" s="53">
        <f t="shared" si="40"/>
        <v>1.0611393688789326E-3</v>
      </c>
      <c r="J378" s="21">
        <f t="shared" si="41"/>
        <v>6.8452540629889089</v>
      </c>
      <c r="K378" s="25">
        <f t="shared" si="36"/>
        <v>2.8944289166096562E-2</v>
      </c>
      <c r="L378" s="37">
        <f t="shared" si="37"/>
        <v>3.2575134211219034E-2</v>
      </c>
      <c r="M378" s="25">
        <f t="shared" si="38"/>
        <v>0.51505809596562324</v>
      </c>
      <c r="N378" s="8">
        <f t="shared" si="39"/>
        <v>0.38227165093119236</v>
      </c>
    </row>
    <row r="379" spans="6:14" x14ac:dyDescent="0.3">
      <c r="F379" s="1">
        <v>43627</v>
      </c>
      <c r="G379" s="26">
        <v>26.867000000000001</v>
      </c>
      <c r="H379" s="52">
        <f t="shared" si="35"/>
        <v>2.5976315424901457E-3</v>
      </c>
      <c r="I379" s="53">
        <f t="shared" si="40"/>
        <v>8.9621796517992973E-4</v>
      </c>
      <c r="J379" s="21">
        <f t="shared" si="41"/>
        <v>7.0097978378156753</v>
      </c>
      <c r="K379" s="25">
        <f t="shared" si="36"/>
        <v>4.1072160980826576E-2</v>
      </c>
      <c r="L379" s="37">
        <f t="shared" si="37"/>
        <v>2.9936899725588315E-2</v>
      </c>
      <c r="M379" s="25">
        <f t="shared" si="38"/>
        <v>0.47334394608464403</v>
      </c>
      <c r="N379" s="8">
        <f t="shared" si="39"/>
        <v>0.38227165093119236</v>
      </c>
    </row>
    <row r="380" spans="6:14" x14ac:dyDescent="0.3">
      <c r="F380" s="1">
        <v>43628</v>
      </c>
      <c r="G380" s="26">
        <v>26.218399999999999</v>
      </c>
      <c r="H380" s="52">
        <f t="shared" si="35"/>
        <v>-2.4437313362288524E-2</v>
      </c>
      <c r="I380" s="53">
        <f t="shared" si="40"/>
        <v>7.7085205336459241E-4</v>
      </c>
      <c r="J380" s="21">
        <f t="shared" si="41"/>
        <v>6.3933099426277602</v>
      </c>
      <c r="K380" s="25">
        <f t="shared" si="36"/>
        <v>0.38638785060049613</v>
      </c>
      <c r="L380" s="37">
        <f t="shared" si="37"/>
        <v>2.7764222542052071E-2</v>
      </c>
      <c r="M380" s="25">
        <f t="shared" si="38"/>
        <v>0.438990903483373</v>
      </c>
      <c r="N380" s="8">
        <f t="shared" si="39"/>
        <v>0.38227165093119236</v>
      </c>
    </row>
    <row r="381" spans="6:14" x14ac:dyDescent="0.3">
      <c r="F381" s="1">
        <v>43629</v>
      </c>
      <c r="G381" s="26">
        <v>26.613499999999998</v>
      </c>
      <c r="H381" s="52">
        <f t="shared" si="35"/>
        <v>1.4957151487429687E-2</v>
      </c>
      <c r="I381" s="53">
        <f t="shared" si="40"/>
        <v>7.2762378160410896E-4</v>
      </c>
      <c r="J381" s="21">
        <f t="shared" si="41"/>
        <v>6.9182648151368848</v>
      </c>
      <c r="K381" s="25">
        <f t="shared" si="36"/>
        <v>0.23649333004226572</v>
      </c>
      <c r="L381" s="37">
        <f t="shared" si="37"/>
        <v>2.6974502434782905E-2</v>
      </c>
      <c r="M381" s="25">
        <f t="shared" si="38"/>
        <v>0.42650433221835765</v>
      </c>
      <c r="N381" s="8">
        <f t="shared" si="39"/>
        <v>0.38227165093119236</v>
      </c>
    </row>
    <row r="382" spans="6:14" x14ac:dyDescent="0.3">
      <c r="F382" s="1">
        <v>43630</v>
      </c>
      <c r="G382" s="26">
        <v>25.373100000000001</v>
      </c>
      <c r="H382" s="52">
        <f t="shared" si="35"/>
        <v>-4.7729048129289645E-2</v>
      </c>
      <c r="I382" s="53">
        <f t="shared" si="40"/>
        <v>6.6160480249877348E-4</v>
      </c>
      <c r="J382" s="21">
        <f t="shared" si="41"/>
        <v>3.8776053065331375</v>
      </c>
      <c r="K382" s="25">
        <f t="shared" si="36"/>
        <v>0.75466251320177014</v>
      </c>
      <c r="L382" s="37">
        <f t="shared" si="37"/>
        <v>2.5721679620483058E-2</v>
      </c>
      <c r="M382" s="25">
        <f t="shared" si="38"/>
        <v>0.40669546422930924</v>
      </c>
      <c r="N382" s="8">
        <f t="shared" si="39"/>
        <v>0.38227165093119236</v>
      </c>
    </row>
    <row r="383" spans="6:14" x14ac:dyDescent="0.3">
      <c r="F383" s="1">
        <v>43633</v>
      </c>
      <c r="G383" s="26">
        <v>25.0321</v>
      </c>
      <c r="H383" s="52">
        <f t="shared" si="35"/>
        <v>-1.3530556466103003E-2</v>
      </c>
      <c r="I383" s="53">
        <f t="shared" si="40"/>
        <v>7.932642778751501E-4</v>
      </c>
      <c r="J383" s="21">
        <f t="shared" si="41"/>
        <v>6.9085660249288541</v>
      </c>
      <c r="K383" s="25">
        <f t="shared" si="36"/>
        <v>0.21393688221202167</v>
      </c>
      <c r="L383" s="37">
        <f t="shared" si="37"/>
        <v>2.8164947681029874E-2</v>
      </c>
      <c r="M383" s="25">
        <f t="shared" si="38"/>
        <v>0.44532692425765985</v>
      </c>
      <c r="N383" s="8">
        <f t="shared" si="39"/>
        <v>0.38227165093119236</v>
      </c>
    </row>
    <row r="384" spans="6:14" x14ac:dyDescent="0.3">
      <c r="F384" s="1">
        <v>43634</v>
      </c>
      <c r="G384" s="26">
        <v>25.4665</v>
      </c>
      <c r="H384" s="52">
        <f t="shared" si="35"/>
        <v>1.7204861735185262E-2</v>
      </c>
      <c r="I384" s="53">
        <f t="shared" si="40"/>
        <v>7.0802178654593242E-4</v>
      </c>
      <c r="J384" s="21">
        <f t="shared" si="41"/>
        <v>6.8349591971875041</v>
      </c>
      <c r="K384" s="25">
        <f t="shared" si="36"/>
        <v>0.27203274955731066</v>
      </c>
      <c r="L384" s="37">
        <f t="shared" si="37"/>
        <v>2.6608678782418575E-2</v>
      </c>
      <c r="M384" s="25">
        <f t="shared" si="38"/>
        <v>0.42072015240119304</v>
      </c>
      <c r="N384" s="8">
        <f t="shared" si="39"/>
        <v>0.38227165093119236</v>
      </c>
    </row>
    <row r="385" spans="6:14" x14ac:dyDescent="0.3">
      <c r="F385" s="1">
        <v>43635</v>
      </c>
      <c r="G385" s="26">
        <v>26.411999999999999</v>
      </c>
      <c r="H385" s="52">
        <f t="shared" si="35"/>
        <v>3.6454589351993021E-2</v>
      </c>
      <c r="I385" s="53">
        <f t="shared" si="40"/>
        <v>6.5307167763812928E-4</v>
      </c>
      <c r="J385" s="21">
        <f t="shared" si="41"/>
        <v>5.2989213283303886</v>
      </c>
      <c r="K385" s="25">
        <f t="shared" si="36"/>
        <v>0.57639766759209798</v>
      </c>
      <c r="L385" s="37">
        <f t="shared" si="37"/>
        <v>2.5555267121243896E-2</v>
      </c>
      <c r="M385" s="25">
        <f t="shared" si="38"/>
        <v>0.40406425158572529</v>
      </c>
      <c r="N385" s="8">
        <f t="shared" si="39"/>
        <v>0.38227165093119236</v>
      </c>
    </row>
    <row r="386" spans="6:14" x14ac:dyDescent="0.3">
      <c r="F386" s="1">
        <v>43636</v>
      </c>
      <c r="G386" s="26">
        <v>26.900500000000001</v>
      </c>
      <c r="H386" s="52">
        <f t="shared" si="35"/>
        <v>1.8326421463320541E-2</v>
      </c>
      <c r="I386" s="53">
        <f t="shared" si="40"/>
        <v>7.026930360337192E-4</v>
      </c>
      <c r="J386" s="21">
        <f t="shared" si="41"/>
        <v>6.7826324591605704</v>
      </c>
      <c r="K386" s="25">
        <f t="shared" si="36"/>
        <v>0.28976616592144422</v>
      </c>
      <c r="L386" s="37">
        <f t="shared" si="37"/>
        <v>2.6508357852453236E-2</v>
      </c>
      <c r="M386" s="25">
        <f t="shared" si="38"/>
        <v>0.4191339392228095</v>
      </c>
      <c r="N386" s="8">
        <f t="shared" si="39"/>
        <v>0.38227165093119236</v>
      </c>
    </row>
    <row r="387" spans="6:14" x14ac:dyDescent="0.3">
      <c r="F387" s="1">
        <v>43637</v>
      </c>
      <c r="G387" s="26">
        <v>26.693100000000001</v>
      </c>
      <c r="H387" s="52">
        <f t="shared" si="35"/>
        <v>-7.7397687537361769E-3</v>
      </c>
      <c r="I387" s="53">
        <f t="shared" si="40"/>
        <v>6.5254105000881271E-4</v>
      </c>
      <c r="J387" s="21">
        <f t="shared" si="41"/>
        <v>7.2428353564826793</v>
      </c>
      <c r="K387" s="25">
        <f t="shared" si="36"/>
        <v>0.12237648912404585</v>
      </c>
      <c r="L387" s="37">
        <f t="shared" si="37"/>
        <v>2.5544883049425236E-2</v>
      </c>
      <c r="M387" s="25">
        <f t="shared" si="38"/>
        <v>0.40390006499405662</v>
      </c>
      <c r="N387" s="8">
        <f t="shared" si="39"/>
        <v>0.38227165093119236</v>
      </c>
    </row>
    <row r="388" spans="6:14" x14ac:dyDescent="0.3">
      <c r="F388" s="1">
        <v>43640</v>
      </c>
      <c r="G388" s="26">
        <v>26.352</v>
      </c>
      <c r="H388" s="52">
        <f t="shared" si="35"/>
        <v>-1.2860931606624642E-2</v>
      </c>
      <c r="I388" s="53">
        <f t="shared" si="40"/>
        <v>5.8988352839709542E-4</v>
      </c>
      <c r="J388" s="21">
        <f t="shared" si="41"/>
        <v>7.1551850763686851</v>
      </c>
      <c r="K388" s="25">
        <f t="shared" si="36"/>
        <v>0.20334918354291265</v>
      </c>
      <c r="L388" s="37">
        <f t="shared" si="37"/>
        <v>2.428751795464278E-2</v>
      </c>
      <c r="M388" s="25">
        <f t="shared" si="38"/>
        <v>0.38401937724452634</v>
      </c>
      <c r="N388" s="8">
        <f t="shared" si="39"/>
        <v>0.38227165093119236</v>
      </c>
    </row>
    <row r="389" spans="6:14" x14ac:dyDescent="0.3">
      <c r="F389" s="1">
        <v>43641</v>
      </c>
      <c r="G389" s="26">
        <v>25.8626</v>
      </c>
      <c r="H389" s="52">
        <f t="shared" si="35"/>
        <v>-1.8746263768875091E-2</v>
      </c>
      <c r="I389" s="53">
        <f t="shared" si="40"/>
        <v>5.5148443652428133E-4</v>
      </c>
      <c r="J389" s="21">
        <f t="shared" si="41"/>
        <v>6.8656669801774814</v>
      </c>
      <c r="K389" s="25">
        <f t="shared" si="36"/>
        <v>0.29640445563968792</v>
      </c>
      <c r="L389" s="37">
        <f t="shared" si="37"/>
        <v>2.3483705766430503E-2</v>
      </c>
      <c r="M389" s="25">
        <f t="shared" si="38"/>
        <v>0.37130999061575265</v>
      </c>
      <c r="N389" s="8">
        <f t="shared" si="39"/>
        <v>0.38227165093119236</v>
      </c>
    </row>
    <row r="390" spans="6:14" x14ac:dyDescent="0.3">
      <c r="F390" s="1">
        <v>43642</v>
      </c>
      <c r="G390" s="26">
        <v>26.316600000000001</v>
      </c>
      <c r="H390" s="52">
        <f t="shared" si="35"/>
        <v>1.7402009115031661E-2</v>
      </c>
      <c r="I390" s="53">
        <f t="shared" si="40"/>
        <v>5.3870181025812746E-4</v>
      </c>
      <c r="J390" s="21">
        <f t="shared" si="41"/>
        <v>6.9642007836657616</v>
      </c>
      <c r="K390" s="25">
        <f t="shared" si="36"/>
        <v>0.27514992333255567</v>
      </c>
      <c r="L390" s="37">
        <f t="shared" si="37"/>
        <v>2.3209950673323876E-2</v>
      </c>
      <c r="M390" s="25">
        <f t="shared" si="38"/>
        <v>0.36698154253931065</v>
      </c>
      <c r="N390" s="8">
        <f t="shared" si="39"/>
        <v>0.38227165093119236</v>
      </c>
    </row>
    <row r="391" spans="6:14" x14ac:dyDescent="0.3">
      <c r="F391" s="1">
        <v>43643</v>
      </c>
      <c r="G391" s="26">
        <v>25.813500000000001</v>
      </c>
      <c r="H391" s="52">
        <f t="shared" si="35"/>
        <v>-1.9302307890502766E-2</v>
      </c>
      <c r="I391" s="53">
        <f t="shared" si="40"/>
        <v>5.2465760674271845E-4</v>
      </c>
      <c r="J391" s="21">
        <f t="shared" si="41"/>
        <v>6.8426270929596544</v>
      </c>
      <c r="K391" s="25">
        <f t="shared" si="36"/>
        <v>0.30519628515914365</v>
      </c>
      <c r="L391" s="37">
        <f t="shared" si="37"/>
        <v>2.2905405622750244E-2</v>
      </c>
      <c r="M391" s="25">
        <f t="shared" si="38"/>
        <v>0.36216626248959138</v>
      </c>
      <c r="N391" s="8">
        <f t="shared" si="39"/>
        <v>0.38227165093119236</v>
      </c>
    </row>
    <row r="392" spans="6:14" x14ac:dyDescent="0.3">
      <c r="F392" s="1">
        <v>43644</v>
      </c>
      <c r="G392" s="26">
        <v>25.115600000000001</v>
      </c>
      <c r="H392" s="52">
        <f t="shared" si="35"/>
        <v>-2.740844386877964E-2</v>
      </c>
      <c r="I392" s="53">
        <f t="shared" si="40"/>
        <v>5.2013427257509509E-4</v>
      </c>
      <c r="J392" s="21">
        <f t="shared" si="41"/>
        <v>6.1171372800195609</v>
      </c>
      <c r="K392" s="25">
        <f t="shared" si="36"/>
        <v>0.43336554873110422</v>
      </c>
      <c r="L392" s="37">
        <f t="shared" si="37"/>
        <v>2.2806452432921152E-2</v>
      </c>
      <c r="M392" s="25">
        <f t="shared" si="38"/>
        <v>0.36060167518159669</v>
      </c>
      <c r="N392" s="8">
        <f t="shared" si="39"/>
        <v>0.38227165093119236</v>
      </c>
    </row>
    <row r="393" spans="6:14" x14ac:dyDescent="0.3">
      <c r="F393" s="1">
        <v>43647</v>
      </c>
      <c r="G393" s="26">
        <v>25.491099999999999</v>
      </c>
      <c r="H393" s="52">
        <f t="shared" si="35"/>
        <v>1.484020461285967E-2</v>
      </c>
      <c r="I393" s="53">
        <f t="shared" si="40"/>
        <v>5.5022612181087184E-4</v>
      </c>
      <c r="J393" s="21">
        <f t="shared" si="41"/>
        <v>7.1049245678645354</v>
      </c>
      <c r="K393" s="25">
        <f t="shared" si="36"/>
        <v>0.23464423759786934</v>
      </c>
      <c r="L393" s="37">
        <f t="shared" si="37"/>
        <v>2.3456899236916882E-2</v>
      </c>
      <c r="M393" s="25">
        <f t="shared" si="38"/>
        <v>0.37088614216861476</v>
      </c>
      <c r="N393" s="8">
        <f t="shared" si="39"/>
        <v>0.38227165093119236</v>
      </c>
    </row>
    <row r="394" spans="6:14" x14ac:dyDescent="0.3">
      <c r="F394" s="1">
        <v>43648</v>
      </c>
      <c r="G394" s="26">
        <v>25.797699999999999</v>
      </c>
      <c r="H394" s="52">
        <f t="shared" si="35"/>
        <v>1.1955969031876068E-2</v>
      </c>
      <c r="I394" s="53">
        <f t="shared" si="40"/>
        <v>5.2612272123716837E-4</v>
      </c>
      <c r="J394" s="21">
        <f t="shared" si="41"/>
        <v>7.2782805246903974</v>
      </c>
      <c r="K394" s="25">
        <f t="shared" si="36"/>
        <v>0.18904046887583328</v>
      </c>
      <c r="L394" s="37">
        <f t="shared" si="37"/>
        <v>2.293736517643577E-2</v>
      </c>
      <c r="M394" s="25">
        <f t="shared" si="38"/>
        <v>0.36267158740283484</v>
      </c>
      <c r="N394" s="8">
        <f t="shared" si="39"/>
        <v>0.38227165093119236</v>
      </c>
    </row>
    <row r="395" spans="6:14" x14ac:dyDescent="0.3">
      <c r="F395" s="1">
        <v>43649</v>
      </c>
      <c r="G395" s="26">
        <v>26.164300000000001</v>
      </c>
      <c r="H395" s="52">
        <f t="shared" si="35"/>
        <v>1.4110545503012608E-2</v>
      </c>
      <c r="I395" s="53">
        <f t="shared" si="40"/>
        <v>5.0091073362119388E-4</v>
      </c>
      <c r="J395" s="21">
        <f t="shared" si="41"/>
        <v>7.2015916771589783</v>
      </c>
      <c r="K395" s="25">
        <f t="shared" si="36"/>
        <v>0.22310731408483078</v>
      </c>
      <c r="L395" s="37">
        <f t="shared" si="37"/>
        <v>2.2381035132924346E-2</v>
      </c>
      <c r="M395" s="25">
        <f t="shared" si="38"/>
        <v>0.35387523706145146</v>
      </c>
      <c r="N395" s="8">
        <f t="shared" si="39"/>
        <v>0.38227165093119236</v>
      </c>
    </row>
    <row r="396" spans="6:14" x14ac:dyDescent="0.3">
      <c r="F396" s="1">
        <v>43651</v>
      </c>
      <c r="G396" s="26">
        <v>25.891999999999999</v>
      </c>
      <c r="H396" s="52">
        <f t="shared" si="35"/>
        <v>-1.0461845486643263E-2</v>
      </c>
      <c r="I396" s="53">
        <f t="shared" si="40"/>
        <v>4.8667431112984312E-4</v>
      </c>
      <c r="J396" s="21">
        <f t="shared" si="41"/>
        <v>7.4030212630373944</v>
      </c>
      <c r="K396" s="25">
        <f t="shared" si="36"/>
        <v>0.16541630133272689</v>
      </c>
      <c r="L396" s="37">
        <f t="shared" si="37"/>
        <v>2.2060696070837001E-2</v>
      </c>
      <c r="M396" s="25">
        <f t="shared" si="38"/>
        <v>0.34881023176286097</v>
      </c>
      <c r="N396" s="8">
        <f t="shared" si="39"/>
        <v>0.38227165093119236</v>
      </c>
    </row>
    <row r="397" spans="6:14" x14ac:dyDescent="0.3">
      <c r="F397" s="1">
        <v>43654</v>
      </c>
      <c r="G397" s="26">
        <v>25.3584</v>
      </c>
      <c r="H397" s="52">
        <f t="shared" si="35"/>
        <v>-2.0824004587239684E-2</v>
      </c>
      <c r="I397" s="53">
        <f t="shared" si="40"/>
        <v>4.6788501109662402E-4</v>
      </c>
      <c r="J397" s="21">
        <f t="shared" si="41"/>
        <v>6.740480859154883</v>
      </c>
      <c r="K397" s="25">
        <f t="shared" si="36"/>
        <v>0.32925642250735954</v>
      </c>
      <c r="L397" s="37">
        <f t="shared" si="37"/>
        <v>2.1630649807544481E-2</v>
      </c>
      <c r="M397" s="25">
        <f t="shared" si="38"/>
        <v>0.34201060330661681</v>
      </c>
      <c r="N397" s="8">
        <f t="shared" si="39"/>
        <v>0.38227165093119236</v>
      </c>
    </row>
    <row r="398" spans="6:14" x14ac:dyDescent="0.3">
      <c r="F398" s="1">
        <v>43655</v>
      </c>
      <c r="G398" s="26">
        <v>25.264099999999999</v>
      </c>
      <c r="H398" s="52">
        <f t="shared" si="35"/>
        <v>-3.7256203891781279E-3</v>
      </c>
      <c r="I398" s="53">
        <f t="shared" si="40"/>
        <v>4.8228312929173868E-4</v>
      </c>
      <c r="J398" s="21">
        <f t="shared" si="41"/>
        <v>7.6081989233530321</v>
      </c>
      <c r="K398" s="25">
        <f t="shared" si="36"/>
        <v>5.8907230634829083E-2</v>
      </c>
      <c r="L398" s="37">
        <f t="shared" si="37"/>
        <v>2.1960945546395279E-2</v>
      </c>
      <c r="M398" s="25">
        <f t="shared" si="38"/>
        <v>0.34723303748770024</v>
      </c>
      <c r="N398" s="8">
        <f t="shared" si="39"/>
        <v>0.38227165093119236</v>
      </c>
    </row>
    <row r="399" spans="6:14" x14ac:dyDescent="0.3">
      <c r="F399" s="1">
        <v>43656</v>
      </c>
      <c r="G399" s="26">
        <v>25.852799999999998</v>
      </c>
      <c r="H399" s="52">
        <f t="shared" si="35"/>
        <v>2.3034496596406481E-2</v>
      </c>
      <c r="I399" s="53">
        <f t="shared" si="40"/>
        <v>4.5607386657871231E-4</v>
      </c>
      <c r="J399" s="21">
        <f t="shared" si="41"/>
        <v>6.5294739786833311</v>
      </c>
      <c r="K399" s="25">
        <f t="shared" si="36"/>
        <v>0.36420737000020392</v>
      </c>
      <c r="L399" s="37">
        <f t="shared" si="37"/>
        <v>2.1355885993765568E-2</v>
      </c>
      <c r="M399" s="25">
        <f t="shared" si="38"/>
        <v>0.33766620595593821</v>
      </c>
      <c r="N399" s="8">
        <f t="shared" si="39"/>
        <v>0.38227165093119236</v>
      </c>
    </row>
    <row r="400" spans="6:14" x14ac:dyDescent="0.3">
      <c r="F400" s="1">
        <v>43657</v>
      </c>
      <c r="G400" s="26">
        <v>26.441400000000002</v>
      </c>
      <c r="H400" s="52">
        <f t="shared" si="35"/>
        <v>2.2512051354070348E-2</v>
      </c>
      <c r="I400" s="53">
        <f t="shared" si="40"/>
        <v>4.818705664086663E-4</v>
      </c>
      <c r="J400" s="21">
        <f t="shared" si="41"/>
        <v>6.5861159605747153</v>
      </c>
      <c r="K400" s="25">
        <f t="shared" si="36"/>
        <v>0.35594678540769986</v>
      </c>
      <c r="L400" s="37">
        <f t="shared" si="37"/>
        <v>2.195155043291171E-2</v>
      </c>
      <c r="M400" s="25">
        <f t="shared" si="38"/>
        <v>0.34708448770028105</v>
      </c>
      <c r="N400" s="8">
        <f t="shared" si="39"/>
        <v>0.38227165093119236</v>
      </c>
    </row>
    <row r="401" spans="6:14" x14ac:dyDescent="0.3">
      <c r="F401" s="1">
        <v>43658</v>
      </c>
      <c r="G401" s="26">
        <v>26.588899999999999</v>
      </c>
      <c r="H401" s="52">
        <f t="shared" si="35"/>
        <v>5.5628718061975632E-3</v>
      </c>
      <c r="I401" s="53">
        <f t="shared" si="40"/>
        <v>4.9941942482744034E-4</v>
      </c>
      <c r="J401" s="21">
        <f t="shared" si="41"/>
        <v>7.5401012506820377</v>
      </c>
      <c r="K401" s="25">
        <f t="shared" si="36"/>
        <v>8.7956726195595372E-2</v>
      </c>
      <c r="L401" s="37">
        <f t="shared" si="37"/>
        <v>2.2347693948759909E-2</v>
      </c>
      <c r="M401" s="25">
        <f t="shared" si="38"/>
        <v>0.35334806665221768</v>
      </c>
      <c r="N401" s="8">
        <f t="shared" si="39"/>
        <v>0.38227165093119236</v>
      </c>
    </row>
    <row r="402" spans="6:14" x14ac:dyDescent="0.3">
      <c r="F402" s="1">
        <v>43661</v>
      </c>
      <c r="G402" s="26">
        <v>27.3004</v>
      </c>
      <c r="H402" s="52">
        <f t="shared" si="35"/>
        <v>2.6407518634706133E-2</v>
      </c>
      <c r="I402" s="53">
        <f t="shared" si="40"/>
        <v>4.7064294279618651E-4</v>
      </c>
      <c r="J402" s="21">
        <f t="shared" si="41"/>
        <v>6.1796993777902909</v>
      </c>
      <c r="K402" s="25">
        <f t="shared" si="36"/>
        <v>0.41753953119505693</v>
      </c>
      <c r="L402" s="37">
        <f t="shared" si="37"/>
        <v>2.1694306690839108E-2</v>
      </c>
      <c r="M402" s="25">
        <f t="shared" si="38"/>
        <v>0.34301710700640953</v>
      </c>
      <c r="N402" s="8">
        <f t="shared" si="39"/>
        <v>0.38227165093119236</v>
      </c>
    </row>
    <row r="403" spans="6:14" x14ac:dyDescent="0.3">
      <c r="F403" s="1">
        <v>43662</v>
      </c>
      <c r="G403" s="26">
        <v>27.692599999999999</v>
      </c>
      <c r="H403" s="52">
        <f t="shared" si="35"/>
        <v>1.4263875390238536E-2</v>
      </c>
      <c r="I403" s="53">
        <f t="shared" si="40"/>
        <v>5.0774354778404345E-4</v>
      </c>
      <c r="J403" s="21">
        <f t="shared" si="41"/>
        <v>7.184823623655225</v>
      </c>
      <c r="K403" s="25">
        <f t="shared" si="36"/>
        <v>0.22553167246988423</v>
      </c>
      <c r="L403" s="37">
        <f t="shared" si="37"/>
        <v>2.2533165507403603E-2</v>
      </c>
      <c r="M403" s="25">
        <f t="shared" si="38"/>
        <v>0.35628062948469547</v>
      </c>
      <c r="N403" s="8">
        <f t="shared" si="39"/>
        <v>0.38227165093119236</v>
      </c>
    </row>
    <row r="404" spans="6:14" x14ac:dyDescent="0.3">
      <c r="F404" s="1">
        <v>43663</v>
      </c>
      <c r="G404" s="26">
        <v>27.9344</v>
      </c>
      <c r="H404" s="52">
        <f t="shared" ref="H404:H467" si="42">IF(LN(G404/G403)=0,0.001%,LN(G404/G403))</f>
        <v>8.6936747599077602E-3</v>
      </c>
      <c r="I404" s="53">
        <f t="shared" si="40"/>
        <v>4.9226613756367962E-4</v>
      </c>
      <c r="J404" s="21">
        <f t="shared" si="41"/>
        <v>7.4629562620749423</v>
      </c>
      <c r="K404" s="25">
        <f t="shared" si="36"/>
        <v>0.13745906739013003</v>
      </c>
      <c r="L404" s="37">
        <f t="shared" si="37"/>
        <v>2.2187071405746175E-2</v>
      </c>
      <c r="M404" s="25">
        <f t="shared" si="38"/>
        <v>0.35080840125475882</v>
      </c>
      <c r="N404" s="8">
        <f t="shared" si="39"/>
        <v>0.38227165093119236</v>
      </c>
    </row>
    <row r="405" spans="6:14" x14ac:dyDescent="0.3">
      <c r="F405" s="1">
        <v>43664</v>
      </c>
      <c r="G405" s="26">
        <v>28.374600000000001</v>
      </c>
      <c r="H405" s="52">
        <f t="shared" si="42"/>
        <v>1.5635474537531967E-2</v>
      </c>
      <c r="I405" s="53">
        <f t="shared" si="40"/>
        <v>4.6914579849624647E-4</v>
      </c>
      <c r="J405" s="21">
        <f t="shared" si="41"/>
        <v>7.1435050913503213</v>
      </c>
      <c r="K405" s="25">
        <f t="shared" ref="K405:K468" si="43">SQRT(250)*SQRT(H405^2)</f>
        <v>0.24721855918084429</v>
      </c>
      <c r="L405" s="37">
        <f t="shared" ref="L405:L468" si="44">SQRT(I405)</f>
        <v>2.1659773740652196E-2</v>
      </c>
      <c r="M405" s="25">
        <f t="shared" ref="M405:M468" si="45">L405*SQRT(250)</f>
        <v>0.34247109312183066</v>
      </c>
      <c r="N405" s="8">
        <f t="shared" ref="N405:N468" si="46">$C$12</f>
        <v>0.38227165093119236</v>
      </c>
    </row>
    <row r="406" spans="6:14" x14ac:dyDescent="0.3">
      <c r="F406" s="1">
        <v>43665</v>
      </c>
      <c r="G406" s="26">
        <v>28.082699999999999</v>
      </c>
      <c r="H406" s="52">
        <f t="shared" si="42"/>
        <v>-1.034065040462533E-2</v>
      </c>
      <c r="I406" s="53">
        <f t="shared" ref="I406:I469" si="47">$C$7+$C$5*(H405^2)+($C$6*(I405))</f>
        <v>4.6648790735826987E-4</v>
      </c>
      <c r="J406" s="21">
        <f t="shared" ref="J406:J469" si="48">-LN(I406)-((H406^2)/I406)</f>
        <v>7.4410569752213451</v>
      </c>
      <c r="K406" s="25">
        <f t="shared" si="43"/>
        <v>0.16350003883078895</v>
      </c>
      <c r="L406" s="37">
        <f t="shared" si="44"/>
        <v>2.1598331124377871E-2</v>
      </c>
      <c r="M406" s="25">
        <f t="shared" si="45"/>
        <v>0.34149960005769769</v>
      </c>
      <c r="N406" s="8">
        <f t="shared" si="46"/>
        <v>0.38227165093119236</v>
      </c>
    </row>
    <row r="407" spans="6:14" x14ac:dyDescent="0.3">
      <c r="F407" s="1">
        <v>43668</v>
      </c>
      <c r="G407" s="26">
        <v>27.894100000000002</v>
      </c>
      <c r="H407" s="52">
        <f t="shared" si="42"/>
        <v>-6.7385314508443183E-3</v>
      </c>
      <c r="I407" s="53">
        <f t="shared" si="47"/>
        <v>4.5228006760217294E-4</v>
      </c>
      <c r="J407" s="21">
        <f t="shared" si="48"/>
        <v>7.6008114115696142</v>
      </c>
      <c r="K407" s="25">
        <f t="shared" si="43"/>
        <v>0.10654553734673503</v>
      </c>
      <c r="L407" s="37">
        <f t="shared" si="44"/>
        <v>2.1266877241432815E-2</v>
      </c>
      <c r="M407" s="25">
        <f t="shared" si="45"/>
        <v>0.3362588540106316</v>
      </c>
      <c r="N407" s="8">
        <f t="shared" si="46"/>
        <v>0.38227165093119236</v>
      </c>
    </row>
    <row r="408" spans="6:14" x14ac:dyDescent="0.3">
      <c r="F408" s="1">
        <v>43669</v>
      </c>
      <c r="G408" s="26">
        <v>27.420400000000001</v>
      </c>
      <c r="H408" s="52">
        <f t="shared" si="42"/>
        <v>-1.7127935010619488E-2</v>
      </c>
      <c r="I408" s="53">
        <f t="shared" si="47"/>
        <v>4.3600470944509467E-4</v>
      </c>
      <c r="J408" s="21">
        <f t="shared" si="48"/>
        <v>7.0650066210525519</v>
      </c>
      <c r="K408" s="25">
        <f t="shared" si="43"/>
        <v>0.27081643124448929</v>
      </c>
      <c r="L408" s="37">
        <f t="shared" si="44"/>
        <v>2.0880725788274091E-2</v>
      </c>
      <c r="M408" s="25">
        <f t="shared" si="45"/>
        <v>0.33015326344180462</v>
      </c>
      <c r="N408" s="8">
        <f t="shared" si="46"/>
        <v>0.38227165093119236</v>
      </c>
    </row>
    <row r="409" spans="6:14" x14ac:dyDescent="0.3">
      <c r="F409" s="1">
        <v>43670</v>
      </c>
      <c r="G409" s="26">
        <v>27.7957</v>
      </c>
      <c r="H409" s="52">
        <f t="shared" si="42"/>
        <v>1.3594070554176604E-2</v>
      </c>
      <c r="I409" s="53">
        <f t="shared" si="47"/>
        <v>4.4556623998691505E-4</v>
      </c>
      <c r="J409" s="21">
        <f t="shared" si="48"/>
        <v>7.301414284707656</v>
      </c>
      <c r="K409" s="25">
        <f t="shared" si="43"/>
        <v>0.21494112812112726</v>
      </c>
      <c r="L409" s="37">
        <f t="shared" si="44"/>
        <v>2.110844001784393E-2</v>
      </c>
      <c r="M409" s="25">
        <f t="shared" si="45"/>
        <v>0.33375374154716042</v>
      </c>
      <c r="N409" s="8">
        <f t="shared" si="46"/>
        <v>0.38227165093119236</v>
      </c>
    </row>
    <row r="410" spans="6:14" x14ac:dyDescent="0.3">
      <c r="F410" s="1">
        <v>43671</v>
      </c>
      <c r="G410" s="26">
        <v>27.226700000000001</v>
      </c>
      <c r="H410" s="52">
        <f t="shared" si="42"/>
        <v>-2.0683222996529499E-2</v>
      </c>
      <c r="I410" s="53">
        <f t="shared" si="47"/>
        <v>4.4323552540901886E-4</v>
      </c>
      <c r="J410" s="21">
        <f t="shared" si="48"/>
        <v>6.7562435976119506</v>
      </c>
      <c r="K410" s="25">
        <f t="shared" si="43"/>
        <v>0.32703047011103059</v>
      </c>
      <c r="L410" s="37">
        <f t="shared" si="44"/>
        <v>2.1053159511318458E-2</v>
      </c>
      <c r="M410" s="25">
        <f t="shared" si="45"/>
        <v>0.33287967999301898</v>
      </c>
      <c r="N410" s="8">
        <f t="shared" si="46"/>
        <v>0.38227165093119236</v>
      </c>
    </row>
    <row r="411" spans="6:14" x14ac:dyDescent="0.3">
      <c r="F411" s="1">
        <v>43672</v>
      </c>
      <c r="G411" s="26">
        <v>27.3309</v>
      </c>
      <c r="H411" s="52">
        <f t="shared" si="42"/>
        <v>3.8198207655303507E-3</v>
      </c>
      <c r="I411" s="53">
        <f t="shared" si="47"/>
        <v>4.6298313418339078E-4</v>
      </c>
      <c r="J411" s="21">
        <f t="shared" si="48"/>
        <v>7.6463046786351612</v>
      </c>
      <c r="K411" s="25">
        <f t="shared" si="43"/>
        <v>6.0396669363419524E-2</v>
      </c>
      <c r="L411" s="37">
        <f t="shared" si="44"/>
        <v>2.1517042877295913E-2</v>
      </c>
      <c r="M411" s="25">
        <f t="shared" si="45"/>
        <v>0.34021432001879004</v>
      </c>
      <c r="N411" s="8">
        <f t="shared" si="46"/>
        <v>0.38227165093119236</v>
      </c>
    </row>
    <row r="412" spans="6:14" x14ac:dyDescent="0.3">
      <c r="F412" s="1">
        <v>43675</v>
      </c>
      <c r="G412" s="26">
        <v>27.671900000000001</v>
      </c>
      <c r="H412" s="52">
        <f t="shared" si="42"/>
        <v>1.2399527624142127E-2</v>
      </c>
      <c r="I412" s="53">
        <f t="shared" si="47"/>
        <v>4.4143061939383568E-4</v>
      </c>
      <c r="J412" s="21">
        <f t="shared" si="48"/>
        <v>7.3771942271739244</v>
      </c>
      <c r="K412" s="25">
        <f t="shared" si="43"/>
        <v>0.19605374601232675</v>
      </c>
      <c r="L412" s="37">
        <f t="shared" si="44"/>
        <v>2.1010250341055806E-2</v>
      </c>
      <c r="M412" s="25">
        <f t="shared" si="45"/>
        <v>0.33220122644032923</v>
      </c>
      <c r="N412" s="8">
        <f t="shared" si="46"/>
        <v>0.38227165093119236</v>
      </c>
    </row>
    <row r="413" spans="6:14" x14ac:dyDescent="0.3">
      <c r="F413" s="1">
        <v>43676</v>
      </c>
      <c r="G413" s="26">
        <v>28.295000000000002</v>
      </c>
      <c r="H413" s="52">
        <f t="shared" si="42"/>
        <v>2.22676527273519E-2</v>
      </c>
      <c r="I413" s="53">
        <f t="shared" si="47"/>
        <v>4.3733395693781451E-4</v>
      </c>
      <c r="J413" s="21">
        <f t="shared" si="48"/>
        <v>6.6010154688620162</v>
      </c>
      <c r="K413" s="25">
        <f t="shared" si="43"/>
        <v>0.35208250382046197</v>
      </c>
      <c r="L413" s="37">
        <f t="shared" si="44"/>
        <v>2.0912531098310757E-2</v>
      </c>
      <c r="M413" s="25">
        <f t="shared" si="45"/>
        <v>0.33065614954882305</v>
      </c>
      <c r="N413" s="8">
        <f t="shared" si="46"/>
        <v>0.38227165093119236</v>
      </c>
    </row>
    <row r="414" spans="6:14" x14ac:dyDescent="0.3">
      <c r="F414" s="1">
        <v>43677</v>
      </c>
      <c r="G414" s="26">
        <v>28.547699999999999</v>
      </c>
      <c r="H414" s="52">
        <f t="shared" si="42"/>
        <v>8.8912618420516863E-3</v>
      </c>
      <c r="I414" s="53">
        <f t="shared" si="47"/>
        <v>4.6451405250277694E-4</v>
      </c>
      <c r="J414" s="21">
        <f t="shared" si="48"/>
        <v>7.5043311356151037</v>
      </c>
      <c r="K414" s="25">
        <f t="shared" si="43"/>
        <v>0.140583193469138</v>
      </c>
      <c r="L414" s="37">
        <f t="shared" si="44"/>
        <v>2.1552588069713968E-2</v>
      </c>
      <c r="M414" s="25">
        <f t="shared" si="45"/>
        <v>0.34077633885834008</v>
      </c>
      <c r="N414" s="8">
        <f t="shared" si="46"/>
        <v>0.38227165093119236</v>
      </c>
    </row>
    <row r="415" spans="6:14" x14ac:dyDescent="0.3">
      <c r="F415" s="1">
        <v>43678</v>
      </c>
      <c r="G415" s="26">
        <v>28.523099999999999</v>
      </c>
      <c r="H415" s="52">
        <f t="shared" si="42"/>
        <v>-8.6208714521432818E-4</v>
      </c>
      <c r="I415" s="53">
        <f t="shared" si="47"/>
        <v>4.4830703249546845E-4</v>
      </c>
      <c r="J415" s="21">
        <f t="shared" si="48"/>
        <v>7.7083744403118573</v>
      </c>
      <c r="K415" s="25">
        <f t="shared" si="43"/>
        <v>1.3630794602148017E-2</v>
      </c>
      <c r="L415" s="37">
        <f t="shared" si="44"/>
        <v>2.1173262207214751E-2</v>
      </c>
      <c r="M415" s="25">
        <f t="shared" si="45"/>
        <v>0.33477867035381315</v>
      </c>
      <c r="N415" s="8">
        <f t="shared" si="46"/>
        <v>0.38227165093119236</v>
      </c>
    </row>
    <row r="416" spans="6:14" x14ac:dyDescent="0.3">
      <c r="F416" s="1">
        <v>43679</v>
      </c>
      <c r="G416" s="26">
        <v>25.9117</v>
      </c>
      <c r="H416" s="52">
        <f t="shared" si="42"/>
        <v>-9.6019681136740115E-2</v>
      </c>
      <c r="I416" s="53">
        <f t="shared" si="47"/>
        <v>4.2902114892472967E-4</v>
      </c>
      <c r="J416" s="21">
        <f t="shared" si="48"/>
        <v>-13.736262952943342</v>
      </c>
      <c r="K416" s="25">
        <f t="shared" si="43"/>
        <v>1.5182044629760221</v>
      </c>
      <c r="L416" s="37">
        <f t="shared" si="44"/>
        <v>2.0712825710769878E-2</v>
      </c>
      <c r="M416" s="25">
        <f t="shared" si="45"/>
        <v>0.32749853012064406</v>
      </c>
      <c r="N416" s="8">
        <f t="shared" si="46"/>
        <v>0.38227165093119236</v>
      </c>
    </row>
    <row r="417" spans="6:14" x14ac:dyDescent="0.3">
      <c r="F417" s="1">
        <v>43682</v>
      </c>
      <c r="G417" s="26">
        <v>24.927900000000001</v>
      </c>
      <c r="H417" s="52">
        <f t="shared" si="42"/>
        <v>-3.8706946027566622E-2</v>
      </c>
      <c r="I417" s="53">
        <f t="shared" si="47"/>
        <v>1.2309059953470242E-3</v>
      </c>
      <c r="J417" s="21">
        <f t="shared" si="48"/>
        <v>5.4828300705885455</v>
      </c>
      <c r="K417" s="25">
        <f t="shared" si="43"/>
        <v>0.61201055358158563</v>
      </c>
      <c r="L417" s="37">
        <f t="shared" si="44"/>
        <v>3.508426991326774E-2</v>
      </c>
      <c r="M417" s="25">
        <f t="shared" si="45"/>
        <v>0.55473101485022092</v>
      </c>
      <c r="N417" s="8">
        <f t="shared" si="46"/>
        <v>0.38227165093119236</v>
      </c>
    </row>
    <row r="418" spans="6:14" x14ac:dyDescent="0.3">
      <c r="F418" s="1">
        <v>43683</v>
      </c>
      <c r="G418" s="26">
        <v>25.100899999999999</v>
      </c>
      <c r="H418" s="52">
        <f t="shared" si="42"/>
        <v>6.9160439415938118E-3</v>
      </c>
      <c r="I418" s="53">
        <f t="shared" si="47"/>
        <v>1.1579860665347735E-3</v>
      </c>
      <c r="J418" s="21">
        <f t="shared" si="48"/>
        <v>6.719767026094364</v>
      </c>
      <c r="K418" s="25">
        <f t="shared" si="43"/>
        <v>0.10935225626622487</v>
      </c>
      <c r="L418" s="37">
        <f t="shared" si="44"/>
        <v>3.4029194326853723E-2</v>
      </c>
      <c r="M418" s="25">
        <f t="shared" si="45"/>
        <v>0.53804880506669039</v>
      </c>
      <c r="N418" s="8">
        <f t="shared" si="46"/>
        <v>0.38227165093119236</v>
      </c>
    </row>
    <row r="419" spans="6:14" x14ac:dyDescent="0.3">
      <c r="F419" s="1">
        <v>43684</v>
      </c>
      <c r="G419" s="26">
        <v>24.908200000000001</v>
      </c>
      <c r="H419" s="52">
        <f t="shared" si="42"/>
        <v>-7.7066355419034829E-3</v>
      </c>
      <c r="I419" s="53">
        <f t="shared" si="47"/>
        <v>9.7395307339073365E-4</v>
      </c>
      <c r="J419" s="21">
        <f t="shared" si="48"/>
        <v>6.8731668464693554</v>
      </c>
      <c r="K419" s="25">
        <f t="shared" si="43"/>
        <v>0.12185260704610508</v>
      </c>
      <c r="L419" s="37">
        <f t="shared" si="44"/>
        <v>3.1208221246824267E-2</v>
      </c>
      <c r="M419" s="25">
        <f t="shared" si="45"/>
        <v>0.49344530431212269</v>
      </c>
      <c r="N419" s="8">
        <f t="shared" si="46"/>
        <v>0.38227165093119236</v>
      </c>
    </row>
    <row r="420" spans="6:14" x14ac:dyDescent="0.3">
      <c r="F420" s="1">
        <v>43685</v>
      </c>
      <c r="G420" s="26">
        <v>25.3781</v>
      </c>
      <c r="H420" s="52">
        <f t="shared" si="42"/>
        <v>1.8689530861088162E-2</v>
      </c>
      <c r="I420" s="53">
        <f t="shared" si="47"/>
        <v>8.3474764467328052E-4</v>
      </c>
      <c r="J420" s="21">
        <f t="shared" si="48"/>
        <v>6.6699330032381337</v>
      </c>
      <c r="K420" s="25">
        <f t="shared" si="43"/>
        <v>0.29550742960523291</v>
      </c>
      <c r="L420" s="37">
        <f t="shared" si="44"/>
        <v>2.8891999665535104E-2</v>
      </c>
      <c r="M420" s="25">
        <f t="shared" si="45"/>
        <v>0.4568226254995697</v>
      </c>
      <c r="N420" s="8">
        <f t="shared" si="46"/>
        <v>0.38227165093119236</v>
      </c>
    </row>
    <row r="421" spans="6:14" x14ac:dyDescent="0.3">
      <c r="F421" s="1">
        <v>43686</v>
      </c>
      <c r="G421" s="26">
        <v>24.9329</v>
      </c>
      <c r="H421" s="52">
        <f t="shared" si="42"/>
        <v>-1.769838090564721E-2</v>
      </c>
      <c r="I421" s="53">
        <f t="shared" si="47"/>
        <v>7.5435451415206906E-4</v>
      </c>
      <c r="J421" s="21">
        <f t="shared" si="48"/>
        <v>6.7744153893768866</v>
      </c>
      <c r="K421" s="25">
        <f t="shared" si="43"/>
        <v>0.27983597279539391</v>
      </c>
      <c r="L421" s="37">
        <f t="shared" si="44"/>
        <v>2.746551499885027E-2</v>
      </c>
      <c r="M421" s="25">
        <f t="shared" si="45"/>
        <v>0.43426792252941876</v>
      </c>
      <c r="N421" s="8">
        <f t="shared" si="46"/>
        <v>0.38227165093119236</v>
      </c>
    </row>
    <row r="422" spans="6:14" x14ac:dyDescent="0.3">
      <c r="F422" s="1">
        <v>43689</v>
      </c>
      <c r="G422" s="26">
        <v>24.4542</v>
      </c>
      <c r="H422" s="52">
        <f t="shared" si="42"/>
        <v>-1.9386236172511055E-2</v>
      </c>
      <c r="I422" s="53">
        <f t="shared" si="47"/>
        <v>6.8990202645860001E-4</v>
      </c>
      <c r="J422" s="21">
        <f t="shared" si="48"/>
        <v>6.7342080273109897</v>
      </c>
      <c r="K422" s="25">
        <f t="shared" si="43"/>
        <v>0.30652330781539927</v>
      </c>
      <c r="L422" s="37">
        <f t="shared" si="44"/>
        <v>2.6265986112434463E-2</v>
      </c>
      <c r="M422" s="25">
        <f t="shared" si="45"/>
        <v>0.41530170552822199</v>
      </c>
      <c r="N422" s="8">
        <f t="shared" si="46"/>
        <v>0.38227165093119236</v>
      </c>
    </row>
    <row r="423" spans="6:14" x14ac:dyDescent="0.3">
      <c r="F423" s="1">
        <v>43690</v>
      </c>
      <c r="G423" s="26">
        <v>24.482700000000001</v>
      </c>
      <c r="H423" s="52">
        <f t="shared" si="42"/>
        <v>1.1647653701854313E-3</v>
      </c>
      <c r="I423" s="53">
        <f t="shared" si="47"/>
        <v>6.4633478170910417E-4</v>
      </c>
      <c r="J423" s="21">
        <f t="shared" si="48"/>
        <v>7.3420939169675421</v>
      </c>
      <c r="K423" s="25">
        <f t="shared" si="43"/>
        <v>1.8416557547375707E-2</v>
      </c>
      <c r="L423" s="37">
        <f t="shared" si="44"/>
        <v>2.542311510631819E-2</v>
      </c>
      <c r="M423" s="25">
        <f t="shared" si="45"/>
        <v>0.40197474476299633</v>
      </c>
      <c r="N423" s="8">
        <f t="shared" si="46"/>
        <v>0.38227165093119236</v>
      </c>
    </row>
    <row r="424" spans="6:14" x14ac:dyDescent="0.3">
      <c r="F424" s="1">
        <v>43691</v>
      </c>
      <c r="G424" s="26">
        <v>24.028600000000001</v>
      </c>
      <c r="H424" s="52">
        <f t="shared" si="42"/>
        <v>-1.8721958136353849E-2</v>
      </c>
      <c r="I424" s="53">
        <f t="shared" si="47"/>
        <v>5.7996862031437228E-4</v>
      </c>
      <c r="J424" s="21">
        <f t="shared" si="48"/>
        <v>6.8481733153661448</v>
      </c>
      <c r="K424" s="25">
        <f t="shared" si="43"/>
        <v>0.296020149845997</v>
      </c>
      <c r="L424" s="37">
        <f t="shared" si="44"/>
        <v>2.4082537663509887E-2</v>
      </c>
      <c r="M424" s="25">
        <f t="shared" si="45"/>
        <v>0.38077835426740458</v>
      </c>
      <c r="N424" s="8">
        <f t="shared" si="46"/>
        <v>0.38227165093119236</v>
      </c>
    </row>
    <row r="425" spans="6:14" x14ac:dyDescent="0.3">
      <c r="F425" s="1">
        <v>43692</v>
      </c>
      <c r="G425" s="26">
        <v>23.188400000000001</v>
      </c>
      <c r="H425" s="52">
        <f t="shared" si="42"/>
        <v>-3.5592633912887549E-2</v>
      </c>
      <c r="I425" s="53">
        <f t="shared" si="47"/>
        <v>5.6032551638081254E-4</v>
      </c>
      <c r="J425" s="21">
        <f t="shared" si="48"/>
        <v>5.2261004649130722</v>
      </c>
      <c r="K425" s="25">
        <f t="shared" si="43"/>
        <v>0.56276895544637873</v>
      </c>
      <c r="L425" s="37">
        <f t="shared" si="44"/>
        <v>2.3671195922065544E-2</v>
      </c>
      <c r="M425" s="25">
        <f t="shared" si="45"/>
        <v>0.37427447026908356</v>
      </c>
      <c r="N425" s="8">
        <f t="shared" si="46"/>
        <v>0.38227165093119236</v>
      </c>
    </row>
    <row r="426" spans="6:14" x14ac:dyDescent="0.3">
      <c r="F426" s="1">
        <v>43693</v>
      </c>
      <c r="G426" s="26">
        <v>23.944199999999999</v>
      </c>
      <c r="H426" s="52">
        <f t="shared" si="42"/>
        <v>3.2073969708185351E-2</v>
      </c>
      <c r="I426" s="53">
        <f t="shared" si="47"/>
        <v>6.2652167249533839E-4</v>
      </c>
      <c r="J426" s="21">
        <f t="shared" si="48"/>
        <v>5.7333416415085861</v>
      </c>
      <c r="K426" s="25">
        <f t="shared" si="43"/>
        <v>0.5071339894055592</v>
      </c>
      <c r="L426" s="37">
        <f t="shared" si="44"/>
        <v>2.5030414948524891E-2</v>
      </c>
      <c r="M426" s="25">
        <f t="shared" si="45"/>
        <v>0.39576561008232458</v>
      </c>
      <c r="N426" s="8">
        <f t="shared" si="46"/>
        <v>0.38227165093119236</v>
      </c>
    </row>
    <row r="427" spans="6:14" x14ac:dyDescent="0.3">
      <c r="F427" s="1">
        <v>43696</v>
      </c>
      <c r="G427" s="26">
        <v>24.250800000000002</v>
      </c>
      <c r="H427" s="52">
        <f t="shared" si="42"/>
        <v>1.2723483191298566E-2</v>
      </c>
      <c r="I427" s="53">
        <f t="shared" si="47"/>
        <v>6.5587233563605329E-4</v>
      </c>
      <c r="J427" s="21">
        <f t="shared" si="48"/>
        <v>7.0827173623923834</v>
      </c>
      <c r="K427" s="25">
        <f t="shared" si="43"/>
        <v>0.20117593327685668</v>
      </c>
      <c r="L427" s="37">
        <f t="shared" si="44"/>
        <v>2.5610004600469194E-2</v>
      </c>
      <c r="M427" s="25">
        <f t="shared" si="45"/>
        <v>0.40492972712436576</v>
      </c>
      <c r="N427" s="8">
        <f t="shared" si="46"/>
        <v>0.38227165093119236</v>
      </c>
    </row>
    <row r="428" spans="6:14" x14ac:dyDescent="0.3">
      <c r="F428" s="1">
        <v>43697</v>
      </c>
      <c r="G428" s="26">
        <v>23.963799999999999</v>
      </c>
      <c r="H428" s="52">
        <f t="shared" si="42"/>
        <v>-1.1905248195325896E-2</v>
      </c>
      <c r="I428" s="53">
        <f t="shared" si="47"/>
        <v>6.0145509145319808E-4</v>
      </c>
      <c r="J428" s="21">
        <f t="shared" si="48"/>
        <v>7.1805052906783633</v>
      </c>
      <c r="K428" s="25">
        <f t="shared" si="43"/>
        <v>0.18823850203419498</v>
      </c>
      <c r="L428" s="37">
        <f t="shared" si="44"/>
        <v>2.4524581371619742E-2</v>
      </c>
      <c r="M428" s="25">
        <f t="shared" si="45"/>
        <v>0.38776767898227349</v>
      </c>
      <c r="N428" s="8">
        <f t="shared" si="46"/>
        <v>0.38227165093119236</v>
      </c>
    </row>
    <row r="429" spans="6:14" x14ac:dyDescent="0.3">
      <c r="F429" s="1">
        <v>43698</v>
      </c>
      <c r="G429" s="26">
        <v>24.215399999999999</v>
      </c>
      <c r="H429" s="52">
        <f t="shared" si="42"/>
        <v>1.044443607078469E-2</v>
      </c>
      <c r="I429" s="53">
        <f t="shared" si="47"/>
        <v>5.5820527366325545E-4</v>
      </c>
      <c r="J429" s="21">
        <f t="shared" si="48"/>
        <v>7.2953606179457964</v>
      </c>
      <c r="K429" s="25">
        <f t="shared" si="43"/>
        <v>0.16514103429849616</v>
      </c>
      <c r="L429" s="37">
        <f t="shared" si="44"/>
        <v>2.3626368186059732E-2</v>
      </c>
      <c r="M429" s="25">
        <f t="shared" si="45"/>
        <v>0.37356568152844805</v>
      </c>
      <c r="N429" s="8">
        <f t="shared" si="46"/>
        <v>0.38227165093119236</v>
      </c>
    </row>
    <row r="430" spans="6:14" x14ac:dyDescent="0.3">
      <c r="F430" s="1">
        <v>43699</v>
      </c>
      <c r="G430" s="26">
        <v>24.245799999999999</v>
      </c>
      <c r="H430" s="52">
        <f t="shared" si="42"/>
        <v>1.2546121015410167E-3</v>
      </c>
      <c r="I430" s="53">
        <f t="shared" si="47"/>
        <v>5.223579164640715E-4</v>
      </c>
      <c r="J430" s="21">
        <f t="shared" si="48"/>
        <v>7.5541441830897282</v>
      </c>
      <c r="K430" s="25">
        <f t="shared" si="43"/>
        <v>1.9837159104400297E-2</v>
      </c>
      <c r="L430" s="37">
        <f t="shared" si="44"/>
        <v>2.2855150764413513E-2</v>
      </c>
      <c r="M430" s="25">
        <f t="shared" si="45"/>
        <v>0.36137166341042554</v>
      </c>
      <c r="N430" s="8">
        <f t="shared" si="46"/>
        <v>0.38227165093119236</v>
      </c>
    </row>
    <row r="431" spans="6:14" x14ac:dyDescent="0.3">
      <c r="F431" s="1">
        <v>43700</v>
      </c>
      <c r="G431" s="26">
        <v>22.649799999999999</v>
      </c>
      <c r="H431" s="52">
        <f t="shared" si="42"/>
        <v>-6.8092384639082668E-2</v>
      </c>
      <c r="I431" s="53">
        <f t="shared" si="47"/>
        <v>4.8552001538611277E-4</v>
      </c>
      <c r="J431" s="21">
        <f t="shared" si="48"/>
        <v>-1.9194148055250526</v>
      </c>
      <c r="K431" s="25">
        <f t="shared" si="43"/>
        <v>1.076635133858818</v>
      </c>
      <c r="L431" s="37">
        <f t="shared" si="44"/>
        <v>2.2034518723723303E-2</v>
      </c>
      <c r="M431" s="25">
        <f t="shared" si="45"/>
        <v>0.34839633156296035</v>
      </c>
      <c r="N431" s="8">
        <f t="shared" si="46"/>
        <v>0.38227165093119236</v>
      </c>
    </row>
    <row r="432" spans="6:14" x14ac:dyDescent="0.3">
      <c r="F432" s="1">
        <v>43703</v>
      </c>
      <c r="G432" s="26">
        <v>22.944600000000001</v>
      </c>
      <c r="H432" s="52">
        <f t="shared" si="42"/>
        <v>1.2931592834920163E-2</v>
      </c>
      <c r="I432" s="53">
        <f t="shared" si="47"/>
        <v>8.6799740493701981E-4</v>
      </c>
      <c r="J432" s="21">
        <f t="shared" si="48"/>
        <v>6.8566644675674082</v>
      </c>
      <c r="K432" s="25">
        <f t="shared" si="43"/>
        <v>0.20446643566130757</v>
      </c>
      <c r="L432" s="37">
        <f t="shared" si="44"/>
        <v>2.9461795684191074E-2</v>
      </c>
      <c r="M432" s="25">
        <f t="shared" si="45"/>
        <v>0.46583189160281302</v>
      </c>
      <c r="N432" s="8">
        <f t="shared" si="46"/>
        <v>0.38227165093119236</v>
      </c>
    </row>
    <row r="433" spans="6:14" x14ac:dyDescent="0.3">
      <c r="F433" s="1">
        <v>43704</v>
      </c>
      <c r="G433" s="26">
        <v>22.544599999999999</v>
      </c>
      <c r="H433" s="52">
        <f t="shared" si="42"/>
        <v>-1.7587045280443556E-2</v>
      </c>
      <c r="I433" s="53">
        <f t="shared" si="47"/>
        <v>7.6356300586227256E-4</v>
      </c>
      <c r="J433" s="21">
        <f t="shared" si="48"/>
        <v>6.77243483665921</v>
      </c>
      <c r="K433" s="25">
        <f t="shared" si="43"/>
        <v>0.27807560199358194</v>
      </c>
      <c r="L433" s="37">
        <f t="shared" si="44"/>
        <v>2.7632643844957588E-2</v>
      </c>
      <c r="M433" s="25">
        <f t="shared" si="45"/>
        <v>0.43691046161149327</v>
      </c>
      <c r="N433" s="8">
        <f t="shared" si="46"/>
        <v>0.38227165093119236</v>
      </c>
    </row>
    <row r="434" spans="6:14" x14ac:dyDescent="0.3">
      <c r="F434" s="1">
        <v>43705</v>
      </c>
      <c r="G434" s="26">
        <v>22.3962</v>
      </c>
      <c r="H434" s="52">
        <f t="shared" si="42"/>
        <v>-6.6042678095854165E-3</v>
      </c>
      <c r="I434" s="53">
        <f t="shared" si="47"/>
        <v>6.9657073964135043E-4</v>
      </c>
      <c r="J434" s="21">
        <f t="shared" si="48"/>
        <v>7.206725377911936</v>
      </c>
      <c r="K434" s="25">
        <f t="shared" si="43"/>
        <v>0.10442264278010559</v>
      </c>
      <c r="L434" s="37">
        <f t="shared" si="44"/>
        <v>2.6392626615048195E-2</v>
      </c>
      <c r="M434" s="25">
        <f t="shared" si="45"/>
        <v>0.4173040676896615</v>
      </c>
      <c r="N434" s="8">
        <f t="shared" si="46"/>
        <v>0.38227165093119236</v>
      </c>
    </row>
    <row r="435" spans="6:14" x14ac:dyDescent="0.3">
      <c r="F435" s="1">
        <v>43706</v>
      </c>
      <c r="G435" s="26">
        <v>23.1235</v>
      </c>
      <c r="H435" s="52">
        <f t="shared" si="42"/>
        <v>3.1958114816933371E-2</v>
      </c>
      <c r="I435" s="53">
        <f t="shared" si="47"/>
        <v>6.2199057210169805E-4</v>
      </c>
      <c r="J435" s="21">
        <f t="shared" si="48"/>
        <v>5.7405653921024467</v>
      </c>
      <c r="K435" s="25">
        <f t="shared" si="43"/>
        <v>0.50530216273342232</v>
      </c>
      <c r="L435" s="37">
        <f t="shared" si="44"/>
        <v>2.4939738813822773E-2</v>
      </c>
      <c r="M435" s="25">
        <f t="shared" si="45"/>
        <v>0.39433189450692996</v>
      </c>
      <c r="N435" s="8">
        <f t="shared" si="46"/>
        <v>0.38227165093119236</v>
      </c>
    </row>
    <row r="436" spans="6:14" x14ac:dyDescent="0.3">
      <c r="F436" s="1">
        <v>43707</v>
      </c>
      <c r="G436" s="26">
        <v>25.476299999999998</v>
      </c>
      <c r="H436" s="52">
        <f t="shared" si="42"/>
        <v>9.6899191798955411E-2</v>
      </c>
      <c r="I436" s="53">
        <f t="shared" si="47"/>
        <v>6.5176263813764555E-4</v>
      </c>
      <c r="J436" s="21">
        <f t="shared" si="48"/>
        <v>-7.0704166109625577</v>
      </c>
      <c r="K436" s="25">
        <f t="shared" si="43"/>
        <v>1.5321107475710387</v>
      </c>
      <c r="L436" s="37">
        <f t="shared" si="44"/>
        <v>2.5529642342532837E-2</v>
      </c>
      <c r="M436" s="25">
        <f t="shared" si="45"/>
        <v>0.40365908825940161</v>
      </c>
      <c r="N436" s="8">
        <f t="shared" si="46"/>
        <v>0.38227165093119236</v>
      </c>
    </row>
    <row r="437" spans="6:14" x14ac:dyDescent="0.3">
      <c r="F437" s="1">
        <v>43711</v>
      </c>
      <c r="G437" s="26">
        <v>25.249300000000002</v>
      </c>
      <c r="H437" s="52">
        <f t="shared" si="42"/>
        <v>-8.9501756639545731E-3</v>
      </c>
      <c r="I437" s="53">
        <f t="shared" si="47"/>
        <v>1.415659465985865E-3</v>
      </c>
      <c r="J437" s="21">
        <f t="shared" si="48"/>
        <v>6.5035744117489207</v>
      </c>
      <c r="K437" s="25">
        <f t="shared" si="43"/>
        <v>0.14151470278353118</v>
      </c>
      <c r="L437" s="37">
        <f t="shared" si="44"/>
        <v>3.7625250377716628E-2</v>
      </c>
      <c r="M437" s="25">
        <f t="shared" si="45"/>
        <v>0.59490744363847581</v>
      </c>
      <c r="N437" s="8">
        <f t="shared" si="46"/>
        <v>0.38227165093119236</v>
      </c>
    </row>
    <row r="438" spans="6:14" x14ac:dyDescent="0.3">
      <c r="F438" s="1">
        <v>43712</v>
      </c>
      <c r="G438" s="26">
        <v>25.3142</v>
      </c>
      <c r="H438" s="52">
        <f t="shared" si="42"/>
        <v>2.5670705406115658E-3</v>
      </c>
      <c r="I438" s="53">
        <f t="shared" si="47"/>
        <v>1.1731536643664088E-3</v>
      </c>
      <c r="J438" s="21">
        <f t="shared" si="48"/>
        <v>6.7424425061585778</v>
      </c>
      <c r="K438" s="25">
        <f t="shared" si="43"/>
        <v>4.0588949113261594E-2</v>
      </c>
      <c r="L438" s="37">
        <f t="shared" si="44"/>
        <v>3.4251330840806886E-2</v>
      </c>
      <c r="M438" s="25">
        <f t="shared" si="45"/>
        <v>0.54156109174459921</v>
      </c>
      <c r="N438" s="8">
        <f t="shared" si="46"/>
        <v>0.38227165093119236</v>
      </c>
    </row>
    <row r="439" spans="6:14" x14ac:dyDescent="0.3">
      <c r="F439" s="1">
        <v>43713</v>
      </c>
      <c r="G439" s="26">
        <v>26.164300000000001</v>
      </c>
      <c r="H439" s="52">
        <f t="shared" si="42"/>
        <v>3.3030383064486996E-2</v>
      </c>
      <c r="I439" s="53">
        <f t="shared" si="47"/>
        <v>9.8185746326975723E-4</v>
      </c>
      <c r="J439" s="21">
        <f t="shared" si="48"/>
        <v>5.8148988420561469</v>
      </c>
      <c r="K439" s="25">
        <f t="shared" si="43"/>
        <v>0.522256212358156</v>
      </c>
      <c r="L439" s="37">
        <f t="shared" si="44"/>
        <v>3.1334604884532331E-2</v>
      </c>
      <c r="M439" s="25">
        <f t="shared" si="45"/>
        <v>0.49544360508279783</v>
      </c>
      <c r="N439" s="8">
        <f t="shared" si="46"/>
        <v>0.38227165093119236</v>
      </c>
    </row>
    <row r="440" spans="6:14" x14ac:dyDescent="0.3">
      <c r="F440" s="1">
        <v>43714</v>
      </c>
      <c r="G440" s="26">
        <v>26.381499999999999</v>
      </c>
      <c r="H440" s="52">
        <f t="shared" si="42"/>
        <v>8.267120761250633E-3</v>
      </c>
      <c r="I440" s="53">
        <f t="shared" si="47"/>
        <v>9.3214630592760943E-4</v>
      </c>
      <c r="J440" s="21">
        <f t="shared" si="48"/>
        <v>6.9047004332725583</v>
      </c>
      <c r="K440" s="25">
        <f t="shared" si="43"/>
        <v>0.13071465648608541</v>
      </c>
      <c r="L440" s="37">
        <f t="shared" si="44"/>
        <v>3.0531071155916058E-2</v>
      </c>
      <c r="M440" s="25">
        <f t="shared" si="45"/>
        <v>0.4827386212868226</v>
      </c>
      <c r="N440" s="8">
        <f t="shared" si="46"/>
        <v>0.38227165093119236</v>
      </c>
    </row>
    <row r="441" spans="6:14" x14ac:dyDescent="0.3">
      <c r="F441" s="1">
        <v>43717</v>
      </c>
      <c r="G441" s="26">
        <v>26.8414</v>
      </c>
      <c r="H441" s="52">
        <f t="shared" si="42"/>
        <v>1.7282464765788486E-2</v>
      </c>
      <c r="I441" s="53">
        <f t="shared" si="47"/>
        <v>8.0368475595647443E-4</v>
      </c>
      <c r="J441" s="21">
        <f t="shared" si="48"/>
        <v>6.754660740685857</v>
      </c>
      <c r="K441" s="25">
        <f t="shared" si="43"/>
        <v>0.27325976120750034</v>
      </c>
      <c r="L441" s="37">
        <f t="shared" si="44"/>
        <v>2.8349334312404488E-2</v>
      </c>
      <c r="M441" s="25">
        <f t="shared" si="45"/>
        <v>0.44824233288380805</v>
      </c>
      <c r="N441" s="8">
        <f t="shared" si="46"/>
        <v>0.38227165093119236</v>
      </c>
    </row>
    <row r="442" spans="6:14" x14ac:dyDescent="0.3">
      <c r="F442" s="1">
        <v>43718</v>
      </c>
      <c r="G442" s="26">
        <v>27.429200000000002</v>
      </c>
      <c r="H442" s="52">
        <f t="shared" si="42"/>
        <v>2.1662667679606003E-2</v>
      </c>
      <c r="I442" s="53">
        <f t="shared" si="47"/>
        <v>7.2620197801708322E-4</v>
      </c>
      <c r="J442" s="21">
        <f t="shared" si="48"/>
        <v>6.5814831287027289</v>
      </c>
      <c r="K442" s="25">
        <f t="shared" si="43"/>
        <v>0.34251685031434825</v>
      </c>
      <c r="L442" s="37">
        <f t="shared" si="44"/>
        <v>2.6948134963612664E-2</v>
      </c>
      <c r="M442" s="25">
        <f t="shared" si="45"/>
        <v>0.42608742589317372</v>
      </c>
      <c r="N442" s="8">
        <f t="shared" si="46"/>
        <v>0.38227165093119236</v>
      </c>
    </row>
    <row r="443" spans="6:14" x14ac:dyDescent="0.3">
      <c r="F443" s="1">
        <v>43719</v>
      </c>
      <c r="G443" s="26">
        <v>27.340699999999998</v>
      </c>
      <c r="H443" s="52">
        <f t="shared" si="42"/>
        <v>-3.231704897174296E-3</v>
      </c>
      <c r="I443" s="53">
        <f t="shared" si="47"/>
        <v>6.8227154407898957E-4</v>
      </c>
      <c r="J443" s="21">
        <f t="shared" si="48"/>
        <v>7.2747752551089127</v>
      </c>
      <c r="K443" s="25">
        <f t="shared" si="43"/>
        <v>5.1097741002955124E-2</v>
      </c>
      <c r="L443" s="37">
        <f t="shared" si="44"/>
        <v>2.6120328177092061E-2</v>
      </c>
      <c r="M443" s="25">
        <f t="shared" si="45"/>
        <v>0.41299865135342434</v>
      </c>
      <c r="N443" s="8">
        <f t="shared" si="46"/>
        <v>0.38227165093119236</v>
      </c>
    </row>
    <row r="444" spans="6:14" x14ac:dyDescent="0.3">
      <c r="F444" s="1">
        <v>43720</v>
      </c>
      <c r="G444" s="26">
        <v>26.771699999999999</v>
      </c>
      <c r="H444" s="52">
        <f t="shared" si="42"/>
        <v>-2.1031075041104338E-2</v>
      </c>
      <c r="I444" s="53">
        <f t="shared" si="47"/>
        <v>6.0815661121029667E-4</v>
      </c>
      <c r="J444" s="21">
        <f t="shared" si="48"/>
        <v>6.6777882965774218</v>
      </c>
      <c r="K444" s="25">
        <f t="shared" si="43"/>
        <v>0.33253049385904515</v>
      </c>
      <c r="L444" s="37">
        <f t="shared" si="44"/>
        <v>2.466083151903635E-2</v>
      </c>
      <c r="M444" s="25">
        <f t="shared" si="45"/>
        <v>0.38992198296912445</v>
      </c>
      <c r="N444" s="8">
        <f t="shared" si="46"/>
        <v>0.38227165093119236</v>
      </c>
    </row>
    <row r="445" spans="6:14" x14ac:dyDescent="0.3">
      <c r="F445" s="1">
        <v>43721</v>
      </c>
      <c r="G445" s="26">
        <v>26.455200000000001</v>
      </c>
      <c r="H445" s="52">
        <f t="shared" si="42"/>
        <v>-1.189262310319506E-2</v>
      </c>
      <c r="I445" s="53">
        <f t="shared" si="47"/>
        <v>5.8993492495680166E-4</v>
      </c>
      <c r="J445" s="21">
        <f t="shared" si="48"/>
        <v>7.1957524157802224</v>
      </c>
      <c r="K445" s="25">
        <f t="shared" si="43"/>
        <v>0.18803888180018041</v>
      </c>
      <c r="L445" s="37">
        <f t="shared" si="44"/>
        <v>2.4288576017477879E-2</v>
      </c>
      <c r="M445" s="25">
        <f t="shared" si="45"/>
        <v>0.38403610668685878</v>
      </c>
      <c r="N445" s="8">
        <f t="shared" si="46"/>
        <v>0.38227165093119236</v>
      </c>
    </row>
    <row r="446" spans="6:14" x14ac:dyDescent="0.3">
      <c r="F446" s="1">
        <v>43724</v>
      </c>
      <c r="G446" s="26">
        <v>26.747199999999999</v>
      </c>
      <c r="H446" s="52">
        <f t="shared" si="42"/>
        <v>1.0977058631150774E-2</v>
      </c>
      <c r="I446" s="53">
        <f t="shared" si="47"/>
        <v>5.494005277324166E-4</v>
      </c>
      <c r="J446" s="21">
        <f t="shared" si="48"/>
        <v>7.2873604712700288</v>
      </c>
      <c r="K446" s="25">
        <f t="shared" si="43"/>
        <v>0.17356253641823291</v>
      </c>
      <c r="L446" s="37">
        <f t="shared" si="44"/>
        <v>2.3439294522924887E-2</v>
      </c>
      <c r="M446" s="25">
        <f t="shared" si="45"/>
        <v>0.37060778719976212</v>
      </c>
      <c r="N446" s="8">
        <f t="shared" si="46"/>
        <v>0.38227165093119236</v>
      </c>
    </row>
    <row r="447" spans="6:14" x14ac:dyDescent="0.3">
      <c r="F447" s="1">
        <v>43725</v>
      </c>
      <c r="G447" s="26">
        <v>26.6233</v>
      </c>
      <c r="H447" s="52">
        <f t="shared" si="42"/>
        <v>-4.6430227403813267E-3</v>
      </c>
      <c r="I447" s="53">
        <f t="shared" si="47"/>
        <v>5.1665948646350841E-4</v>
      </c>
      <c r="J447" s="21">
        <f t="shared" si="48"/>
        <v>7.5264014505722079</v>
      </c>
      <c r="K447" s="25">
        <f t="shared" si="43"/>
        <v>7.3412635437808196E-2</v>
      </c>
      <c r="L447" s="37">
        <f t="shared" si="44"/>
        <v>2.2730144884349251E-2</v>
      </c>
      <c r="M447" s="25">
        <f t="shared" si="45"/>
        <v>0.35939514690084101</v>
      </c>
      <c r="N447" s="8">
        <f t="shared" si="46"/>
        <v>0.38227165093119236</v>
      </c>
    </row>
    <row r="448" spans="6:14" x14ac:dyDescent="0.3">
      <c r="F448" s="1">
        <v>43726</v>
      </c>
      <c r="G448" s="26">
        <v>26.105399999999999</v>
      </c>
      <c r="H448" s="52">
        <f t="shared" si="42"/>
        <v>-1.9644582745615962E-2</v>
      </c>
      <c r="I448" s="53">
        <f t="shared" si="47"/>
        <v>4.8294798442058694E-4</v>
      </c>
      <c r="J448" s="21">
        <f t="shared" si="48"/>
        <v>6.836530804933993</v>
      </c>
      <c r="K448" s="25">
        <f t="shared" si="43"/>
        <v>0.31060812579895281</v>
      </c>
      <c r="L448" s="37">
        <f t="shared" si="44"/>
        <v>2.1976077548566009E-2</v>
      </c>
      <c r="M448" s="25">
        <f t="shared" si="45"/>
        <v>0.34747229544979086</v>
      </c>
      <c r="N448" s="8">
        <f t="shared" si="46"/>
        <v>0.38227165093119236</v>
      </c>
    </row>
    <row r="449" spans="6:14" x14ac:dyDescent="0.3">
      <c r="F449" s="1">
        <v>43727</v>
      </c>
      <c r="G449" s="26">
        <v>26.223299999999998</v>
      </c>
      <c r="H449" s="52">
        <f t="shared" si="42"/>
        <v>4.506139059422396E-3</v>
      </c>
      <c r="I449" s="53">
        <f t="shared" si="47"/>
        <v>4.895331443904164E-4</v>
      </c>
      <c r="J449" s="21">
        <f t="shared" si="48"/>
        <v>7.5805795021248015</v>
      </c>
      <c r="K449" s="25">
        <f t="shared" si="43"/>
        <v>7.124831440611798E-2</v>
      </c>
      <c r="L449" s="37">
        <f t="shared" si="44"/>
        <v>2.2125395914885149E-2</v>
      </c>
      <c r="M449" s="25">
        <f t="shared" si="45"/>
        <v>0.34983322612011014</v>
      </c>
      <c r="N449" s="8">
        <f t="shared" si="46"/>
        <v>0.38227165093119236</v>
      </c>
    </row>
    <row r="450" spans="6:14" x14ac:dyDescent="0.3">
      <c r="F450" s="1">
        <v>43728</v>
      </c>
      <c r="G450" s="26">
        <v>25.634599999999999</v>
      </c>
      <c r="H450" s="52">
        <f t="shared" si="42"/>
        <v>-2.2705327092590662E-2</v>
      </c>
      <c r="I450" s="53">
        <f t="shared" si="47"/>
        <v>4.6216733216644521E-4</v>
      </c>
      <c r="J450" s="21">
        <f t="shared" si="48"/>
        <v>6.5641176865057584</v>
      </c>
      <c r="K450" s="25">
        <f t="shared" si="43"/>
        <v>0.35900274315857655</v>
      </c>
      <c r="L450" s="37">
        <f t="shared" si="44"/>
        <v>2.1498077406280899E-2</v>
      </c>
      <c r="M450" s="25">
        <f t="shared" si="45"/>
        <v>0.3399144495922633</v>
      </c>
      <c r="N450" s="8">
        <f t="shared" si="46"/>
        <v>0.38227165093119236</v>
      </c>
    </row>
    <row r="451" spans="6:14" x14ac:dyDescent="0.3">
      <c r="F451" s="1">
        <v>43731</v>
      </c>
      <c r="G451" s="26">
        <v>26.173100000000002</v>
      </c>
      <c r="H451" s="52">
        <f t="shared" si="42"/>
        <v>2.0789164327215264E-2</v>
      </c>
      <c r="I451" s="53">
        <f t="shared" si="47"/>
        <v>4.8518005792458406E-4</v>
      </c>
      <c r="J451" s="21">
        <f t="shared" si="48"/>
        <v>6.7402091192129259</v>
      </c>
      <c r="K451" s="25">
        <f t="shared" si="43"/>
        <v>0.32870554962761112</v>
      </c>
      <c r="L451" s="37">
        <f t="shared" si="44"/>
        <v>2.2026803170786813E-2</v>
      </c>
      <c r="M451" s="25">
        <f t="shared" si="45"/>
        <v>0.34827433795952578</v>
      </c>
      <c r="N451" s="8">
        <f t="shared" si="46"/>
        <v>0.38227165093119236</v>
      </c>
    </row>
    <row r="452" spans="6:14" x14ac:dyDescent="0.3">
      <c r="F452" s="1">
        <v>43732</v>
      </c>
      <c r="G452" s="26">
        <v>25.808499999999999</v>
      </c>
      <c r="H452" s="52">
        <f t="shared" si="42"/>
        <v>-1.4028270741526636E-2</v>
      </c>
      <c r="I452" s="53">
        <f t="shared" si="47"/>
        <v>4.9533318658016054E-4</v>
      </c>
      <c r="J452" s="21">
        <f t="shared" si="48"/>
        <v>7.2129869735450338</v>
      </c>
      <c r="K452" s="25">
        <f t="shared" si="43"/>
        <v>0.22180643588361693</v>
      </c>
      <c r="L452" s="37">
        <f t="shared" si="44"/>
        <v>2.2256082013242143E-2</v>
      </c>
      <c r="M452" s="25">
        <f t="shared" si="45"/>
        <v>0.35189955476675461</v>
      </c>
      <c r="N452" s="8">
        <f t="shared" si="46"/>
        <v>0.38227165093119236</v>
      </c>
    </row>
    <row r="453" spans="6:14" x14ac:dyDescent="0.3">
      <c r="F453" s="1">
        <v>43733</v>
      </c>
      <c r="G453" s="26">
        <v>26.5702</v>
      </c>
      <c r="H453" s="52">
        <f t="shared" si="42"/>
        <v>2.9086391997053047E-2</v>
      </c>
      <c r="I453" s="53">
        <f t="shared" si="47"/>
        <v>4.822192710075971E-4</v>
      </c>
      <c r="J453" s="21">
        <f t="shared" si="48"/>
        <v>5.8826852702240799</v>
      </c>
      <c r="K453" s="25">
        <f t="shared" si="43"/>
        <v>0.45989623813590591</v>
      </c>
      <c r="L453" s="37">
        <f t="shared" si="44"/>
        <v>2.1959491592648431E-2</v>
      </c>
      <c r="M453" s="25">
        <f t="shared" si="45"/>
        <v>0.3472100484604374</v>
      </c>
      <c r="N453" s="8">
        <f t="shared" si="46"/>
        <v>0.38227165093119236</v>
      </c>
    </row>
    <row r="454" spans="6:14" x14ac:dyDescent="0.3">
      <c r="F454" s="1">
        <v>43734</v>
      </c>
      <c r="G454" s="26">
        <v>25.783000000000001</v>
      </c>
      <c r="H454" s="52">
        <f t="shared" si="42"/>
        <v>-3.0074927010632864E-2</v>
      </c>
      <c r="I454" s="53">
        <f t="shared" si="47"/>
        <v>5.2973220496402144E-4</v>
      </c>
      <c r="J454" s="21">
        <f t="shared" si="48"/>
        <v>5.8356701105477988</v>
      </c>
      <c r="K454" s="25">
        <f t="shared" si="43"/>
        <v>0.4755263490845944</v>
      </c>
      <c r="L454" s="37">
        <f t="shared" si="44"/>
        <v>2.3015911995052932E-2</v>
      </c>
      <c r="M454" s="25">
        <f t="shared" si="45"/>
        <v>0.36391352165178659</v>
      </c>
      <c r="N454" s="8">
        <f t="shared" si="46"/>
        <v>0.38227165093119236</v>
      </c>
    </row>
    <row r="455" spans="6:14" x14ac:dyDescent="0.3">
      <c r="F455" s="1">
        <v>43735</v>
      </c>
      <c r="G455" s="26">
        <v>25.189299999999999</v>
      </c>
      <c r="H455" s="52">
        <f t="shared" si="42"/>
        <v>-2.3296058845851179E-2</v>
      </c>
      <c r="I455" s="53">
        <f t="shared" si="47"/>
        <v>5.7111625917828353E-4</v>
      </c>
      <c r="J455" s="21">
        <f t="shared" si="48"/>
        <v>6.5176622779547113</v>
      </c>
      <c r="K455" s="25">
        <f t="shared" si="43"/>
        <v>0.36834303229101567</v>
      </c>
      <c r="L455" s="37">
        <f t="shared" si="44"/>
        <v>2.3898038814477718E-2</v>
      </c>
      <c r="M455" s="25">
        <f t="shared" si="45"/>
        <v>0.37786117132429853</v>
      </c>
      <c r="N455" s="8">
        <f t="shared" si="46"/>
        <v>0.38227165093119236</v>
      </c>
    </row>
    <row r="456" spans="6:14" x14ac:dyDescent="0.3">
      <c r="F456" s="1">
        <v>43738</v>
      </c>
      <c r="G456" s="26">
        <v>25.639500000000002</v>
      </c>
      <c r="H456" s="52">
        <f t="shared" si="42"/>
        <v>1.7714829908974019E-2</v>
      </c>
      <c r="I456" s="53">
        <f t="shared" si="47"/>
        <v>5.7060392424900029E-4</v>
      </c>
      <c r="J456" s="21">
        <f t="shared" si="48"/>
        <v>6.9188449640515524</v>
      </c>
      <c r="K456" s="25">
        <f t="shared" si="43"/>
        <v>0.28009605437415591</v>
      </c>
      <c r="L456" s="37">
        <f t="shared" si="44"/>
        <v>2.3887317225862771E-2</v>
      </c>
      <c r="M456" s="25">
        <f t="shared" si="45"/>
        <v>0.3776916481235057</v>
      </c>
      <c r="N456" s="8">
        <f t="shared" si="46"/>
        <v>0.38227165093119236</v>
      </c>
    </row>
    <row r="457" spans="6:14" x14ac:dyDescent="0.3">
      <c r="F457" s="1">
        <v>43739</v>
      </c>
      <c r="G457" s="26">
        <v>25.531400000000001</v>
      </c>
      <c r="H457" s="52">
        <f t="shared" si="42"/>
        <v>-4.2250638862789741E-3</v>
      </c>
      <c r="I457" s="53">
        <f t="shared" si="47"/>
        <v>5.4993939703053166E-4</v>
      </c>
      <c r="J457" s="21">
        <f t="shared" si="48"/>
        <v>7.473242232971347</v>
      </c>
      <c r="K457" s="25">
        <f t="shared" si="43"/>
        <v>6.6804125701820968E-2</v>
      </c>
      <c r="L457" s="37">
        <f t="shared" si="44"/>
        <v>2.345078670387268E-2</v>
      </c>
      <c r="M457" s="25">
        <f t="shared" si="45"/>
        <v>0.3707894945351512</v>
      </c>
      <c r="N457" s="8">
        <f t="shared" si="46"/>
        <v>0.38227165093119236</v>
      </c>
    </row>
    <row r="458" spans="6:14" x14ac:dyDescent="0.3">
      <c r="F458" s="1">
        <v>43740</v>
      </c>
      <c r="G458" s="26">
        <v>25.105799999999999</v>
      </c>
      <c r="H458" s="52">
        <f t="shared" si="42"/>
        <v>-1.6810172054944041E-2</v>
      </c>
      <c r="I458" s="53">
        <f t="shared" si="47"/>
        <v>5.0797829732915725E-4</v>
      </c>
      <c r="J458" s="21">
        <f t="shared" si="48"/>
        <v>7.028784515301286</v>
      </c>
      <c r="K458" s="25">
        <f t="shared" si="43"/>
        <v>0.26579215776468157</v>
      </c>
      <c r="L458" s="37">
        <f t="shared" si="44"/>
        <v>2.2538373883870977E-2</v>
      </c>
      <c r="M458" s="25">
        <f t="shared" si="45"/>
        <v>0.35636298114743808</v>
      </c>
      <c r="N458" s="8">
        <f t="shared" si="46"/>
        <v>0.38227165093119236</v>
      </c>
    </row>
    <row r="459" spans="6:14" x14ac:dyDescent="0.3">
      <c r="F459" s="1">
        <v>43741</v>
      </c>
      <c r="G459" s="26">
        <v>25.244399999999999</v>
      </c>
      <c r="H459" s="52">
        <f t="shared" si="42"/>
        <v>5.5054538047742884E-3</v>
      </c>
      <c r="I459" s="53">
        <f t="shared" si="47"/>
        <v>4.994534334701573E-4</v>
      </c>
      <c r="J459" s="21">
        <f t="shared" si="48"/>
        <v>7.5413098090245994</v>
      </c>
      <c r="K459" s="25">
        <f t="shared" si="43"/>
        <v>8.7048867879633687E-2</v>
      </c>
      <c r="L459" s="37">
        <f t="shared" si="44"/>
        <v>2.2348454834063076E-2</v>
      </c>
      <c r="M459" s="25">
        <f t="shared" si="45"/>
        <v>0.35336009730519846</v>
      </c>
      <c r="N459" s="8">
        <f t="shared" si="46"/>
        <v>0.38227165093119236</v>
      </c>
    </row>
    <row r="460" spans="6:14" x14ac:dyDescent="0.3">
      <c r="F460" s="1">
        <v>43742</v>
      </c>
      <c r="G460" s="26">
        <v>24.854299999999999</v>
      </c>
      <c r="H460" s="52">
        <f t="shared" si="42"/>
        <v>-1.5573573143220488E-2</v>
      </c>
      <c r="I460" s="53">
        <f t="shared" si="47"/>
        <v>4.7061256511945668E-4</v>
      </c>
      <c r="J460" s="21">
        <f t="shared" si="48"/>
        <v>7.146112643072251</v>
      </c>
      <c r="K460" s="25">
        <f t="shared" si="43"/>
        <v>0.24623981219902197</v>
      </c>
      <c r="L460" s="37">
        <f t="shared" si="44"/>
        <v>2.1693606549383546E-2</v>
      </c>
      <c r="M460" s="25">
        <f t="shared" si="45"/>
        <v>0.34300603679799013</v>
      </c>
      <c r="N460" s="8">
        <f t="shared" si="46"/>
        <v>0.38227165093119236</v>
      </c>
    </row>
    <row r="461" spans="6:14" x14ac:dyDescent="0.3">
      <c r="F461" s="1">
        <v>43745</v>
      </c>
      <c r="G461" s="26">
        <v>24.978100000000001</v>
      </c>
      <c r="H461" s="52">
        <f t="shared" si="42"/>
        <v>4.9686651533534104E-3</v>
      </c>
      <c r="I461" s="53">
        <f t="shared" si="47"/>
        <v>4.674344363358318E-4</v>
      </c>
      <c r="J461" s="21">
        <f t="shared" si="48"/>
        <v>7.6154362832445601</v>
      </c>
      <c r="K461" s="25">
        <f t="shared" si="43"/>
        <v>7.8561494076532914E-2</v>
      </c>
      <c r="L461" s="37">
        <f t="shared" si="44"/>
        <v>2.1620232106428269E-2</v>
      </c>
      <c r="M461" s="25">
        <f t="shared" si="45"/>
        <v>0.34184588498906626</v>
      </c>
      <c r="N461" s="8">
        <f t="shared" si="46"/>
        <v>0.38227165093119236</v>
      </c>
    </row>
    <row r="462" spans="6:14" x14ac:dyDescent="0.3">
      <c r="F462" s="1">
        <v>43746</v>
      </c>
      <c r="G462" s="26">
        <v>24.131799999999998</v>
      </c>
      <c r="H462" s="52">
        <f t="shared" si="42"/>
        <v>-3.4468968162512513E-2</v>
      </c>
      <c r="I462" s="53">
        <f t="shared" si="47"/>
        <v>4.4571673259853606E-4</v>
      </c>
      <c r="J462" s="21">
        <f t="shared" si="48"/>
        <v>5.0502106844596888</v>
      </c>
      <c r="K462" s="25">
        <f t="shared" si="43"/>
        <v>0.54500223994684216</v>
      </c>
      <c r="L462" s="37">
        <f t="shared" si="44"/>
        <v>2.1112004466618893E-2</v>
      </c>
      <c r="M462" s="25">
        <f t="shared" si="45"/>
        <v>0.33381010043081982</v>
      </c>
      <c r="N462" s="8">
        <f t="shared" si="46"/>
        <v>0.38227165093119236</v>
      </c>
    </row>
    <row r="463" spans="6:14" x14ac:dyDescent="0.3">
      <c r="F463" s="1">
        <v>43747</v>
      </c>
      <c r="G463" s="26">
        <v>24.4542</v>
      </c>
      <c r="H463" s="52">
        <f t="shared" si="42"/>
        <v>1.32715075161709E-2</v>
      </c>
      <c r="I463" s="53">
        <f t="shared" si="47"/>
        <v>5.322189263622921E-4</v>
      </c>
      <c r="J463" s="21">
        <f t="shared" si="48"/>
        <v>7.2075149230702777</v>
      </c>
      <c r="K463" s="25">
        <f t="shared" si="43"/>
        <v>0.20984095867571986</v>
      </c>
      <c r="L463" s="37">
        <f t="shared" si="44"/>
        <v>2.3069870531979415E-2</v>
      </c>
      <c r="M463" s="25">
        <f t="shared" si="45"/>
        <v>0.36476668103127652</v>
      </c>
      <c r="N463" s="8">
        <f t="shared" si="46"/>
        <v>0.38227165093119236</v>
      </c>
    </row>
    <row r="464" spans="6:14" x14ac:dyDescent="0.3">
      <c r="F464" s="1">
        <v>43748</v>
      </c>
      <c r="G464" s="26">
        <v>24.226199999999999</v>
      </c>
      <c r="H464" s="52">
        <f t="shared" si="42"/>
        <v>-9.3672881559405726E-3</v>
      </c>
      <c r="I464" s="53">
        <f t="shared" si="47"/>
        <v>5.0849553542658206E-4</v>
      </c>
      <c r="J464" s="21">
        <f t="shared" si="48"/>
        <v>7.4114939300645384</v>
      </c>
      <c r="K464" s="25">
        <f t="shared" si="43"/>
        <v>0.14810983035945363</v>
      </c>
      <c r="L464" s="37">
        <f t="shared" si="44"/>
        <v>2.2549845574340019E-2</v>
      </c>
      <c r="M464" s="25">
        <f t="shared" si="45"/>
        <v>0.35654436449991117</v>
      </c>
      <c r="N464" s="8">
        <f t="shared" si="46"/>
        <v>0.38227165093119236</v>
      </c>
    </row>
    <row r="465" spans="6:14" x14ac:dyDescent="0.3">
      <c r="F465" s="1">
        <v>43749</v>
      </c>
      <c r="G465" s="26">
        <v>24.869</v>
      </c>
      <c r="H465" s="52">
        <f t="shared" si="42"/>
        <v>2.6187355765954951E-2</v>
      </c>
      <c r="I465" s="53">
        <f t="shared" si="47"/>
        <v>4.8258988918514431E-4</v>
      </c>
      <c r="J465" s="21">
        <f t="shared" si="48"/>
        <v>6.2153073634891669</v>
      </c>
      <c r="K465" s="25">
        <f t="shared" si="43"/>
        <v>0.41405845058780472</v>
      </c>
      <c r="L465" s="37">
        <f t="shared" si="44"/>
        <v>2.1967928650310758E-2</v>
      </c>
      <c r="M465" s="25">
        <f t="shared" si="45"/>
        <v>0.34734345005525302</v>
      </c>
      <c r="N465" s="8">
        <f t="shared" si="46"/>
        <v>0.38227165093119236</v>
      </c>
    </row>
    <row r="466" spans="6:14" x14ac:dyDescent="0.3">
      <c r="F466" s="1">
        <v>43752</v>
      </c>
      <c r="G466" s="26">
        <v>25.056699999999999</v>
      </c>
      <c r="H466" s="52">
        <f t="shared" si="42"/>
        <v>7.5192089186764521E-3</v>
      </c>
      <c r="I466" s="53">
        <f t="shared" si="47"/>
        <v>5.1582122480190113E-4</v>
      </c>
      <c r="J466" s="21">
        <f t="shared" si="48"/>
        <v>7.4601415988624851</v>
      </c>
      <c r="K466" s="25">
        <f t="shared" si="43"/>
        <v>0.11888913192834689</v>
      </c>
      <c r="L466" s="37">
        <f t="shared" si="44"/>
        <v>2.2711697972672609E-2</v>
      </c>
      <c r="M466" s="25">
        <f t="shared" si="45"/>
        <v>0.35910347561737027</v>
      </c>
      <c r="N466" s="8">
        <f t="shared" si="46"/>
        <v>0.38227165093119236</v>
      </c>
    </row>
    <row r="467" spans="6:14" x14ac:dyDescent="0.3">
      <c r="F467" s="1">
        <v>43753</v>
      </c>
      <c r="G467" s="26">
        <v>25.279699999999998</v>
      </c>
      <c r="H467" s="52">
        <f t="shared" si="42"/>
        <v>8.8604452813056834E-3</v>
      </c>
      <c r="I467" s="53">
        <f t="shared" si="47"/>
        <v>4.8540769004502056E-4</v>
      </c>
      <c r="J467" s="21">
        <f t="shared" si="48"/>
        <v>7.4687862617536576</v>
      </c>
      <c r="K467" s="25">
        <f t="shared" si="43"/>
        <v>0.14009594086108645</v>
      </c>
      <c r="L467" s="37">
        <f t="shared" si="44"/>
        <v>2.2031969726854214E-2</v>
      </c>
      <c r="M467" s="25">
        <f t="shared" si="45"/>
        <v>0.34835602838368557</v>
      </c>
      <c r="N467" s="8">
        <f t="shared" si="46"/>
        <v>0.38227165093119236</v>
      </c>
    </row>
    <row r="468" spans="6:14" x14ac:dyDescent="0.3">
      <c r="F468" s="1">
        <v>43754</v>
      </c>
      <c r="G468" s="26">
        <v>24.9879</v>
      </c>
      <c r="H468" s="52">
        <f t="shared" ref="H468:H531" si="49">IF(LN(G468/G467)=0,0.001%,LN(G468/G467))</f>
        <v>-1.1609994417240817E-2</v>
      </c>
      <c r="I468" s="53">
        <f t="shared" si="47"/>
        <v>4.641791059834862E-4</v>
      </c>
      <c r="J468" s="21">
        <f t="shared" si="48"/>
        <v>7.3848522307546149</v>
      </c>
      <c r="K468" s="25">
        <f t="shared" si="43"/>
        <v>0.18357012990160118</v>
      </c>
      <c r="L468" s="37">
        <f t="shared" si="44"/>
        <v>2.1544816220694159E-2</v>
      </c>
      <c r="M468" s="25">
        <f t="shared" si="45"/>
        <v>0.34065345513567236</v>
      </c>
      <c r="N468" s="8">
        <f t="shared" si="46"/>
        <v>0.38227165093119236</v>
      </c>
    </row>
    <row r="469" spans="6:14" x14ac:dyDescent="0.3">
      <c r="F469" s="1">
        <v>43755</v>
      </c>
      <c r="G469" s="26">
        <v>24.903400000000001</v>
      </c>
      <c r="H469" s="52">
        <f t="shared" si="49"/>
        <v>-3.3873673685745121E-3</v>
      </c>
      <c r="I469" s="53">
        <f t="shared" si="47"/>
        <v>4.5298877850195667E-4</v>
      </c>
      <c r="J469" s="21">
        <f t="shared" si="48"/>
        <v>7.6743130896678124</v>
      </c>
      <c r="K469" s="25">
        <f t="shared" ref="K469:K532" si="50">SQRT(250)*SQRT(H469^2)</f>
        <v>5.3558980782132642E-2</v>
      </c>
      <c r="L469" s="37">
        <f t="shared" ref="L469:L532" si="51">SQRT(I469)</f>
        <v>2.1283533036175094E-2</v>
      </c>
      <c r="M469" s="25">
        <f t="shared" ref="M469:M532" si="52">L469*SQRT(250)</f>
        <v>0.33652220524876092</v>
      </c>
      <c r="N469" s="8">
        <f t="shared" ref="N469:N532" si="53">$C$12</f>
        <v>0.38227165093119236</v>
      </c>
    </row>
    <row r="470" spans="6:14" x14ac:dyDescent="0.3">
      <c r="F470" s="1">
        <v>43756</v>
      </c>
      <c r="G470" s="26">
        <v>24.6557</v>
      </c>
      <c r="H470" s="52">
        <f t="shared" si="49"/>
        <v>-9.9962292538338018E-3</v>
      </c>
      <c r="I470" s="53">
        <f t="shared" ref="I470:I533" si="54">$C$7+$C$5*(H469^2)+($C$6*(I469))</f>
        <v>4.3353905332246725E-4</v>
      </c>
      <c r="J470" s="21">
        <f t="shared" ref="J470:J533" si="55">-LN(I470)-((H470^2)/I470)</f>
        <v>7.5130428687285917</v>
      </c>
      <c r="K470" s="25">
        <f t="shared" si="50"/>
        <v>0.1580542622766013</v>
      </c>
      <c r="L470" s="37">
        <f t="shared" si="51"/>
        <v>2.0821600642661149E-2</v>
      </c>
      <c r="M470" s="25">
        <f t="shared" si="52"/>
        <v>0.32921841280617459</v>
      </c>
      <c r="N470" s="8">
        <f t="shared" si="53"/>
        <v>0.38227165093119236</v>
      </c>
    </row>
    <row r="471" spans="6:14" x14ac:dyDescent="0.3">
      <c r="F471" s="1">
        <v>43759</v>
      </c>
      <c r="G471" s="26">
        <v>24.715699999999998</v>
      </c>
      <c r="H471" s="52">
        <f t="shared" si="49"/>
        <v>2.4305581586936101E-3</v>
      </c>
      <c r="I471" s="53">
        <f t="shared" si="54"/>
        <v>4.2655328608136376E-4</v>
      </c>
      <c r="J471" s="21">
        <f t="shared" si="55"/>
        <v>7.7459236125513655</v>
      </c>
      <c r="K471" s="25">
        <f t="shared" si="50"/>
        <v>3.8430498834883968E-2</v>
      </c>
      <c r="L471" s="37">
        <f t="shared" si="51"/>
        <v>2.0653166490428622E-2</v>
      </c>
      <c r="M471" s="25">
        <f t="shared" si="52"/>
        <v>0.32655523502210299</v>
      </c>
      <c r="N471" s="8">
        <f t="shared" si="53"/>
        <v>0.38227165093119236</v>
      </c>
    </row>
    <row r="472" spans="6:14" x14ac:dyDescent="0.3">
      <c r="F472" s="1">
        <v>43760</v>
      </c>
      <c r="G472" s="26">
        <v>24.710699999999999</v>
      </c>
      <c r="H472" s="52">
        <f t="shared" si="49"/>
        <v>-2.0232102750974829E-4</v>
      </c>
      <c r="I472" s="53">
        <f t="shared" si="54"/>
        <v>4.1290267574308354E-4</v>
      </c>
      <c r="J472" s="21">
        <f t="shared" si="55"/>
        <v>7.7921995080528008</v>
      </c>
      <c r="K472" s="25">
        <f t="shared" si="50"/>
        <v>3.1989763273819454E-3</v>
      </c>
      <c r="L472" s="37">
        <f t="shared" si="51"/>
        <v>2.0320006785015686E-2</v>
      </c>
      <c r="M472" s="25">
        <f t="shared" si="52"/>
        <v>0.32128751755362495</v>
      </c>
      <c r="N472" s="8">
        <f t="shared" si="53"/>
        <v>0.38227165093119236</v>
      </c>
    </row>
    <row r="473" spans="6:14" x14ac:dyDescent="0.3">
      <c r="F473" s="1">
        <v>43761</v>
      </c>
      <c r="G473" s="26">
        <v>24.869</v>
      </c>
      <c r="H473" s="52">
        <f t="shared" si="49"/>
        <v>6.3856997084833483E-3</v>
      </c>
      <c r="I473" s="53">
        <f t="shared" si="54"/>
        <v>4.0198154353084445E-4</v>
      </c>
      <c r="J473" s="21">
        <f t="shared" si="55"/>
        <v>7.717664001421551</v>
      </c>
      <c r="K473" s="25">
        <f t="shared" si="50"/>
        <v>0.10096677766340312</v>
      </c>
      <c r="L473" s="37">
        <f t="shared" si="51"/>
        <v>2.0049477387973094E-2</v>
      </c>
      <c r="M473" s="25">
        <f t="shared" si="52"/>
        <v>0.3170100722101919</v>
      </c>
      <c r="N473" s="8">
        <f t="shared" si="53"/>
        <v>0.38227165093119236</v>
      </c>
    </row>
    <row r="474" spans="6:14" x14ac:dyDescent="0.3">
      <c r="F474" s="1">
        <v>43762</v>
      </c>
      <c r="G474" s="26">
        <v>25.219799999999999</v>
      </c>
      <c r="H474" s="52">
        <f t="shared" si="49"/>
        <v>1.4007352371560769E-2</v>
      </c>
      <c r="I474" s="53">
        <f t="shared" si="54"/>
        <v>3.9726809191610943E-4</v>
      </c>
      <c r="J474" s="21">
        <f t="shared" si="55"/>
        <v>7.3370112683788093</v>
      </c>
      <c r="K474" s="25">
        <f t="shared" si="50"/>
        <v>0.22147568741346593</v>
      </c>
      <c r="L474" s="37">
        <f t="shared" si="51"/>
        <v>1.9931585283567119E-2</v>
      </c>
      <c r="M474" s="25">
        <f t="shared" si="52"/>
        <v>0.31514603436982563</v>
      </c>
      <c r="N474" s="8">
        <f t="shared" si="53"/>
        <v>0.38227165093119236</v>
      </c>
    </row>
    <row r="475" spans="6:14" x14ac:dyDescent="0.3">
      <c r="F475" s="1">
        <v>43763</v>
      </c>
      <c r="G475" s="26">
        <v>25.550999999999998</v>
      </c>
      <c r="H475" s="52">
        <f t="shared" si="49"/>
        <v>1.3047054535840173E-2</v>
      </c>
      <c r="I475" s="53">
        <f t="shared" si="54"/>
        <v>4.0744371029912557E-4</v>
      </c>
      <c r="J475" s="21">
        <f t="shared" si="55"/>
        <v>7.387818445631253</v>
      </c>
      <c r="K475" s="25">
        <f t="shared" si="50"/>
        <v>0.20629204544842952</v>
      </c>
      <c r="L475" s="37">
        <f t="shared" si="51"/>
        <v>2.0185234957738926E-2</v>
      </c>
      <c r="M475" s="25">
        <f t="shared" si="52"/>
        <v>0.31915658786053813</v>
      </c>
      <c r="N475" s="8">
        <f t="shared" si="53"/>
        <v>0.38227165093119236</v>
      </c>
    </row>
    <row r="476" spans="6:14" x14ac:dyDescent="0.3">
      <c r="F476" s="1">
        <v>43766</v>
      </c>
      <c r="G476" s="26">
        <v>25.506799999999998</v>
      </c>
      <c r="H476" s="52">
        <f t="shared" si="49"/>
        <v>-1.7313715452422669E-3</v>
      </c>
      <c r="I476" s="53">
        <f t="shared" si="54"/>
        <v>4.1289610944580685E-4</v>
      </c>
      <c r="J476" s="21">
        <f t="shared" si="55"/>
        <v>7.7850544951357321</v>
      </c>
      <c r="K476" s="25">
        <f t="shared" si="50"/>
        <v>2.7375387794854135E-2</v>
      </c>
      <c r="L476" s="37">
        <f t="shared" si="51"/>
        <v>2.0319845212151761E-2</v>
      </c>
      <c r="M476" s="25">
        <f t="shared" si="52"/>
        <v>0.3212849628623346</v>
      </c>
      <c r="N476" s="8">
        <f t="shared" si="53"/>
        <v>0.38227165093119236</v>
      </c>
    </row>
    <row r="477" spans="6:14" x14ac:dyDescent="0.3">
      <c r="F477" s="1">
        <v>43767</v>
      </c>
      <c r="G477" s="26">
        <v>26.3264</v>
      </c>
      <c r="H477" s="52">
        <f t="shared" si="49"/>
        <v>3.1627154710662866E-2</v>
      </c>
      <c r="I477" s="53">
        <f t="shared" si="54"/>
        <v>4.0223843239819491E-4</v>
      </c>
      <c r="J477" s="21">
        <f t="shared" si="55"/>
        <v>5.3316894424221069</v>
      </c>
      <c r="K477" s="25">
        <f t="shared" si="50"/>
        <v>0.50006922398109155</v>
      </c>
      <c r="L477" s="37">
        <f t="shared" si="51"/>
        <v>2.0055882737944869E-2</v>
      </c>
      <c r="M477" s="25">
        <f t="shared" si="52"/>
        <v>0.31711134968579846</v>
      </c>
      <c r="N477" s="8">
        <f t="shared" si="53"/>
        <v>0.38227165093119236</v>
      </c>
    </row>
    <row r="478" spans="6:14" x14ac:dyDescent="0.3">
      <c r="F478" s="1">
        <v>43768</v>
      </c>
      <c r="G478" s="26">
        <v>26.575099999999999</v>
      </c>
      <c r="H478" s="52">
        <f t="shared" si="49"/>
        <v>9.402449163547124E-3</v>
      </c>
      <c r="I478" s="53">
        <f t="shared" si="54"/>
        <v>4.8245196261434919E-4</v>
      </c>
      <c r="J478" s="21">
        <f t="shared" si="55"/>
        <v>7.4533859832554192</v>
      </c>
      <c r="K478" s="25">
        <f t="shared" si="50"/>
        <v>0.14866577470376968</v>
      </c>
      <c r="L478" s="37">
        <f t="shared" si="51"/>
        <v>2.1964789154789291E-2</v>
      </c>
      <c r="M478" s="25">
        <f t="shared" si="52"/>
        <v>0.34729381027249434</v>
      </c>
      <c r="N478" s="8">
        <f t="shared" si="53"/>
        <v>0.38227165093119236</v>
      </c>
    </row>
    <row r="479" spans="6:14" x14ac:dyDescent="0.3">
      <c r="F479" s="1">
        <v>43769</v>
      </c>
      <c r="G479" s="26">
        <v>26.1495</v>
      </c>
      <c r="H479" s="52">
        <f t="shared" si="49"/>
        <v>-1.6144617286778531E-2</v>
      </c>
      <c r="I479" s="53">
        <f t="shared" si="54"/>
        <v>4.6280367100174551E-4</v>
      </c>
      <c r="J479" s="21">
        <f t="shared" si="55"/>
        <v>7.11501273024572</v>
      </c>
      <c r="K479" s="25">
        <f t="shared" si="50"/>
        <v>0.2552688128897399</v>
      </c>
      <c r="L479" s="37">
        <f t="shared" si="51"/>
        <v>2.1512872216460206E-2</v>
      </c>
      <c r="M479" s="25">
        <f t="shared" si="52"/>
        <v>0.34014837608084558</v>
      </c>
      <c r="N479" s="8">
        <f t="shared" si="53"/>
        <v>0.38227165093119236</v>
      </c>
    </row>
    <row r="480" spans="6:14" x14ac:dyDescent="0.3">
      <c r="F480" s="1">
        <v>43770</v>
      </c>
      <c r="G480" s="26">
        <v>26.3216</v>
      </c>
      <c r="H480" s="52">
        <f t="shared" si="49"/>
        <v>6.5598250137762085E-3</v>
      </c>
      <c r="I480" s="53">
        <f t="shared" si="54"/>
        <v>4.6308853902358017E-4</v>
      </c>
      <c r="J480" s="21">
        <f t="shared" si="55"/>
        <v>7.5846698807446824</v>
      </c>
      <c r="K480" s="25">
        <f t="shared" si="50"/>
        <v>0.10371994047839117</v>
      </c>
      <c r="L480" s="37">
        <f t="shared" si="51"/>
        <v>2.1519492071691196E-2</v>
      </c>
      <c r="M480" s="25">
        <f t="shared" si="52"/>
        <v>0.34025304518239813</v>
      </c>
      <c r="N480" s="8">
        <f t="shared" si="53"/>
        <v>0.38227165093119236</v>
      </c>
    </row>
    <row r="481" spans="6:14" x14ac:dyDescent="0.3">
      <c r="F481" s="1">
        <v>43773</v>
      </c>
      <c r="G481" s="26">
        <v>26.618400000000001</v>
      </c>
      <c r="H481" s="52">
        <f t="shared" si="49"/>
        <v>1.1212811093485747E-2</v>
      </c>
      <c r="I481" s="53">
        <f t="shared" si="54"/>
        <v>4.44030045892794E-4</v>
      </c>
      <c r="J481" s="21">
        <f t="shared" si="55"/>
        <v>7.4364682703109333</v>
      </c>
      <c r="K481" s="25">
        <f t="shared" si="50"/>
        <v>0.17729011014309076</v>
      </c>
      <c r="L481" s="37">
        <f t="shared" si="51"/>
        <v>2.1072020451128885E-2</v>
      </c>
      <c r="M481" s="25">
        <f t="shared" si="52"/>
        <v>0.33317789763608041</v>
      </c>
      <c r="N481" s="8">
        <f t="shared" si="53"/>
        <v>0.38227165093119236</v>
      </c>
    </row>
    <row r="482" spans="6:14" x14ac:dyDescent="0.3">
      <c r="F482" s="1">
        <v>43774</v>
      </c>
      <c r="G482" s="26">
        <v>26.910299999999999</v>
      </c>
      <c r="H482" s="52">
        <f t="shared" si="49"/>
        <v>1.0906406972186113E-2</v>
      </c>
      <c r="I482" s="53">
        <f t="shared" si="54"/>
        <v>4.3683268092372811E-4</v>
      </c>
      <c r="J482" s="21">
        <f t="shared" si="55"/>
        <v>7.4636599189831854</v>
      </c>
      <c r="K482" s="25">
        <f t="shared" si="50"/>
        <v>0.172445435604244</v>
      </c>
      <c r="L482" s="37">
        <f t="shared" si="51"/>
        <v>2.090054259878743E-2</v>
      </c>
      <c r="M482" s="25">
        <f t="shared" si="52"/>
        <v>0.33046659472771528</v>
      </c>
      <c r="N482" s="8">
        <f t="shared" si="53"/>
        <v>0.38227165093119236</v>
      </c>
    </row>
    <row r="483" spans="6:14" x14ac:dyDescent="0.3">
      <c r="F483" s="1">
        <v>43775</v>
      </c>
      <c r="G483" s="26">
        <v>26.862100000000002</v>
      </c>
      <c r="H483" s="52">
        <f t="shared" si="49"/>
        <v>-1.7927417377410428E-3</v>
      </c>
      <c r="I483" s="53">
        <f t="shared" si="54"/>
        <v>4.3074812165854186E-4</v>
      </c>
      <c r="J483" s="21">
        <f t="shared" si="55"/>
        <v>7.7425257850345277</v>
      </c>
      <c r="K483" s="25">
        <f t="shared" si="50"/>
        <v>2.8345735738549694E-2</v>
      </c>
      <c r="L483" s="37">
        <f t="shared" si="51"/>
        <v>2.0754472329079867E-2</v>
      </c>
      <c r="M483" s="25">
        <f t="shared" si="52"/>
        <v>0.32815702097416027</v>
      </c>
      <c r="N483" s="8">
        <f t="shared" si="53"/>
        <v>0.38227165093119236</v>
      </c>
    </row>
    <row r="484" spans="6:14" x14ac:dyDescent="0.3">
      <c r="F484" s="1">
        <v>43776</v>
      </c>
      <c r="G484" s="26">
        <v>26.851299999999998</v>
      </c>
      <c r="H484" s="52">
        <f t="shared" si="49"/>
        <v>-4.0213429593157E-4</v>
      </c>
      <c r="I484" s="53">
        <f t="shared" si="54"/>
        <v>4.1586046062462481E-4</v>
      </c>
      <c r="J484" s="21">
        <f t="shared" si="55"/>
        <v>7.784771923977357</v>
      </c>
      <c r="K484" s="25">
        <f t="shared" si="50"/>
        <v>6.3583015020597187E-3</v>
      </c>
      <c r="L484" s="37">
        <f t="shared" si="51"/>
        <v>2.0392657027092493E-2</v>
      </c>
      <c r="M484" s="25">
        <f t="shared" si="52"/>
        <v>0.3224362187412515</v>
      </c>
      <c r="N484" s="8">
        <f t="shared" si="53"/>
        <v>0.38227165093119236</v>
      </c>
    </row>
    <row r="485" spans="6:14" x14ac:dyDescent="0.3">
      <c r="F485" s="1">
        <v>43777</v>
      </c>
      <c r="G485" s="26">
        <v>26.851299999999998</v>
      </c>
      <c r="H485" s="52">
        <f t="shared" si="49"/>
        <v>1.0000000000000001E-5</v>
      </c>
      <c r="I485" s="53">
        <f t="shared" si="54"/>
        <v>4.0424601365275019E-4</v>
      </c>
      <c r="J485" s="21">
        <f t="shared" si="55"/>
        <v>7.8134866732755643</v>
      </c>
      <c r="K485" s="25">
        <f t="shared" si="50"/>
        <v>1.5811388300841897E-4</v>
      </c>
      <c r="L485" s="37">
        <f t="shared" si="51"/>
        <v>2.0105870129212271E-2</v>
      </c>
      <c r="M485" s="25">
        <f t="shared" si="52"/>
        <v>0.31790171973927345</v>
      </c>
      <c r="N485" s="8">
        <f t="shared" si="53"/>
        <v>0.38227165093119236</v>
      </c>
    </row>
    <row r="486" spans="6:14" x14ac:dyDescent="0.3">
      <c r="F486" s="1">
        <v>43780</v>
      </c>
      <c r="G486" s="26">
        <v>26.955400000000001</v>
      </c>
      <c r="H486" s="52">
        <f t="shared" si="49"/>
        <v>3.8694114259027485E-3</v>
      </c>
      <c r="I486" s="53">
        <f t="shared" si="54"/>
        <v>3.953817255780101E-4</v>
      </c>
      <c r="J486" s="21">
        <f t="shared" si="55"/>
        <v>7.7977907909915807</v>
      </c>
      <c r="K486" s="25">
        <f t="shared" si="50"/>
        <v>6.118076655066268E-2</v>
      </c>
      <c r="L486" s="37">
        <f t="shared" si="51"/>
        <v>1.9884207944447022E-2</v>
      </c>
      <c r="M486" s="25">
        <f t="shared" si="52"/>
        <v>0.31439693286433712</v>
      </c>
      <c r="N486" s="8">
        <f t="shared" si="53"/>
        <v>0.38227165093119236</v>
      </c>
    </row>
    <row r="487" spans="6:14" x14ac:dyDescent="0.3">
      <c r="F487" s="1">
        <v>43781</v>
      </c>
      <c r="G487" s="26">
        <v>27.4056</v>
      </c>
      <c r="H487" s="52">
        <f t="shared" si="49"/>
        <v>1.6563723732489991E-2</v>
      </c>
      <c r="I487" s="53">
        <f t="shared" si="54"/>
        <v>3.8995349108765222E-4</v>
      </c>
      <c r="J487" s="21">
        <f t="shared" si="55"/>
        <v>7.1459198338102379</v>
      </c>
      <c r="K487" s="25">
        <f t="shared" si="50"/>
        <v>0.26189546764226951</v>
      </c>
      <c r="L487" s="37">
        <f t="shared" si="51"/>
        <v>1.97472400878617E-2</v>
      </c>
      <c r="M487" s="25">
        <f t="shared" si="52"/>
        <v>0.3122312808991326</v>
      </c>
      <c r="N487" s="8">
        <f t="shared" si="53"/>
        <v>0.38227165093119236</v>
      </c>
    </row>
    <row r="488" spans="6:14" x14ac:dyDescent="0.3">
      <c r="F488" s="1">
        <v>43782</v>
      </c>
      <c r="G488" s="26">
        <v>27.084199999999999</v>
      </c>
      <c r="H488" s="52">
        <f t="shared" si="49"/>
        <v>-1.1796840043662804E-2</v>
      </c>
      <c r="I488" s="53">
        <f t="shared" si="54"/>
        <v>4.0879239510201794E-4</v>
      </c>
      <c r="J488" s="21">
        <f t="shared" si="55"/>
        <v>7.4618725352515645</v>
      </c>
      <c r="K488" s="25">
        <f t="shared" si="50"/>
        <v>0.18652441865327327</v>
      </c>
      <c r="L488" s="37">
        <f t="shared" si="51"/>
        <v>2.0218615063896387E-2</v>
      </c>
      <c r="M488" s="25">
        <f t="shared" si="52"/>
        <v>0.31968437368051705</v>
      </c>
      <c r="N488" s="8">
        <f t="shared" si="53"/>
        <v>0.38227165093119236</v>
      </c>
    </row>
    <row r="489" spans="6:14" x14ac:dyDescent="0.3">
      <c r="F489" s="1">
        <v>43783</v>
      </c>
      <c r="G489" s="26">
        <v>27.216899999999999</v>
      </c>
      <c r="H489" s="52">
        <f t="shared" si="49"/>
        <v>4.8875718600665148E-3</v>
      </c>
      <c r="I489" s="53">
        <f t="shared" si="54"/>
        <v>4.1117260887150282E-4</v>
      </c>
      <c r="J489" s="21">
        <f t="shared" si="55"/>
        <v>7.7383993311293588</v>
      </c>
      <c r="K489" s="25">
        <f t="shared" si="50"/>
        <v>7.7279296527779762E-2</v>
      </c>
      <c r="L489" s="37">
        <f t="shared" si="51"/>
        <v>2.0277391569713862E-2</v>
      </c>
      <c r="M489" s="25">
        <f t="shared" si="52"/>
        <v>0.32061371183696386</v>
      </c>
      <c r="N489" s="8">
        <f t="shared" si="53"/>
        <v>0.38227165093119236</v>
      </c>
    </row>
    <row r="490" spans="6:14" x14ac:dyDescent="0.3">
      <c r="F490" s="1">
        <v>43784</v>
      </c>
      <c r="G490" s="26">
        <v>27.508800000000001</v>
      </c>
      <c r="H490" s="52">
        <f t="shared" si="49"/>
        <v>1.0667849593631139E-2</v>
      </c>
      <c r="I490" s="53">
        <f t="shared" si="54"/>
        <v>4.027755641276262E-4</v>
      </c>
      <c r="J490" s="21">
        <f t="shared" si="55"/>
        <v>7.534584094685874</v>
      </c>
      <c r="K490" s="25">
        <f t="shared" si="50"/>
        <v>0.16867351225988036</v>
      </c>
      <c r="L490" s="37">
        <f t="shared" si="51"/>
        <v>2.0069269147819663E-2</v>
      </c>
      <c r="M490" s="25">
        <f t="shared" si="52"/>
        <v>0.31732300741028302</v>
      </c>
      <c r="N490" s="8">
        <f t="shared" si="53"/>
        <v>0.38227165093119236</v>
      </c>
    </row>
    <row r="491" spans="6:14" x14ac:dyDescent="0.3">
      <c r="F491" s="1">
        <v>43787</v>
      </c>
      <c r="G491" s="26">
        <v>27.474399999999999</v>
      </c>
      <c r="H491" s="52">
        <f t="shared" si="49"/>
        <v>-1.2512914667908367E-3</v>
      </c>
      <c r="I491" s="53">
        <f t="shared" si="54"/>
        <v>4.0434141772567567E-4</v>
      </c>
      <c r="J491" s="21">
        <f t="shared" si="55"/>
        <v>7.8093786458304306</v>
      </c>
      <c r="K491" s="25">
        <f t="shared" si="50"/>
        <v>1.9784655258959932E-2</v>
      </c>
      <c r="L491" s="37">
        <f t="shared" si="51"/>
        <v>2.0108242531998555E-2</v>
      </c>
      <c r="M491" s="25">
        <f t="shared" si="52"/>
        <v>0.31793923072093339</v>
      </c>
      <c r="N491" s="8">
        <f t="shared" si="53"/>
        <v>0.38227165093119236</v>
      </c>
    </row>
    <row r="492" spans="6:14" x14ac:dyDescent="0.3">
      <c r="F492" s="1">
        <v>43788</v>
      </c>
      <c r="G492" s="26">
        <v>27.790900000000001</v>
      </c>
      <c r="H492" s="52">
        <f t="shared" si="49"/>
        <v>1.1453966963620388E-2</v>
      </c>
      <c r="I492" s="53">
        <f t="shared" si="54"/>
        <v>3.9559309796625134E-4</v>
      </c>
      <c r="J492" s="21">
        <f t="shared" si="55"/>
        <v>7.5034872765160117</v>
      </c>
      <c r="K492" s="25">
        <f t="shared" si="50"/>
        <v>0.18110311924681699</v>
      </c>
      <c r="L492" s="37">
        <f t="shared" si="51"/>
        <v>1.9889522316190789E-2</v>
      </c>
      <c r="M492" s="25">
        <f t="shared" si="52"/>
        <v>0.31448096045955287</v>
      </c>
      <c r="N492" s="8">
        <f t="shared" si="53"/>
        <v>0.38227165093119236</v>
      </c>
    </row>
    <row r="493" spans="6:14" x14ac:dyDescent="0.3">
      <c r="F493" s="1">
        <v>43789</v>
      </c>
      <c r="G493" s="26">
        <v>27.326000000000001</v>
      </c>
      <c r="H493" s="52">
        <f t="shared" si="49"/>
        <v>-1.6869999063979006E-2</v>
      </c>
      <c r="I493" s="53">
        <f t="shared" si="54"/>
        <v>4.0040888170904545E-4</v>
      </c>
      <c r="J493" s="21">
        <f t="shared" si="55"/>
        <v>7.1122587052891282</v>
      </c>
      <c r="K493" s="25">
        <f t="shared" si="50"/>
        <v>0.26673810583541141</v>
      </c>
      <c r="L493" s="37">
        <f t="shared" si="51"/>
        <v>2.0010219431806475E-2</v>
      </c>
      <c r="M493" s="25">
        <f t="shared" si="52"/>
        <v>0.31638934942134406</v>
      </c>
      <c r="N493" s="8">
        <f t="shared" si="53"/>
        <v>0.38227165093119236</v>
      </c>
    </row>
    <row r="494" spans="6:14" x14ac:dyDescent="0.3">
      <c r="F494" s="1">
        <v>43790</v>
      </c>
      <c r="G494" s="26">
        <v>26.555499999999999</v>
      </c>
      <c r="H494" s="52">
        <f t="shared" si="49"/>
        <v>-2.8601747373402448E-2</v>
      </c>
      <c r="I494" s="53">
        <f t="shared" si="54"/>
        <v>4.1766619683792489E-4</v>
      </c>
      <c r="J494" s="21">
        <f t="shared" si="55"/>
        <v>5.8221826701621575</v>
      </c>
      <c r="K494" s="25">
        <f t="shared" si="50"/>
        <v>0.45223333380345093</v>
      </c>
      <c r="L494" s="37">
        <f t="shared" si="51"/>
        <v>2.0436883246667651E-2</v>
      </c>
      <c r="M494" s="25">
        <f t="shared" si="52"/>
        <v>0.32313549667203267</v>
      </c>
      <c r="N494" s="8">
        <f t="shared" si="53"/>
        <v>0.38227165093119236</v>
      </c>
    </row>
    <row r="495" spans="6:14" x14ac:dyDescent="0.3">
      <c r="F495" s="1">
        <v>43791</v>
      </c>
      <c r="G495" s="26">
        <v>26.505299999999998</v>
      </c>
      <c r="H495" s="52">
        <f t="shared" si="49"/>
        <v>-1.8921695480509529E-3</v>
      </c>
      <c r="I495" s="53">
        <f t="shared" si="54"/>
        <v>4.7806765625981287E-4</v>
      </c>
      <c r="J495" s="21">
        <f t="shared" si="55"/>
        <v>7.6382691761317991</v>
      </c>
      <c r="K495" s="25">
        <f t="shared" si="50"/>
        <v>2.9917827455262135E-2</v>
      </c>
      <c r="L495" s="37">
        <f t="shared" si="51"/>
        <v>2.1864758316976953E-2</v>
      </c>
      <c r="M495" s="25">
        <f t="shared" si="52"/>
        <v>0.34571218385378494</v>
      </c>
      <c r="N495" s="8">
        <f t="shared" si="53"/>
        <v>0.38227165093119236</v>
      </c>
    </row>
    <row r="496" spans="6:14" x14ac:dyDescent="0.3">
      <c r="F496" s="1">
        <v>43794</v>
      </c>
      <c r="G496" s="26">
        <v>27.221800000000002</v>
      </c>
      <c r="H496" s="52">
        <f t="shared" si="49"/>
        <v>2.6673409889298758E-2</v>
      </c>
      <c r="I496" s="53">
        <f t="shared" si="54"/>
        <v>4.5194943954385627E-4</v>
      </c>
      <c r="J496" s="21">
        <f t="shared" si="55"/>
        <v>6.1277137200579972</v>
      </c>
      <c r="K496" s="25">
        <f t="shared" si="50"/>
        <v>0.4217436410672189</v>
      </c>
      <c r="L496" s="37">
        <f t="shared" si="51"/>
        <v>2.1259102510309703E-2</v>
      </c>
      <c r="M496" s="25">
        <f t="shared" si="52"/>
        <v>0.33613592471790943</v>
      </c>
      <c r="N496" s="8">
        <f t="shared" si="53"/>
        <v>0.38227165093119236</v>
      </c>
    </row>
    <row r="497" spans="6:14" x14ac:dyDescent="0.3">
      <c r="F497" s="1">
        <v>43795</v>
      </c>
      <c r="G497" s="26">
        <v>26.297999999999998</v>
      </c>
      <c r="H497" s="52">
        <f t="shared" si="49"/>
        <v>-3.4525232219414524E-2</v>
      </c>
      <c r="I497" s="53">
        <f t="shared" si="54"/>
        <v>4.947496093722309E-4</v>
      </c>
      <c r="J497" s="21">
        <f t="shared" si="55"/>
        <v>5.2021760931192134</v>
      </c>
      <c r="K497" s="25">
        <f t="shared" si="50"/>
        <v>0.54589185279790053</v>
      </c>
      <c r="L497" s="37">
        <f t="shared" si="51"/>
        <v>2.2242967638609532E-2</v>
      </c>
      <c r="M497" s="25">
        <f t="shared" si="52"/>
        <v>0.35169219829711568</v>
      </c>
      <c r="N497" s="8">
        <f t="shared" si="53"/>
        <v>0.38227165093119236</v>
      </c>
    </row>
    <row r="498" spans="6:14" x14ac:dyDescent="0.3">
      <c r="F498" s="1">
        <v>43796</v>
      </c>
      <c r="G498" s="26">
        <v>24.878799999999998</v>
      </c>
      <c r="H498" s="52">
        <f t="shared" si="49"/>
        <v>-5.5476855468179244E-2</v>
      </c>
      <c r="I498" s="53">
        <f t="shared" si="54"/>
        <v>5.6992482527486784E-4</v>
      </c>
      <c r="J498" s="21">
        <f t="shared" si="55"/>
        <v>2.0698526743229628</v>
      </c>
      <c r="K498" s="25">
        <f t="shared" si="50"/>
        <v>0.87716610351706603</v>
      </c>
      <c r="L498" s="37">
        <f t="shared" si="51"/>
        <v>2.3873098359343051E-2</v>
      </c>
      <c r="M498" s="25">
        <f t="shared" si="52"/>
        <v>0.37746682810376458</v>
      </c>
      <c r="N498" s="8">
        <f t="shared" si="53"/>
        <v>0.38227165093119236</v>
      </c>
    </row>
    <row r="499" spans="6:14" x14ac:dyDescent="0.3">
      <c r="F499" s="1">
        <v>43798</v>
      </c>
      <c r="G499" s="26">
        <v>23.973700000000001</v>
      </c>
      <c r="H499" s="52">
        <f t="shared" si="49"/>
        <v>-3.7058639046287686E-2</v>
      </c>
      <c r="I499" s="53">
        <f t="shared" si="54"/>
        <v>7.9423264983214076E-4</v>
      </c>
      <c r="J499" s="21">
        <f t="shared" si="55"/>
        <v>5.4089899951745357</v>
      </c>
      <c r="K499" s="25">
        <f t="shared" si="50"/>
        <v>0.58594853186159579</v>
      </c>
      <c r="L499" s="37">
        <f t="shared" si="51"/>
        <v>2.8182133521650572E-2</v>
      </c>
      <c r="M499" s="25">
        <f t="shared" si="52"/>
        <v>0.44559865625699008</v>
      </c>
      <c r="N499" s="8">
        <f t="shared" si="53"/>
        <v>0.38227165093119236</v>
      </c>
    </row>
    <row r="500" spans="6:14" x14ac:dyDescent="0.3">
      <c r="F500" s="1">
        <v>43801</v>
      </c>
      <c r="G500" s="26">
        <v>23.5932</v>
      </c>
      <c r="H500" s="52">
        <f t="shared" si="49"/>
        <v>-1.5998861230951813E-2</v>
      </c>
      <c r="I500" s="53">
        <f t="shared" si="54"/>
        <v>8.1418808614972676E-4</v>
      </c>
      <c r="J500" s="21">
        <f t="shared" si="55"/>
        <v>6.7989402474996181</v>
      </c>
      <c r="K500" s="25">
        <f t="shared" si="50"/>
        <v>0.25296420729386448</v>
      </c>
      <c r="L500" s="37">
        <f t="shared" si="51"/>
        <v>2.8533981253055569E-2</v>
      </c>
      <c r="M500" s="25">
        <f t="shared" si="52"/>
        <v>0.45116185736100484</v>
      </c>
      <c r="N500" s="8">
        <f t="shared" si="53"/>
        <v>0.38227165093119236</v>
      </c>
    </row>
    <row r="501" spans="6:14" x14ac:dyDescent="0.3">
      <c r="F501" s="1">
        <v>43802</v>
      </c>
      <c r="G501" s="26">
        <v>23.435099999999998</v>
      </c>
      <c r="H501" s="52">
        <f t="shared" si="49"/>
        <v>-6.7236364319167739E-3</v>
      </c>
      <c r="I501" s="53">
        <f t="shared" si="54"/>
        <v>7.3042135691002473E-4</v>
      </c>
      <c r="J501" s="21">
        <f t="shared" si="55"/>
        <v>7.159996923038519</v>
      </c>
      <c r="K501" s="25">
        <f t="shared" si="50"/>
        <v>0.10631002641872322</v>
      </c>
      <c r="L501" s="37">
        <f t="shared" si="51"/>
        <v>2.7026308606800609E-2</v>
      </c>
      <c r="M501" s="25">
        <f t="shared" si="52"/>
        <v>0.42732345972050978</v>
      </c>
      <c r="N501" s="8">
        <f t="shared" si="53"/>
        <v>0.38227165093119236</v>
      </c>
    </row>
    <row r="502" spans="6:14" x14ac:dyDescent="0.3">
      <c r="F502" s="1">
        <v>43803</v>
      </c>
      <c r="G502" s="26">
        <v>23.573599999999999</v>
      </c>
      <c r="H502" s="52">
        <f t="shared" si="49"/>
        <v>5.8925433270985558E-3</v>
      </c>
      <c r="I502" s="53">
        <f t="shared" si="54"/>
        <v>6.4792497412170563E-4</v>
      </c>
      <c r="J502" s="21">
        <f t="shared" si="55"/>
        <v>7.2881460078315579</v>
      </c>
      <c r="K502" s="25">
        <f t="shared" si="50"/>
        <v>9.3169290624290094E-2</v>
      </c>
      <c r="L502" s="37">
        <f t="shared" si="51"/>
        <v>2.545437043263309E-2</v>
      </c>
      <c r="M502" s="25">
        <f t="shared" si="52"/>
        <v>0.40246893486383073</v>
      </c>
      <c r="N502" s="8">
        <f t="shared" si="53"/>
        <v>0.38227165093119236</v>
      </c>
    </row>
    <row r="503" spans="6:14" x14ac:dyDescent="0.3">
      <c r="F503" s="1">
        <v>43804</v>
      </c>
      <c r="G503" s="26">
        <v>23.4056</v>
      </c>
      <c r="H503" s="52">
        <f t="shared" si="49"/>
        <v>-7.1521318430814718E-3</v>
      </c>
      <c r="I503" s="53">
        <f t="shared" si="54"/>
        <v>5.8413566914854338E-4</v>
      </c>
      <c r="J503" s="21">
        <f t="shared" si="55"/>
        <v>7.3578068992926662</v>
      </c>
      <c r="K503" s="25">
        <f t="shared" si="50"/>
        <v>0.11308513374977718</v>
      </c>
      <c r="L503" s="37">
        <f t="shared" si="51"/>
        <v>2.4168898798839458E-2</v>
      </c>
      <c r="M503" s="25">
        <f t="shared" si="52"/>
        <v>0.38214384371220195</v>
      </c>
      <c r="N503" s="8">
        <f t="shared" si="53"/>
        <v>0.38227165093119236</v>
      </c>
    </row>
    <row r="504" spans="6:14" x14ac:dyDescent="0.3">
      <c r="F504" s="1">
        <v>43805</v>
      </c>
      <c r="G504" s="26">
        <v>23.296500000000002</v>
      </c>
      <c r="H504" s="52">
        <f t="shared" si="49"/>
        <v>-4.6721752753702819E-3</v>
      </c>
      <c r="I504" s="53">
        <f t="shared" si="54"/>
        <v>5.369848879576897E-4</v>
      </c>
      <c r="J504" s="21">
        <f t="shared" si="55"/>
        <v>7.4888891415271575</v>
      </c>
      <c r="K504" s="25">
        <f t="shared" si="50"/>
        <v>7.3873577488472439E-2</v>
      </c>
      <c r="L504" s="37">
        <f t="shared" si="51"/>
        <v>2.3172934383838609E-2</v>
      </c>
      <c r="M504" s="25">
        <f t="shared" si="52"/>
        <v>0.3663962636128027</v>
      </c>
      <c r="N504" s="8">
        <f t="shared" si="53"/>
        <v>0.38227165093119236</v>
      </c>
    </row>
    <row r="505" spans="6:14" x14ac:dyDescent="0.3">
      <c r="F505" s="1">
        <v>43808</v>
      </c>
      <c r="G505" s="26">
        <v>23.558900000000001</v>
      </c>
      <c r="H505" s="52">
        <f t="shared" si="49"/>
        <v>1.12005336934632E-2</v>
      </c>
      <c r="I505" s="53">
        <f t="shared" si="54"/>
        <v>4.9845958214850803E-4</v>
      </c>
      <c r="J505" s="21">
        <f t="shared" si="55"/>
        <v>7.3523087582021462</v>
      </c>
      <c r="K505" s="25">
        <f t="shared" si="50"/>
        <v>0.17709598740400953</v>
      </c>
      <c r="L505" s="37">
        <f t="shared" si="51"/>
        <v>2.2326208414070403E-2</v>
      </c>
      <c r="M505" s="25">
        <f t="shared" si="52"/>
        <v>0.3530083505203907</v>
      </c>
      <c r="N505" s="8">
        <f t="shared" si="53"/>
        <v>0.38227165093119236</v>
      </c>
    </row>
    <row r="506" spans="6:14" x14ac:dyDescent="0.3">
      <c r="F506" s="1">
        <v>43809</v>
      </c>
      <c r="G506" s="26">
        <v>23.415400000000002</v>
      </c>
      <c r="H506" s="52">
        <f t="shared" si="49"/>
        <v>-6.1097428334999405E-3</v>
      </c>
      <c r="I506" s="53">
        <f t="shared" si="54"/>
        <v>4.782825105239184E-4</v>
      </c>
      <c r="J506" s="21">
        <f t="shared" si="55"/>
        <v>7.5672610488984029</v>
      </c>
      <c r="K506" s="25">
        <f t="shared" si="50"/>
        <v>9.6603516358753583E-2</v>
      </c>
      <c r="L506" s="37">
        <f t="shared" si="51"/>
        <v>2.1869671020020361E-2</v>
      </c>
      <c r="M506" s="25">
        <f t="shared" si="52"/>
        <v>0.34578986050921101</v>
      </c>
      <c r="N506" s="8">
        <f t="shared" si="53"/>
        <v>0.38227165093119236</v>
      </c>
    </row>
    <row r="507" spans="6:14" x14ac:dyDescent="0.3">
      <c r="F507" s="1">
        <v>43810</v>
      </c>
      <c r="G507" s="26">
        <v>23.5884</v>
      </c>
      <c r="H507" s="52">
        <f t="shared" si="49"/>
        <v>7.3611402136144182E-3</v>
      </c>
      <c r="I507" s="53">
        <f t="shared" si="54"/>
        <v>4.5510245631053242E-4</v>
      </c>
      <c r="J507" s="21">
        <f t="shared" si="55"/>
        <v>7.5759238397865918</v>
      </c>
      <c r="K507" s="25">
        <f t="shared" si="50"/>
        <v>0.11638984625439983</v>
      </c>
      <c r="L507" s="37">
        <f t="shared" si="51"/>
        <v>2.133313048548038E-2</v>
      </c>
      <c r="M507" s="25">
        <f t="shared" si="52"/>
        <v>0.33730640977845811</v>
      </c>
      <c r="N507" s="8">
        <f t="shared" si="53"/>
        <v>0.38227165093119236</v>
      </c>
    </row>
    <row r="508" spans="6:14" x14ac:dyDescent="0.3">
      <c r="F508" s="1">
        <v>43811</v>
      </c>
      <c r="G508" s="26">
        <v>24.473800000000001</v>
      </c>
      <c r="H508" s="52">
        <f t="shared" si="49"/>
        <v>3.6848091822903384E-2</v>
      </c>
      <c r="I508" s="53">
        <f t="shared" si="54"/>
        <v>4.3893287907764624E-4</v>
      </c>
      <c r="J508" s="21">
        <f t="shared" si="55"/>
        <v>4.6377938902343701</v>
      </c>
      <c r="K508" s="25">
        <f t="shared" si="50"/>
        <v>0.58261948795700247</v>
      </c>
      <c r="L508" s="37">
        <f t="shared" si="51"/>
        <v>2.0950725025107038E-2</v>
      </c>
      <c r="M508" s="25">
        <f t="shared" si="52"/>
        <v>0.33126004855613295</v>
      </c>
      <c r="N508" s="8">
        <f t="shared" si="53"/>
        <v>0.38227165093119236</v>
      </c>
    </row>
    <row r="509" spans="6:14" x14ac:dyDescent="0.3">
      <c r="F509" s="1">
        <v>43812</v>
      </c>
      <c r="G509" s="26">
        <v>24.3992</v>
      </c>
      <c r="H509" s="52">
        <f t="shared" si="49"/>
        <v>-3.0528127161109932E-3</v>
      </c>
      <c r="I509" s="53">
        <f t="shared" si="54"/>
        <v>5.4207855121349183E-4</v>
      </c>
      <c r="J509" s="21">
        <f t="shared" si="55"/>
        <v>7.5029071755048857</v>
      </c>
      <c r="K509" s="25">
        <f t="shared" si="50"/>
        <v>4.8269207264178729E-2</v>
      </c>
      <c r="L509" s="37">
        <f t="shared" si="51"/>
        <v>2.3282580424289139E-2</v>
      </c>
      <c r="M509" s="25">
        <f t="shared" si="52"/>
        <v>0.36812991973401588</v>
      </c>
      <c r="N509" s="8">
        <f t="shared" si="53"/>
        <v>0.38227165093119236</v>
      </c>
    </row>
    <row r="510" spans="6:14" x14ac:dyDescent="0.3">
      <c r="F510" s="1">
        <v>43815</v>
      </c>
      <c r="G510" s="26">
        <v>24.469000000000001</v>
      </c>
      <c r="H510" s="52">
        <f t="shared" si="49"/>
        <v>2.8566653761389056E-3</v>
      </c>
      <c r="I510" s="53">
        <f t="shared" si="54"/>
        <v>5.0123281068960919E-4</v>
      </c>
      <c r="J510" s="21">
        <f t="shared" si="55"/>
        <v>7.5821589412904604</v>
      </c>
      <c r="K510" s="25">
        <f t="shared" si="50"/>
        <v>4.5167845507702808E-2</v>
      </c>
      <c r="L510" s="37">
        <f t="shared" si="51"/>
        <v>2.238822928883857E-2</v>
      </c>
      <c r="M510" s="25">
        <f t="shared" si="52"/>
        <v>0.35398898665410805</v>
      </c>
      <c r="N510" s="8">
        <f t="shared" si="53"/>
        <v>0.38227165093119236</v>
      </c>
    </row>
    <row r="511" spans="6:14" x14ac:dyDescent="0.3">
      <c r="F511" s="1">
        <v>43816</v>
      </c>
      <c r="G511" s="26">
        <v>24.686199999999999</v>
      </c>
      <c r="H511" s="52">
        <f t="shared" si="49"/>
        <v>8.8373727944516325E-3</v>
      </c>
      <c r="I511" s="53">
        <f t="shared" si="54"/>
        <v>4.7000651384746086E-4</v>
      </c>
      <c r="J511" s="21">
        <f t="shared" si="55"/>
        <v>7.4965978859629576</v>
      </c>
      <c r="K511" s="25">
        <f t="shared" si="50"/>
        <v>0.13973113281237101</v>
      </c>
      <c r="L511" s="37">
        <f t="shared" si="51"/>
        <v>2.1679633618847456E-2</v>
      </c>
      <c r="M511" s="25">
        <f t="shared" si="52"/>
        <v>0.34278510536758333</v>
      </c>
      <c r="N511" s="8">
        <f t="shared" si="53"/>
        <v>0.38227165093119236</v>
      </c>
    </row>
    <row r="512" spans="6:14" x14ac:dyDescent="0.3">
      <c r="F512" s="1">
        <v>43817</v>
      </c>
      <c r="G512" s="26">
        <v>24.720500000000001</v>
      </c>
      <c r="H512" s="52">
        <f t="shared" si="49"/>
        <v>1.3884758751538174E-3</v>
      </c>
      <c r="I512" s="53">
        <f t="shared" si="54"/>
        <v>4.5240755358245076E-4</v>
      </c>
      <c r="J512" s="21">
        <f t="shared" si="55"/>
        <v>7.6966657708689814</v>
      </c>
      <c r="K512" s="25">
        <f t="shared" si="50"/>
        <v>2.1953731208408281E-2</v>
      </c>
      <c r="L512" s="37">
        <f t="shared" si="51"/>
        <v>2.1269874319855553E-2</v>
      </c>
      <c r="M512" s="25">
        <f t="shared" si="52"/>
        <v>0.33630624198134157</v>
      </c>
      <c r="N512" s="8">
        <f t="shared" si="53"/>
        <v>0.38227165093119236</v>
      </c>
    </row>
    <row r="513" spans="6:14" x14ac:dyDescent="0.3">
      <c r="F513" s="1">
        <v>43818</v>
      </c>
      <c r="G513" s="26">
        <v>24.665500000000002</v>
      </c>
      <c r="H513" s="52">
        <f t="shared" si="49"/>
        <v>-2.2273528019428773E-3</v>
      </c>
      <c r="I513" s="53">
        <f t="shared" si="54"/>
        <v>4.322505956664353E-4</v>
      </c>
      <c r="J513" s="21">
        <f t="shared" si="55"/>
        <v>7.7350276842194674</v>
      </c>
      <c r="K513" s="25">
        <f t="shared" si="50"/>
        <v>3.521754003448703E-2</v>
      </c>
      <c r="L513" s="37">
        <f t="shared" si="51"/>
        <v>2.0790637211649751E-2</v>
      </c>
      <c r="M513" s="25">
        <f t="shared" si="52"/>
        <v>0.32872883797532704</v>
      </c>
      <c r="N513" s="8">
        <f t="shared" si="53"/>
        <v>0.38227165093119236</v>
      </c>
    </row>
    <row r="514" spans="6:14" x14ac:dyDescent="0.3">
      <c r="F514" s="1">
        <v>43819</v>
      </c>
      <c r="G514" s="26">
        <v>24.532900000000001</v>
      </c>
      <c r="H514" s="52">
        <f t="shared" si="49"/>
        <v>-5.3904322529611691E-3</v>
      </c>
      <c r="I514" s="53">
        <f t="shared" si="54"/>
        <v>4.1716007241670476E-4</v>
      </c>
      <c r="J514" s="21">
        <f t="shared" si="55"/>
        <v>7.7123868015555228</v>
      </c>
      <c r="K514" s="25">
        <f t="shared" si="50"/>
        <v>8.5230217460951052E-2</v>
      </c>
      <c r="L514" s="37">
        <f t="shared" si="51"/>
        <v>2.0424496870589118E-2</v>
      </c>
      <c r="M514" s="25">
        <f t="shared" si="52"/>
        <v>0.3229396508702147</v>
      </c>
      <c r="N514" s="8">
        <f t="shared" si="53"/>
        <v>0.38227165093119236</v>
      </c>
    </row>
    <row r="515" spans="6:14" x14ac:dyDescent="0.3">
      <c r="F515" s="1">
        <v>43822</v>
      </c>
      <c r="G515" s="26">
        <v>24.947600000000001</v>
      </c>
      <c r="H515" s="52">
        <f t="shared" si="49"/>
        <v>1.6762551318724832E-2</v>
      </c>
      <c r="I515" s="53">
        <f t="shared" si="54"/>
        <v>4.0779568349249808E-4</v>
      </c>
      <c r="J515" s="21">
        <f t="shared" si="55"/>
        <v>7.1157151015351126</v>
      </c>
      <c r="K515" s="25">
        <f t="shared" si="50"/>
        <v>0.26503920781314771</v>
      </c>
      <c r="L515" s="37">
        <f t="shared" si="51"/>
        <v>2.019395165618899E-2</v>
      </c>
      <c r="M515" s="25">
        <f t="shared" si="52"/>
        <v>0.31929441096443345</v>
      </c>
      <c r="N515" s="8">
        <f t="shared" si="53"/>
        <v>0.38227165093119236</v>
      </c>
    </row>
    <row r="516" spans="6:14" x14ac:dyDescent="0.3">
      <c r="F516" s="1">
        <v>43823</v>
      </c>
      <c r="G516" s="26">
        <v>25.131399999999999</v>
      </c>
      <c r="H516" s="52">
        <f t="shared" si="49"/>
        <v>7.3404351241718735E-3</v>
      </c>
      <c r="I516" s="53">
        <f t="shared" si="54"/>
        <v>4.2297470128602925E-4</v>
      </c>
      <c r="J516" s="21">
        <f t="shared" si="55"/>
        <v>7.64080998388396</v>
      </c>
      <c r="K516" s="25">
        <f t="shared" si="50"/>
        <v>0.1160624700454201</v>
      </c>
      <c r="L516" s="37">
        <f t="shared" si="51"/>
        <v>2.0566348759223869E-2</v>
      </c>
      <c r="M516" s="25">
        <f t="shared" si="52"/>
        <v>0.32518252616262655</v>
      </c>
      <c r="N516" s="8">
        <f t="shared" si="53"/>
        <v>0.38227165093119236</v>
      </c>
    </row>
    <row r="517" spans="6:14" x14ac:dyDescent="0.3">
      <c r="F517" s="1">
        <v>43825</v>
      </c>
      <c r="G517" s="26">
        <v>25.714099999999998</v>
      </c>
      <c r="H517" s="52">
        <f t="shared" si="49"/>
        <v>2.2921419276448543E-2</v>
      </c>
      <c r="I517" s="53">
        <f t="shared" si="54"/>
        <v>4.1442521869551526E-4</v>
      </c>
      <c r="J517" s="21">
        <f t="shared" si="55"/>
        <v>6.5208586248931661</v>
      </c>
      <c r="K517" s="25">
        <f t="shared" si="50"/>
        <v>0.3624194605863304</v>
      </c>
      <c r="L517" s="37">
        <f t="shared" si="51"/>
        <v>2.0357436447045959E-2</v>
      </c>
      <c r="M517" s="25">
        <f t="shared" si="52"/>
        <v>0.32187933247395489</v>
      </c>
      <c r="N517" s="8">
        <f t="shared" si="53"/>
        <v>0.38227165093119236</v>
      </c>
    </row>
    <row r="518" spans="6:14" x14ac:dyDescent="0.3">
      <c r="F518" s="1">
        <v>43826</v>
      </c>
      <c r="G518" s="26">
        <v>25.205100000000002</v>
      </c>
      <c r="H518" s="52">
        <f t="shared" si="49"/>
        <v>-1.9993124593098072E-2</v>
      </c>
      <c r="I518" s="53">
        <f t="shared" si="54"/>
        <v>4.496748520474247E-4</v>
      </c>
      <c r="J518" s="21">
        <f t="shared" si="55"/>
        <v>6.818065650576699</v>
      </c>
      <c r="K518" s="25">
        <f t="shared" si="50"/>
        <v>0.31611905628858522</v>
      </c>
      <c r="L518" s="37">
        <f t="shared" si="51"/>
        <v>2.1205538239984022E-2</v>
      </c>
      <c r="M518" s="25">
        <f t="shared" si="52"/>
        <v>0.33528899924073879</v>
      </c>
      <c r="N518" s="8">
        <f t="shared" si="53"/>
        <v>0.38227165093119236</v>
      </c>
    </row>
    <row r="519" spans="6:14" x14ac:dyDescent="0.3">
      <c r="F519" s="1">
        <v>43829</v>
      </c>
      <c r="G519" s="26">
        <v>25.1707</v>
      </c>
      <c r="H519" s="52">
        <f t="shared" si="49"/>
        <v>-1.3657353470120069E-3</v>
      </c>
      <c r="I519" s="53">
        <f t="shared" si="54"/>
        <v>4.6540339712923388E-4</v>
      </c>
      <c r="J519" s="21">
        <f t="shared" si="55"/>
        <v>7.668598230731714</v>
      </c>
      <c r="K519" s="25">
        <f t="shared" si="50"/>
        <v>2.1594171887791894E-2</v>
      </c>
      <c r="L519" s="37">
        <f t="shared" si="51"/>
        <v>2.1573210172091541E-2</v>
      </c>
      <c r="M519" s="25">
        <f t="shared" si="52"/>
        <v>0.34110240292661159</v>
      </c>
      <c r="N519" s="8">
        <f t="shared" si="53"/>
        <v>0.38227165093119236</v>
      </c>
    </row>
    <row r="520" spans="6:14" x14ac:dyDescent="0.3">
      <c r="F520" s="1">
        <v>43830</v>
      </c>
      <c r="G520" s="26">
        <v>25.407499999999999</v>
      </c>
      <c r="H520" s="52">
        <f t="shared" si="49"/>
        <v>9.36378638330004E-3</v>
      </c>
      <c r="I520" s="53">
        <f t="shared" si="54"/>
        <v>4.4214761740371978E-4</v>
      </c>
      <c r="J520" s="21">
        <f t="shared" si="55"/>
        <v>7.5255608234338744</v>
      </c>
      <c r="K520" s="25">
        <f t="shared" si="50"/>
        <v>0.1480544624724929</v>
      </c>
      <c r="L520" s="37">
        <f t="shared" si="51"/>
        <v>2.1027306470485462E-2</v>
      </c>
      <c r="M520" s="25">
        <f t="shared" si="52"/>
        <v>0.33247090752565095</v>
      </c>
      <c r="N520" s="8">
        <f t="shared" si="53"/>
        <v>0.38227165093119236</v>
      </c>
    </row>
    <row r="521" spans="6:14" x14ac:dyDescent="0.3">
      <c r="F521" s="1">
        <v>43832</v>
      </c>
      <c r="G521" s="26">
        <v>25.852799999999998</v>
      </c>
      <c r="H521" s="52">
        <f t="shared" si="49"/>
        <v>1.7374506273467847E-2</v>
      </c>
      <c r="I521" s="53">
        <f t="shared" si="54"/>
        <v>4.3202831039229123E-4</v>
      </c>
      <c r="J521" s="21">
        <f t="shared" si="55"/>
        <v>7.0482840525012254</v>
      </c>
      <c r="K521" s="25">
        <f t="shared" si="50"/>
        <v>0.27471506522521366</v>
      </c>
      <c r="L521" s="37">
        <f t="shared" si="51"/>
        <v>2.0785290721861246E-2</v>
      </c>
      <c r="M521" s="25">
        <f t="shared" si="52"/>
        <v>0.32864430254923449</v>
      </c>
      <c r="N521" s="8">
        <f t="shared" si="53"/>
        <v>0.38227165093119236</v>
      </c>
    </row>
    <row r="522" spans="6:14" x14ac:dyDescent="0.3">
      <c r="F522" s="1">
        <v>43833</v>
      </c>
      <c r="G522" s="26">
        <v>25.002600000000001</v>
      </c>
      <c r="H522" s="52">
        <f t="shared" si="49"/>
        <v>-3.3439092842676599E-2</v>
      </c>
      <c r="I522" s="53">
        <f t="shared" si="54"/>
        <v>4.4328984338628895E-4</v>
      </c>
      <c r="J522" s="21">
        <f t="shared" si="55"/>
        <v>5.198844703016027</v>
      </c>
      <c r="K522" s="25">
        <f t="shared" si="50"/>
        <v>0.52871848136346278</v>
      </c>
      <c r="L522" s="37">
        <f t="shared" si="51"/>
        <v>2.1054449491408909E-2</v>
      </c>
      <c r="M522" s="25">
        <f t="shared" si="52"/>
        <v>0.33290007636912944</v>
      </c>
      <c r="N522" s="8">
        <f t="shared" si="53"/>
        <v>0.38227165093119236</v>
      </c>
    </row>
    <row r="523" spans="6:14" x14ac:dyDescent="0.3">
      <c r="F523" s="1">
        <v>43836</v>
      </c>
      <c r="G523" s="26">
        <v>25.254200000000001</v>
      </c>
      <c r="H523" s="52">
        <f t="shared" si="49"/>
        <v>1.0012659062052556E-2</v>
      </c>
      <c r="I523" s="53">
        <f t="shared" si="54"/>
        <v>5.2417499894352705E-4</v>
      </c>
      <c r="J523" s="21">
        <f t="shared" si="55"/>
        <v>7.3624256655398952</v>
      </c>
      <c r="K523" s="25">
        <f t="shared" si="50"/>
        <v>0.15831404035405638</v>
      </c>
      <c r="L523" s="37">
        <f t="shared" si="51"/>
        <v>2.2894868397602269E-2</v>
      </c>
      <c r="M523" s="25">
        <f t="shared" si="52"/>
        <v>0.36199965433116338</v>
      </c>
      <c r="N523" s="8">
        <f t="shared" si="53"/>
        <v>0.38227165093119236</v>
      </c>
    </row>
    <row r="524" spans="6:14" x14ac:dyDescent="0.3">
      <c r="F524" s="1">
        <v>43837</v>
      </c>
      <c r="G524" s="26">
        <v>24.622299999999999</v>
      </c>
      <c r="H524" s="52">
        <f t="shared" si="49"/>
        <v>-2.5339942145942769E-2</v>
      </c>
      <c r="I524" s="53">
        <f t="shared" si="54"/>
        <v>4.9564515834469019E-4</v>
      </c>
      <c r="J524" s="21">
        <f t="shared" si="55"/>
        <v>6.3141414864702048</v>
      </c>
      <c r="K524" s="25">
        <f t="shared" si="50"/>
        <v>0.40065966479037002</v>
      </c>
      <c r="L524" s="37">
        <f t="shared" si="51"/>
        <v>2.2263089595666863E-2</v>
      </c>
      <c r="M524" s="25">
        <f t="shared" si="52"/>
        <v>0.35201035437352196</v>
      </c>
      <c r="N524" s="8">
        <f t="shared" si="53"/>
        <v>0.38227165093119236</v>
      </c>
    </row>
    <row r="525" spans="6:14" x14ac:dyDescent="0.3">
      <c r="F525" s="1">
        <v>43838</v>
      </c>
      <c r="G525" s="26">
        <v>24.720500000000001</v>
      </c>
      <c r="H525" s="52">
        <f t="shared" si="49"/>
        <v>3.9803225454678199E-3</v>
      </c>
      <c r="I525" s="53">
        <f t="shared" si="54"/>
        <v>5.2190143396063995E-4</v>
      </c>
      <c r="J525" s="21">
        <f t="shared" si="55"/>
        <v>7.5276755671804558</v>
      </c>
      <c r="K525" s="25">
        <f t="shared" si="50"/>
        <v>6.2934425328987117E-2</v>
      </c>
      <c r="L525" s="37">
        <f t="shared" si="51"/>
        <v>2.2845162156584487E-2</v>
      </c>
      <c r="M525" s="25">
        <f t="shared" si="52"/>
        <v>0.36121372965345599</v>
      </c>
      <c r="N525" s="8">
        <f t="shared" si="53"/>
        <v>0.38227165093119236</v>
      </c>
    </row>
    <row r="526" spans="6:14" x14ac:dyDescent="0.3">
      <c r="F526" s="1">
        <v>43839</v>
      </c>
      <c r="G526" s="26">
        <v>24.532900000000001</v>
      </c>
      <c r="H526" s="52">
        <f t="shared" si="49"/>
        <v>-7.6177850549039713E-3</v>
      </c>
      <c r="I526" s="53">
        <f t="shared" si="54"/>
        <v>4.8643606068925975E-4</v>
      </c>
      <c r="J526" s="21">
        <f t="shared" si="55"/>
        <v>7.5091075033360983</v>
      </c>
      <c r="K526" s="25">
        <f t="shared" si="50"/>
        <v>0.12044775749543689</v>
      </c>
      <c r="L526" s="37">
        <f t="shared" si="51"/>
        <v>2.205529552486794E-2</v>
      </c>
      <c r="M526" s="25">
        <f t="shared" si="52"/>
        <v>0.34872484163350759</v>
      </c>
      <c r="N526" s="8">
        <f t="shared" si="53"/>
        <v>0.38227165093119236</v>
      </c>
    </row>
    <row r="527" spans="6:14" x14ac:dyDescent="0.3">
      <c r="F527" s="1">
        <v>43840</v>
      </c>
      <c r="G527" s="26">
        <v>24.4788</v>
      </c>
      <c r="H527" s="52">
        <f t="shared" si="49"/>
        <v>-2.2076370324673471E-3</v>
      </c>
      <c r="I527" s="53">
        <f t="shared" si="54"/>
        <v>4.6314895804179892E-4</v>
      </c>
      <c r="J527" s="21">
        <f t="shared" si="55"/>
        <v>7.6669389512113391</v>
      </c>
      <c r="K527" s="25">
        <f t="shared" si="50"/>
        <v>3.4905806347659531E-2</v>
      </c>
      <c r="L527" s="37">
        <f t="shared" si="51"/>
        <v>2.152089584663703E-2</v>
      </c>
      <c r="M527" s="25">
        <f t="shared" si="52"/>
        <v>0.34027524081315369</v>
      </c>
      <c r="N527" s="8">
        <f t="shared" si="53"/>
        <v>0.38227165093119236</v>
      </c>
    </row>
    <row r="528" spans="6:14" x14ac:dyDescent="0.3">
      <c r="F528" s="1">
        <v>43843</v>
      </c>
      <c r="G528" s="26">
        <v>24.636099999999999</v>
      </c>
      <c r="H528" s="52">
        <f t="shared" si="49"/>
        <v>6.4054100822801292E-3</v>
      </c>
      <c r="I528" s="53">
        <f t="shared" si="54"/>
        <v>4.4069625340354616E-4</v>
      </c>
      <c r="J528" s="21">
        <f t="shared" si="55"/>
        <v>7.6340536503282408</v>
      </c>
      <c r="K528" s="25">
        <f t="shared" si="50"/>
        <v>0.10127842603705876</v>
      </c>
      <c r="L528" s="37">
        <f t="shared" si="51"/>
        <v>2.099276669244781E-2</v>
      </c>
      <c r="M528" s="25">
        <f t="shared" si="52"/>
        <v>0.33192478568327272</v>
      </c>
      <c r="N528" s="8">
        <f t="shared" si="53"/>
        <v>0.38227165093119236</v>
      </c>
    </row>
    <row r="529" spans="6:14" x14ac:dyDescent="0.3">
      <c r="F529" s="1">
        <v>43844</v>
      </c>
      <c r="G529" s="26">
        <v>25.146100000000001</v>
      </c>
      <c r="H529" s="52">
        <f t="shared" si="49"/>
        <v>2.048996802165038E-2</v>
      </c>
      <c r="I529" s="53">
        <f t="shared" si="54"/>
        <v>4.2679024769029164E-4</v>
      </c>
      <c r="J529" s="21">
        <f t="shared" si="55"/>
        <v>6.7755056510635487</v>
      </c>
      <c r="K529" s="25">
        <f t="shared" si="50"/>
        <v>0.32397484066214738</v>
      </c>
      <c r="L529" s="37">
        <f t="shared" si="51"/>
        <v>2.0658902383483294E-2</v>
      </c>
      <c r="M529" s="25">
        <f t="shared" si="52"/>
        <v>0.32664592745444254</v>
      </c>
      <c r="N529" s="8">
        <f t="shared" si="53"/>
        <v>0.38227165093119236</v>
      </c>
    </row>
    <row r="530" spans="6:14" x14ac:dyDescent="0.3">
      <c r="F530" s="1">
        <v>43845</v>
      </c>
      <c r="G530" s="26">
        <v>25.017399999999999</v>
      </c>
      <c r="H530" s="52">
        <f t="shared" si="49"/>
        <v>-5.131232166185884E-3</v>
      </c>
      <c r="I530" s="53">
        <f t="shared" si="54"/>
        <v>4.4974737767737322E-4</v>
      </c>
      <c r="J530" s="21">
        <f t="shared" si="55"/>
        <v>7.6482815539906364</v>
      </c>
      <c r="K530" s="25">
        <f t="shared" si="50"/>
        <v>8.1131904241335109E-2</v>
      </c>
      <c r="L530" s="37">
        <f t="shared" si="51"/>
        <v>2.1207248234445062E-2</v>
      </c>
      <c r="M530" s="25">
        <f t="shared" si="52"/>
        <v>0.33531603662715459</v>
      </c>
      <c r="N530" s="8">
        <f t="shared" si="53"/>
        <v>0.38227165093119236</v>
      </c>
    </row>
    <row r="531" spans="6:14" x14ac:dyDescent="0.3">
      <c r="F531" s="1">
        <v>43846</v>
      </c>
      <c r="G531" s="26">
        <v>25.382899999999999</v>
      </c>
      <c r="H531" s="52">
        <f t="shared" si="49"/>
        <v>1.4504136185542534E-2</v>
      </c>
      <c r="I531" s="53">
        <f t="shared" si="54"/>
        <v>4.3238498527540441E-4</v>
      </c>
      <c r="J531" s="21">
        <f t="shared" si="55"/>
        <v>7.2596602661944729</v>
      </c>
      <c r="K531" s="25">
        <f t="shared" si="50"/>
        <v>0.22933052919790481</v>
      </c>
      <c r="L531" s="37">
        <f t="shared" si="51"/>
        <v>2.0793868934746232E-2</v>
      </c>
      <c r="M531" s="25">
        <f t="shared" si="52"/>
        <v>0.32877993600408634</v>
      </c>
      <c r="N531" s="8">
        <f t="shared" si="53"/>
        <v>0.38227165093119236</v>
      </c>
    </row>
    <row r="532" spans="6:14" x14ac:dyDescent="0.3">
      <c r="F532" s="1">
        <v>43847</v>
      </c>
      <c r="G532" s="26">
        <v>24.8886</v>
      </c>
      <c r="H532" s="52">
        <f t="shared" ref="H532:H595" si="56">IF(LN(G532/G531)=0,0.001%,LN(G532/G531))</f>
        <v>-1.9665851649469039E-2</v>
      </c>
      <c r="I532" s="53">
        <f t="shared" si="54"/>
        <v>4.3545665818577717E-4</v>
      </c>
      <c r="J532" s="21">
        <f t="shared" si="55"/>
        <v>6.8509770230918443</v>
      </c>
      <c r="K532" s="25">
        <f t="shared" si="50"/>
        <v>0.31094441669650708</v>
      </c>
      <c r="L532" s="37">
        <f t="shared" si="51"/>
        <v>2.0867598285039347E-2</v>
      </c>
      <c r="M532" s="25">
        <f t="shared" si="52"/>
        <v>0.32994569939073953</v>
      </c>
      <c r="N532" s="8">
        <f t="shared" si="53"/>
        <v>0.38227165093119236</v>
      </c>
    </row>
    <row r="533" spans="6:14" x14ac:dyDescent="0.3">
      <c r="F533" s="1">
        <v>43851</v>
      </c>
      <c r="G533" s="26">
        <v>24.3687</v>
      </c>
      <c r="H533" s="52">
        <f t="shared" si="56"/>
        <v>-2.1110345370090433E-2</v>
      </c>
      <c r="I533" s="53">
        <f t="shared" si="54"/>
        <v>4.5341977327666627E-4</v>
      </c>
      <c r="J533" s="21">
        <f t="shared" si="55"/>
        <v>6.7158354665787492</v>
      </c>
      <c r="K533" s="25">
        <f t="shared" ref="K533:K596" si="57">SQRT(250)*SQRT(H533^2)</f>
        <v>0.33378386781137975</v>
      </c>
      <c r="L533" s="37">
        <f t="shared" ref="L533:L596" si="58">SQRT(I533)</f>
        <v>2.129365570484942E-2</v>
      </c>
      <c r="M533" s="25">
        <f t="shared" ref="M533:M596" si="59">L533*SQRT(250)</f>
        <v>0.33668225869381141</v>
      </c>
      <c r="N533" s="8">
        <f t="shared" ref="N533:N596" si="60">$C$12</f>
        <v>0.38227165093119236</v>
      </c>
    </row>
    <row r="534" spans="6:14" x14ac:dyDescent="0.3">
      <c r="F534" s="1">
        <v>43852</v>
      </c>
      <c r="G534" s="26">
        <v>24.690999999999999</v>
      </c>
      <c r="H534" s="52">
        <f t="shared" si="56"/>
        <v>1.3139282826008023E-2</v>
      </c>
      <c r="I534" s="53">
        <f t="shared" ref="I534:I597" si="61">$C$7+$C$5*(H533^2)+($C$6*(I533))</f>
        <v>4.723244822788863E-4</v>
      </c>
      <c r="J534" s="21">
        <f t="shared" ref="J534:J597" si="62">-LN(I534)-((H534^2)/I534)</f>
        <v>7.2923313150146942</v>
      </c>
      <c r="K534" s="25">
        <f t="shared" si="57"/>
        <v>0.20775030275659609</v>
      </c>
      <c r="L534" s="37">
        <f t="shared" si="58"/>
        <v>2.1733027453138834E-2</v>
      </c>
      <c r="M534" s="25">
        <f t="shared" si="59"/>
        <v>0.34362933601443513</v>
      </c>
      <c r="N534" s="8">
        <f t="shared" si="60"/>
        <v>0.38227165093119236</v>
      </c>
    </row>
    <row r="535" spans="6:14" x14ac:dyDescent="0.3">
      <c r="F535" s="1">
        <v>43853</v>
      </c>
      <c r="G535" s="26">
        <v>24.903400000000001</v>
      </c>
      <c r="H535" s="52">
        <f t="shared" si="56"/>
        <v>8.5655355693017351E-3</v>
      </c>
      <c r="I535" s="53">
        <f t="shared" si="61"/>
        <v>4.6254786329865289E-4</v>
      </c>
      <c r="J535" s="21">
        <f t="shared" si="62"/>
        <v>7.5201425557528818</v>
      </c>
      <c r="K535" s="25">
        <f t="shared" si="57"/>
        <v>0.1354330088909026</v>
      </c>
      <c r="L535" s="37">
        <f t="shared" si="58"/>
        <v>2.1506925937907838E-2</v>
      </c>
      <c r="M535" s="25">
        <f t="shared" si="59"/>
        <v>0.34005435716170912</v>
      </c>
      <c r="N535" s="8">
        <f t="shared" si="60"/>
        <v>0.38227165093119236</v>
      </c>
    </row>
    <row r="536" spans="6:14" x14ac:dyDescent="0.3">
      <c r="F536" s="1">
        <v>43854</v>
      </c>
      <c r="G536" s="26">
        <v>24.710699999999999</v>
      </c>
      <c r="H536" s="52">
        <f t="shared" si="56"/>
        <v>-7.7679921226500434E-3</v>
      </c>
      <c r="I536" s="53">
        <f t="shared" si="61"/>
        <v>4.4630518395104833E-4</v>
      </c>
      <c r="J536" s="21">
        <f t="shared" si="62"/>
        <v>7.5793047909584441</v>
      </c>
      <c r="K536" s="25">
        <f t="shared" si="57"/>
        <v>0.12282273976910091</v>
      </c>
      <c r="L536" s="37">
        <f t="shared" si="58"/>
        <v>2.1125936285785022E-2</v>
      </c>
      <c r="M536" s="25">
        <f t="shared" si="59"/>
        <v>0.33403038183339262</v>
      </c>
      <c r="N536" s="8">
        <f t="shared" si="60"/>
        <v>0.38227165093119236</v>
      </c>
    </row>
    <row r="537" spans="6:14" x14ac:dyDescent="0.3">
      <c r="F537" s="1">
        <v>43857</v>
      </c>
      <c r="G537" s="26">
        <v>23.805599999999998</v>
      </c>
      <c r="H537" s="52">
        <f t="shared" si="56"/>
        <v>-3.7315501093412577E-2</v>
      </c>
      <c r="I537" s="53">
        <f t="shared" si="61"/>
        <v>4.3277474576525394E-4</v>
      </c>
      <c r="J537" s="21">
        <f t="shared" si="62"/>
        <v>4.5278073303767545</v>
      </c>
      <c r="K537" s="25">
        <f t="shared" si="57"/>
        <v>0.59000987742843658</v>
      </c>
      <c r="L537" s="37">
        <f t="shared" si="58"/>
        <v>2.080323882873179E-2</v>
      </c>
      <c r="M537" s="25">
        <f t="shared" si="59"/>
        <v>0.32892808703622967</v>
      </c>
      <c r="N537" s="8">
        <f t="shared" si="60"/>
        <v>0.38227165093119236</v>
      </c>
    </row>
    <row r="538" spans="6:14" x14ac:dyDescent="0.3">
      <c r="F538" s="1">
        <v>43858</v>
      </c>
      <c r="G538" s="26">
        <v>24.067</v>
      </c>
      <c r="H538" s="52">
        <f t="shared" si="56"/>
        <v>1.0920760432510657E-2</v>
      </c>
      <c r="I538" s="53">
        <f t="shared" si="61"/>
        <v>5.4045662448156306E-4</v>
      </c>
      <c r="J538" s="21">
        <f t="shared" si="62"/>
        <v>7.3024253512704362</v>
      </c>
      <c r="K538" s="25">
        <f t="shared" si="57"/>
        <v>0.1726723837388961</v>
      </c>
      <c r="L538" s="37">
        <f t="shared" si="58"/>
        <v>2.3247722995630413E-2</v>
      </c>
      <c r="M538" s="25">
        <f t="shared" si="59"/>
        <v>0.36757877539432382</v>
      </c>
      <c r="N538" s="8">
        <f t="shared" si="60"/>
        <v>0.38227165093119236</v>
      </c>
    </row>
    <row r="539" spans="6:14" x14ac:dyDescent="0.3">
      <c r="F539" s="1">
        <v>43859</v>
      </c>
      <c r="G539" s="26">
        <v>24.201699999999999</v>
      </c>
      <c r="H539" s="52">
        <f t="shared" si="56"/>
        <v>5.581271078987168E-3</v>
      </c>
      <c r="I539" s="53">
        <f t="shared" si="61"/>
        <v>5.0973521693168918E-4</v>
      </c>
      <c r="J539" s="21">
        <f t="shared" si="62"/>
        <v>7.5205078395599596</v>
      </c>
      <c r="K539" s="25">
        <f t="shared" si="57"/>
        <v>8.8247644242124931E-2</v>
      </c>
      <c r="L539" s="37">
        <f t="shared" si="58"/>
        <v>2.2577316424493173E-2</v>
      </c>
      <c r="M539" s="25">
        <f t="shared" si="59"/>
        <v>0.35697871677863696</v>
      </c>
      <c r="N539" s="8">
        <f t="shared" si="60"/>
        <v>0.38227165093119236</v>
      </c>
    </row>
    <row r="540" spans="6:14" x14ac:dyDescent="0.3">
      <c r="F540" s="1">
        <v>43860</v>
      </c>
      <c r="G540" s="26">
        <v>24.413900000000002</v>
      </c>
      <c r="H540" s="52">
        <f t="shared" si="56"/>
        <v>8.7297635994791154E-3</v>
      </c>
      <c r="I540" s="53">
        <f t="shared" si="61"/>
        <v>4.7852152920068944E-4</v>
      </c>
      <c r="J540" s="21">
        <f t="shared" si="62"/>
        <v>7.4855505382851932</v>
      </c>
      <c r="K540" s="25">
        <f t="shared" si="57"/>
        <v>0.13802968204591953</v>
      </c>
      <c r="L540" s="37">
        <f t="shared" si="58"/>
        <v>2.1875134952742337E-2</v>
      </c>
      <c r="M540" s="25">
        <f t="shared" si="59"/>
        <v>0.34587625287112783</v>
      </c>
      <c r="N540" s="8">
        <f t="shared" si="60"/>
        <v>0.38227165093119236</v>
      </c>
    </row>
    <row r="541" spans="6:14" x14ac:dyDescent="0.3">
      <c r="F541" s="1">
        <v>43861</v>
      </c>
      <c r="G541" s="26">
        <v>24.112200000000001</v>
      </c>
      <c r="H541" s="52">
        <f t="shared" si="56"/>
        <v>-1.2434705753911066E-2</v>
      </c>
      <c r="I541" s="53">
        <f t="shared" si="61"/>
        <v>4.5872838097396737E-4</v>
      </c>
      <c r="J541" s="21">
        <f t="shared" si="62"/>
        <v>7.3499859221979404</v>
      </c>
      <c r="K541" s="25">
        <f t="shared" si="57"/>
        <v>0.19660996108180084</v>
      </c>
      <c r="L541" s="37">
        <f t="shared" si="58"/>
        <v>2.1417945302338582E-2</v>
      </c>
      <c r="M541" s="25">
        <f t="shared" si="59"/>
        <v>0.33864744978146788</v>
      </c>
      <c r="N541" s="8">
        <f t="shared" si="60"/>
        <v>0.38227165093119236</v>
      </c>
    </row>
    <row r="542" spans="6:14" x14ac:dyDescent="0.3">
      <c r="F542" s="1">
        <v>43864</v>
      </c>
      <c r="G542" s="26">
        <v>24.3157</v>
      </c>
      <c r="H542" s="52">
        <f t="shared" si="56"/>
        <v>8.4042957800263621E-3</v>
      </c>
      <c r="I542" s="53">
        <f t="shared" si="61"/>
        <v>4.5059188216807391E-4</v>
      </c>
      <c r="J542" s="21">
        <f t="shared" si="62"/>
        <v>7.5481943068021629</v>
      </c>
      <c r="K542" s="25">
        <f t="shared" si="57"/>
        <v>0.13288358397312375</v>
      </c>
      <c r="L542" s="37">
        <f t="shared" si="58"/>
        <v>2.1227149647752377E-2</v>
      </c>
      <c r="M542" s="25">
        <f t="shared" si="59"/>
        <v>0.33563070560069214</v>
      </c>
      <c r="N542" s="8">
        <f t="shared" si="60"/>
        <v>0.38227165093119236</v>
      </c>
    </row>
    <row r="543" spans="6:14" x14ac:dyDescent="0.3">
      <c r="F543" s="1">
        <v>43865</v>
      </c>
      <c r="G543" s="26">
        <v>25.229600000000001</v>
      </c>
      <c r="H543" s="52">
        <f t="shared" si="56"/>
        <v>3.6895676130544834E-2</v>
      </c>
      <c r="I543" s="53">
        <f t="shared" si="61"/>
        <v>4.369526074008217E-4</v>
      </c>
      <c r="J543" s="21">
        <f t="shared" si="62"/>
        <v>4.6202657614616527</v>
      </c>
      <c r="K543" s="25">
        <f t="shared" si="57"/>
        <v>0.58337186192214818</v>
      </c>
      <c r="L543" s="37">
        <f t="shared" si="58"/>
        <v>2.0903411381897014E-2</v>
      </c>
      <c r="M543" s="25">
        <f t="shared" si="59"/>
        <v>0.33051195417141177</v>
      </c>
      <c r="N543" s="8">
        <f t="shared" si="60"/>
        <v>0.38227165093119236</v>
      </c>
    </row>
    <row r="544" spans="6:14" x14ac:dyDescent="0.3">
      <c r="F544" s="1">
        <v>43866</v>
      </c>
      <c r="G544" s="26">
        <v>25.110800000000001</v>
      </c>
      <c r="H544" s="52">
        <f t="shared" si="56"/>
        <v>-4.7198759066071072E-3</v>
      </c>
      <c r="I544" s="53">
        <f t="shared" si="61"/>
        <v>5.408804396829928E-4</v>
      </c>
      <c r="J544" s="21">
        <f t="shared" si="62"/>
        <v>7.48112532833935</v>
      </c>
      <c r="K544" s="25">
        <f t="shared" si="57"/>
        <v>7.4627790691153148E-2</v>
      </c>
      <c r="L544" s="37">
        <f t="shared" si="58"/>
        <v>2.3256836407452172E-2</v>
      </c>
      <c r="M544" s="25">
        <f t="shared" si="59"/>
        <v>0.36772287108738316</v>
      </c>
      <c r="N544" s="8">
        <f t="shared" si="60"/>
        <v>0.38227165093119236</v>
      </c>
    </row>
    <row r="545" spans="6:14" x14ac:dyDescent="0.3">
      <c r="F545" s="1">
        <v>43867</v>
      </c>
      <c r="G545" s="26">
        <v>26.129899999999999</v>
      </c>
      <c r="H545" s="52">
        <f t="shared" si="56"/>
        <v>3.9782220027659139E-2</v>
      </c>
      <c r="I545" s="53">
        <f t="shared" si="61"/>
        <v>5.0146759602075609E-4</v>
      </c>
      <c r="J545" s="21">
        <f t="shared" si="62"/>
        <v>4.4419849329585084</v>
      </c>
      <c r="K545" s="25">
        <f t="shared" si="57"/>
        <v>0.62901212832684794</v>
      </c>
      <c r="L545" s="37">
        <f t="shared" si="58"/>
        <v>2.2393472174291242E-2</v>
      </c>
      <c r="M545" s="25">
        <f t="shared" si="59"/>
        <v>0.3540718839518171</v>
      </c>
      <c r="N545" s="8">
        <f t="shared" si="60"/>
        <v>0.38227165093119236</v>
      </c>
    </row>
    <row r="546" spans="6:14" x14ac:dyDescent="0.3">
      <c r="F546" s="1">
        <v>43868</v>
      </c>
      <c r="G546" s="26">
        <v>25.5215</v>
      </c>
      <c r="H546" s="52">
        <f t="shared" si="56"/>
        <v>-2.3559018327714811E-2</v>
      </c>
      <c r="I546" s="53">
        <f t="shared" si="61"/>
        <v>6.096443231946593E-4</v>
      </c>
      <c r="J546" s="21">
        <f t="shared" si="62"/>
        <v>6.492223114955757</v>
      </c>
      <c r="K546" s="25">
        <f t="shared" si="57"/>
        <v>0.37250078676614978</v>
      </c>
      <c r="L546" s="37">
        <f t="shared" si="58"/>
        <v>2.4690976554090752E-2</v>
      </c>
      <c r="M546" s="25">
        <f t="shared" si="59"/>
        <v>0.3903986178237121</v>
      </c>
      <c r="N546" s="8">
        <f t="shared" si="60"/>
        <v>0.38227165093119236</v>
      </c>
    </row>
    <row r="547" spans="6:14" x14ac:dyDescent="0.3">
      <c r="F547" s="1">
        <v>43871</v>
      </c>
      <c r="G547" s="26">
        <v>25.763400000000001</v>
      </c>
      <c r="H547" s="52">
        <f t="shared" si="56"/>
        <v>9.4336459254679775E-3</v>
      </c>
      <c r="I547" s="53">
        <f t="shared" si="61"/>
        <v>6.0105286524016308E-4</v>
      </c>
      <c r="J547" s="21">
        <f t="shared" si="62"/>
        <v>7.2687646900220981</v>
      </c>
      <c r="K547" s="25">
        <f t="shared" si="57"/>
        <v>0.14915903882022921</v>
      </c>
      <c r="L547" s="37">
        <f t="shared" si="58"/>
        <v>2.4516379529615769E-2</v>
      </c>
      <c r="M547" s="25">
        <f t="shared" si="59"/>
        <v>0.3876379964735665</v>
      </c>
      <c r="N547" s="8">
        <f t="shared" si="60"/>
        <v>0.38227165093119236</v>
      </c>
    </row>
    <row r="548" spans="6:14" x14ac:dyDescent="0.3">
      <c r="F548" s="1">
        <v>43872</v>
      </c>
      <c r="G548" s="26">
        <v>25.838000000000001</v>
      </c>
      <c r="H548" s="52">
        <f t="shared" si="56"/>
        <v>2.891396433910909E-3</v>
      </c>
      <c r="I548" s="53">
        <f t="shared" si="61"/>
        <v>5.532272044540277E-4</v>
      </c>
      <c r="J548" s="21">
        <f t="shared" si="62"/>
        <v>7.4846301374594457</v>
      </c>
      <c r="K548" s="25">
        <f t="shared" si="57"/>
        <v>4.5716991748234924E-2</v>
      </c>
      <c r="L548" s="37">
        <f t="shared" si="58"/>
        <v>2.3520782394597924E-2</v>
      </c>
      <c r="M548" s="25">
        <f t="shared" si="59"/>
        <v>0.37189622358059365</v>
      </c>
      <c r="N548" s="8">
        <f t="shared" si="60"/>
        <v>0.38227165093119236</v>
      </c>
    </row>
    <row r="549" spans="6:14" x14ac:dyDescent="0.3">
      <c r="F549" s="1">
        <v>43873</v>
      </c>
      <c r="G549" s="26">
        <v>26.352</v>
      </c>
      <c r="H549" s="52">
        <f t="shared" si="56"/>
        <v>1.9697896897174903E-2</v>
      </c>
      <c r="I549" s="53">
        <f t="shared" si="61"/>
        <v>5.0964287107275845E-4</v>
      </c>
      <c r="J549" s="21">
        <f t="shared" si="62"/>
        <v>6.8204688878789579</v>
      </c>
      <c r="K549" s="25">
        <f t="shared" si="57"/>
        <v>0.31145109655118114</v>
      </c>
      <c r="L549" s="37">
        <f t="shared" si="58"/>
        <v>2.257527122921801E-2</v>
      </c>
      <c r="M549" s="25">
        <f t="shared" si="59"/>
        <v>0.35694637940199031</v>
      </c>
      <c r="N549" s="8">
        <f t="shared" si="60"/>
        <v>0.38227165093119236</v>
      </c>
    </row>
    <row r="550" spans="6:14" x14ac:dyDescent="0.3">
      <c r="F550" s="1">
        <v>43874</v>
      </c>
      <c r="G550" s="26">
        <v>25.9815</v>
      </c>
      <c r="H550" s="52">
        <f t="shared" si="56"/>
        <v>-1.4159427138977096E-2</v>
      </c>
      <c r="I550" s="53">
        <f t="shared" si="61"/>
        <v>5.1005989501491894E-4</v>
      </c>
      <c r="J550" s="21">
        <f t="shared" si="62"/>
        <v>7.1879121352794755</v>
      </c>
      <c r="K550" s="25">
        <f t="shared" si="57"/>
        <v>0.22388020061184569</v>
      </c>
      <c r="L550" s="37">
        <f t="shared" si="58"/>
        <v>2.2584505640259628E-2</v>
      </c>
      <c r="M550" s="25">
        <f t="shared" si="59"/>
        <v>0.35709238826069889</v>
      </c>
      <c r="N550" s="8">
        <f t="shared" si="60"/>
        <v>0.38227165093119236</v>
      </c>
    </row>
    <row r="551" spans="6:14" x14ac:dyDescent="0.3">
      <c r="F551" s="1">
        <v>43875</v>
      </c>
      <c r="G551" s="26">
        <v>26.1447</v>
      </c>
      <c r="H551" s="52">
        <f t="shared" si="56"/>
        <v>6.2617468086484758E-3</v>
      </c>
      <c r="I551" s="53">
        <f t="shared" si="61"/>
        <v>4.9376818757002105E-4</v>
      </c>
      <c r="J551" s="21">
        <f t="shared" si="62"/>
        <v>7.5340357408274228</v>
      </c>
      <c r="K551" s="25">
        <f t="shared" si="57"/>
        <v>9.9006910233098586E-2</v>
      </c>
      <c r="L551" s="37">
        <f t="shared" si="58"/>
        <v>2.2220895291819837E-2</v>
      </c>
      <c r="M551" s="25">
        <f t="shared" si="59"/>
        <v>0.35134320385131296</v>
      </c>
      <c r="N551" s="8">
        <f t="shared" si="60"/>
        <v>0.38227165093119236</v>
      </c>
    </row>
    <row r="552" spans="6:14" x14ac:dyDescent="0.3">
      <c r="F552" s="1">
        <v>43879</v>
      </c>
      <c r="G552" s="26">
        <v>26.089600000000001</v>
      </c>
      <c r="H552" s="52">
        <f t="shared" si="56"/>
        <v>-2.1097256185013172E-3</v>
      </c>
      <c r="I552" s="53">
        <f t="shared" si="61"/>
        <v>4.6706879591738658E-4</v>
      </c>
      <c r="J552" s="21">
        <f t="shared" si="62"/>
        <v>7.6595044749340451</v>
      </c>
      <c r="K552" s="25">
        <f t="shared" si="57"/>
        <v>3.3357690962358161E-2</v>
      </c>
      <c r="L552" s="37">
        <f t="shared" si="58"/>
        <v>2.1611774474054338E-2</v>
      </c>
      <c r="M552" s="25">
        <f t="shared" si="59"/>
        <v>0.34171215807949629</v>
      </c>
      <c r="N552" s="8">
        <f t="shared" si="60"/>
        <v>0.38227165093119236</v>
      </c>
    </row>
    <row r="553" spans="6:14" x14ac:dyDescent="0.3">
      <c r="F553" s="1">
        <v>43880</v>
      </c>
      <c r="G553" s="26">
        <v>26.371700000000001</v>
      </c>
      <c r="H553" s="52">
        <f t="shared" si="56"/>
        <v>1.0754697998393186E-2</v>
      </c>
      <c r="I553" s="53">
        <f t="shared" si="61"/>
        <v>4.4364564789229667E-4</v>
      </c>
      <c r="J553" s="21">
        <f t="shared" si="62"/>
        <v>7.459772889392303</v>
      </c>
      <c r="K553" s="25">
        <f t="shared" si="57"/>
        <v>0.1700467061108818</v>
      </c>
      <c r="L553" s="37">
        <f t="shared" si="58"/>
        <v>2.1062897423960853E-2</v>
      </c>
      <c r="M553" s="25">
        <f t="shared" si="59"/>
        <v>0.33303364991104756</v>
      </c>
      <c r="N553" s="8">
        <f t="shared" si="60"/>
        <v>0.38227165093119236</v>
      </c>
    </row>
    <row r="554" spans="6:14" x14ac:dyDescent="0.3">
      <c r="F554" s="1">
        <v>43881</v>
      </c>
      <c r="G554" s="26">
        <v>26.179099999999998</v>
      </c>
      <c r="H554" s="52">
        <f t="shared" si="56"/>
        <v>-7.3300829813285721E-3</v>
      </c>
      <c r="I554" s="53">
        <f t="shared" si="61"/>
        <v>4.3564838917881733E-4</v>
      </c>
      <c r="J554" s="21">
        <f t="shared" si="62"/>
        <v>7.6153414125682888</v>
      </c>
      <c r="K554" s="25">
        <f t="shared" si="57"/>
        <v>0.11589878829517887</v>
      </c>
      <c r="L554" s="37">
        <f t="shared" si="58"/>
        <v>2.0872191767488564E-2</v>
      </c>
      <c r="M554" s="25">
        <f t="shared" si="59"/>
        <v>0.33001832872539721</v>
      </c>
      <c r="N554" s="8">
        <f t="shared" si="60"/>
        <v>0.38227165093119236</v>
      </c>
    </row>
    <row r="555" spans="6:14" x14ac:dyDescent="0.3">
      <c r="F555" s="1">
        <v>43882</v>
      </c>
      <c r="G555" s="26">
        <v>25.570699999999999</v>
      </c>
      <c r="H555" s="52">
        <f t="shared" si="56"/>
        <v>-2.3514217744083372E-2</v>
      </c>
      <c r="I555" s="53">
        <f t="shared" si="61"/>
        <v>4.2406885996097016E-4</v>
      </c>
      <c r="J555" s="21">
        <f t="shared" si="62"/>
        <v>6.4617735460473273</v>
      </c>
      <c r="K555" s="25">
        <f t="shared" si="57"/>
        <v>0.37179242734224877</v>
      </c>
      <c r="L555" s="37">
        <f t="shared" si="58"/>
        <v>2.0592932281755558E-2</v>
      </c>
      <c r="M555" s="25">
        <f t="shared" si="59"/>
        <v>0.32560284855977922</v>
      </c>
      <c r="N555" s="8">
        <f t="shared" si="60"/>
        <v>0.38227165093119236</v>
      </c>
    </row>
    <row r="556" spans="6:14" x14ac:dyDescent="0.3">
      <c r="F556" s="1">
        <v>43885</v>
      </c>
      <c r="G556" s="26">
        <v>23.885200000000001</v>
      </c>
      <c r="H556" s="52">
        <f t="shared" si="56"/>
        <v>-6.8188144496423977E-2</v>
      </c>
      <c r="I556" s="53">
        <f t="shared" si="61"/>
        <v>4.5946132552540008E-4</v>
      </c>
      <c r="J556" s="21">
        <f t="shared" si="62"/>
        <v>-2.4342709276327907</v>
      </c>
      <c r="K556" s="25">
        <f t="shared" si="57"/>
        <v>1.0781492301468749</v>
      </c>
      <c r="L556" s="37">
        <f t="shared" si="58"/>
        <v>2.1435048997504067E-2</v>
      </c>
      <c r="M556" s="25">
        <f t="shared" si="59"/>
        <v>0.33891788294710862</v>
      </c>
      <c r="N556" s="8">
        <f t="shared" si="60"/>
        <v>0.38227165093119236</v>
      </c>
    </row>
    <row r="557" spans="6:14" x14ac:dyDescent="0.3">
      <c r="F557" s="1">
        <v>43886</v>
      </c>
      <c r="G557" s="26">
        <v>22.851199999999999</v>
      </c>
      <c r="H557" s="52">
        <f t="shared" si="56"/>
        <v>-4.4255387890358308E-2</v>
      </c>
      <c r="I557" s="53">
        <f t="shared" si="61"/>
        <v>8.4929713910725647E-4</v>
      </c>
      <c r="J557" s="21">
        <f t="shared" si="62"/>
        <v>4.7650306170937586</v>
      </c>
      <c r="K557" s="25">
        <f t="shared" si="57"/>
        <v>0.69973912233883151</v>
      </c>
      <c r="L557" s="37">
        <f t="shared" si="58"/>
        <v>2.9142703016488646E-2</v>
      </c>
      <c r="M557" s="25">
        <f t="shared" si="59"/>
        <v>0.46078659352981843</v>
      </c>
      <c r="N557" s="8">
        <f t="shared" si="60"/>
        <v>0.38227165093119236</v>
      </c>
    </row>
    <row r="558" spans="6:14" x14ac:dyDescent="0.3">
      <c r="F558" s="1">
        <v>43887</v>
      </c>
      <c r="G558" s="26">
        <v>22.707799999999999</v>
      </c>
      <c r="H558" s="52">
        <f t="shared" si="56"/>
        <v>-6.2951545716934971E-3</v>
      </c>
      <c r="I558" s="53">
        <f t="shared" si="61"/>
        <v>9.0798016833238228E-4</v>
      </c>
      <c r="J558" s="21">
        <f t="shared" si="62"/>
        <v>6.9606428261093338</v>
      </c>
      <c r="K558" s="25">
        <f t="shared" si="57"/>
        <v>9.9535133346865937E-2</v>
      </c>
      <c r="L558" s="37">
        <f t="shared" si="58"/>
        <v>3.0132709276339265E-2</v>
      </c>
      <c r="M558" s="25">
        <f t="shared" si="59"/>
        <v>0.47643996692458074</v>
      </c>
      <c r="N558" s="8">
        <f t="shared" si="60"/>
        <v>0.38227165093119236</v>
      </c>
    </row>
    <row r="559" spans="6:14" x14ac:dyDescent="0.3">
      <c r="F559" s="1">
        <v>43888</v>
      </c>
      <c r="G559" s="26">
        <v>21.536200000000001</v>
      </c>
      <c r="H559" s="52">
        <f t="shared" si="56"/>
        <v>-5.2973237606133268E-2</v>
      </c>
      <c r="I559" s="53">
        <f t="shared" si="61"/>
        <v>7.8272708823964691E-4</v>
      </c>
      <c r="J559" s="21">
        <f t="shared" si="62"/>
        <v>3.5676149472356307</v>
      </c>
      <c r="K559" s="25">
        <f t="shared" si="57"/>
        <v>0.83758042934333354</v>
      </c>
      <c r="L559" s="37">
        <f t="shared" si="58"/>
        <v>2.7977260198948126E-2</v>
      </c>
      <c r="M559" s="25">
        <f t="shared" si="59"/>
        <v>0.44235932459925803</v>
      </c>
      <c r="N559" s="8">
        <f t="shared" si="60"/>
        <v>0.38227165093119236</v>
      </c>
    </row>
    <row r="560" spans="6:14" x14ac:dyDescent="0.3">
      <c r="F560" s="1">
        <v>43889</v>
      </c>
      <c r="G560" s="26">
        <v>20.003</v>
      </c>
      <c r="H560" s="52">
        <f t="shared" si="56"/>
        <v>-7.3852977889711111E-2</v>
      </c>
      <c r="I560" s="53">
        <f t="shared" si="61"/>
        <v>9.3233386776736386E-4</v>
      </c>
      <c r="J560" s="21">
        <f t="shared" si="62"/>
        <v>1.1277024368301181</v>
      </c>
      <c r="K560" s="25">
        <f t="shared" si="57"/>
        <v>1.1677181105877135</v>
      </c>
      <c r="L560" s="37">
        <f t="shared" si="58"/>
        <v>3.0534142656497888E-2</v>
      </c>
      <c r="M560" s="25">
        <f t="shared" si="59"/>
        <v>0.48278718597518822</v>
      </c>
      <c r="N560" s="8">
        <f t="shared" si="60"/>
        <v>0.38227165093119236</v>
      </c>
    </row>
    <row r="561" spans="6:14" x14ac:dyDescent="0.3">
      <c r="F561" s="1">
        <v>43892</v>
      </c>
      <c r="G561" s="26">
        <v>20.958400000000001</v>
      </c>
      <c r="H561" s="52">
        <f t="shared" si="56"/>
        <v>4.6657258356131513E-2</v>
      </c>
      <c r="I561" s="53">
        <f t="shared" si="61"/>
        <v>1.2808877241709663E-3</v>
      </c>
      <c r="J561" s="21">
        <f t="shared" si="62"/>
        <v>4.9606776502470531</v>
      </c>
      <c r="K561" s="25">
        <f t="shared" si="57"/>
        <v>0.73771602892149557</v>
      </c>
      <c r="L561" s="37">
        <f t="shared" si="58"/>
        <v>3.5789491812136233E-2</v>
      </c>
      <c r="M561" s="25">
        <f t="shared" si="59"/>
        <v>0.56588155213148772</v>
      </c>
      <c r="N561" s="8">
        <f t="shared" si="60"/>
        <v>0.38227165093119236</v>
      </c>
    </row>
    <row r="562" spans="6:14" x14ac:dyDescent="0.3">
      <c r="F562" s="1">
        <v>43893</v>
      </c>
      <c r="G562" s="26">
        <v>20.656600000000001</v>
      </c>
      <c r="H562" s="52">
        <f t="shared" si="56"/>
        <v>-1.4504639728630316E-2</v>
      </c>
      <c r="I562" s="53">
        <f t="shared" si="61"/>
        <v>1.2561848193379985E-3</v>
      </c>
      <c r="J562" s="21">
        <f t="shared" si="62"/>
        <v>6.5121970755529093</v>
      </c>
      <c r="K562" s="25">
        <f t="shared" si="57"/>
        <v>0.22933849091319194</v>
      </c>
      <c r="L562" s="37">
        <f t="shared" si="58"/>
        <v>3.5442697687083566E-2</v>
      </c>
      <c r="M562" s="25">
        <f t="shared" si="59"/>
        <v>0.56039825555982925</v>
      </c>
      <c r="N562" s="8">
        <f t="shared" si="60"/>
        <v>0.38227165093119236</v>
      </c>
    </row>
    <row r="563" spans="6:14" x14ac:dyDescent="0.3">
      <c r="F563" s="1">
        <v>43894</v>
      </c>
      <c r="G563" s="26">
        <v>21.447800000000001</v>
      </c>
      <c r="H563" s="52">
        <f t="shared" si="56"/>
        <v>3.758719507878748E-2</v>
      </c>
      <c r="I563" s="53">
        <f t="shared" si="61"/>
        <v>1.0631767308020333E-3</v>
      </c>
      <c r="J563" s="21">
        <f t="shared" si="62"/>
        <v>5.5176487947348223</v>
      </c>
      <c r="K563" s="25">
        <f t="shared" si="57"/>
        <v>0.59430573653020247</v>
      </c>
      <c r="L563" s="37">
        <f t="shared" si="58"/>
        <v>3.2606390950272825E-2</v>
      </c>
      <c r="M563" s="25">
        <f t="shared" si="59"/>
        <v>0.51555230840382082</v>
      </c>
      <c r="N563" s="8">
        <f t="shared" si="60"/>
        <v>0.38227165093119236</v>
      </c>
    </row>
    <row r="564" spans="6:14" x14ac:dyDescent="0.3">
      <c r="F564" s="1">
        <v>43895</v>
      </c>
      <c r="G564" s="26">
        <v>20.1967</v>
      </c>
      <c r="H564" s="52">
        <f t="shared" si="56"/>
        <v>-6.0102851286612718E-2</v>
      </c>
      <c r="I564" s="53">
        <f t="shared" si="61"/>
        <v>1.0226127263273273E-3</v>
      </c>
      <c r="J564" s="21">
        <f t="shared" si="62"/>
        <v>3.3529205623806635</v>
      </c>
      <c r="K564" s="25">
        <f t="shared" si="57"/>
        <v>0.95030951968038868</v>
      </c>
      <c r="L564" s="37">
        <f t="shared" si="58"/>
        <v>3.1978316502394667E-2</v>
      </c>
      <c r="M564" s="25">
        <f t="shared" si="59"/>
        <v>0.50562157942658237</v>
      </c>
      <c r="N564" s="8">
        <f t="shared" si="60"/>
        <v>0.38227165093119236</v>
      </c>
    </row>
    <row r="565" spans="6:14" x14ac:dyDescent="0.3">
      <c r="F565" s="1">
        <v>43896</v>
      </c>
      <c r="G565" s="26">
        <v>19.5884</v>
      </c>
      <c r="H565" s="52">
        <f t="shared" si="56"/>
        <v>-3.0581670427506265E-2</v>
      </c>
      <c r="I565" s="53">
        <f t="shared" si="61"/>
        <v>1.1865304044216497E-3</v>
      </c>
      <c r="J565" s="21">
        <f t="shared" si="62"/>
        <v>5.9485089612191171</v>
      </c>
      <c r="K565" s="25">
        <f t="shared" si="57"/>
        <v>0.48353866601767514</v>
      </c>
      <c r="L565" s="37">
        <f t="shared" si="58"/>
        <v>3.4446050636054777E-2</v>
      </c>
      <c r="M565" s="25">
        <f t="shared" si="59"/>
        <v>0.5446398820371241</v>
      </c>
      <c r="N565" s="8">
        <f t="shared" si="60"/>
        <v>0.38227165093119236</v>
      </c>
    </row>
    <row r="566" spans="6:14" x14ac:dyDescent="0.3">
      <c r="F566" s="1">
        <v>43899</v>
      </c>
      <c r="G566" s="26">
        <v>17.922499999999999</v>
      </c>
      <c r="H566" s="52">
        <f t="shared" si="56"/>
        <v>-8.8880647552395428E-2</v>
      </c>
      <c r="I566" s="53">
        <f t="shared" si="61"/>
        <v>1.0743057498675812E-3</v>
      </c>
      <c r="J566" s="21">
        <f t="shared" si="62"/>
        <v>-0.51729107023425769</v>
      </c>
      <c r="K566" s="25">
        <f t="shared" si="57"/>
        <v>1.405326430881197</v>
      </c>
      <c r="L566" s="37">
        <f t="shared" si="58"/>
        <v>3.2776603696349951E-2</v>
      </c>
      <c r="M566" s="25">
        <f t="shared" si="59"/>
        <v>0.51824360822579885</v>
      </c>
      <c r="N566" s="8">
        <f t="shared" si="60"/>
        <v>0.38227165093119236</v>
      </c>
    </row>
    <row r="567" spans="6:14" x14ac:dyDescent="0.3">
      <c r="F567" s="1">
        <v>43900</v>
      </c>
      <c r="G567" s="26">
        <v>19.351400000000002</v>
      </c>
      <c r="H567" s="52">
        <f t="shared" si="56"/>
        <v>7.6707861534851512E-2</v>
      </c>
      <c r="I567" s="53">
        <f t="shared" si="61"/>
        <v>1.605679329291287E-3</v>
      </c>
      <c r="J567" s="21">
        <f t="shared" si="62"/>
        <v>2.7696559653664892</v>
      </c>
      <c r="K567" s="25">
        <f t="shared" si="57"/>
        <v>1.2128577844547512</v>
      </c>
      <c r="L567" s="37">
        <f t="shared" si="58"/>
        <v>4.0070928730081702E-2</v>
      </c>
      <c r="M567" s="25">
        <f t="shared" si="59"/>
        <v>0.63357701372668329</v>
      </c>
      <c r="N567" s="8">
        <f t="shared" si="60"/>
        <v>0.38227165093119236</v>
      </c>
    </row>
    <row r="568" spans="6:14" x14ac:dyDescent="0.3">
      <c r="F568" s="1">
        <v>43901</v>
      </c>
      <c r="G568" s="26">
        <v>18.2636</v>
      </c>
      <c r="H568" s="52">
        <f t="shared" si="56"/>
        <v>-5.7854760299524174E-2</v>
      </c>
      <c r="I568" s="53">
        <f t="shared" si="61"/>
        <v>1.8320360334053015E-3</v>
      </c>
      <c r="J568" s="21">
        <f t="shared" si="62"/>
        <v>4.4753036238218309</v>
      </c>
      <c r="K568" s="25">
        <f t="shared" si="57"/>
        <v>0.91476408014790878</v>
      </c>
      <c r="L568" s="37">
        <f t="shared" si="58"/>
        <v>4.2802290048609568E-2</v>
      </c>
      <c r="M568" s="25">
        <f t="shared" si="59"/>
        <v>0.67676362812382684</v>
      </c>
      <c r="N568" s="8">
        <f t="shared" si="60"/>
        <v>0.38227165093119236</v>
      </c>
    </row>
    <row r="569" spans="6:14" x14ac:dyDescent="0.3">
      <c r="F569" s="1">
        <v>43902</v>
      </c>
      <c r="G569" s="26">
        <v>16.186800000000002</v>
      </c>
      <c r="H569" s="52">
        <f t="shared" si="56"/>
        <v>-0.12071391269872013</v>
      </c>
      <c r="I569" s="53">
        <f t="shared" si="61"/>
        <v>1.7798061713262237E-3</v>
      </c>
      <c r="J569" s="21">
        <f t="shared" si="62"/>
        <v>-1.856072589728254</v>
      </c>
      <c r="K569" s="25">
        <f t="shared" si="57"/>
        <v>1.9086545469933935</v>
      </c>
      <c r="L569" s="37">
        <f t="shared" si="58"/>
        <v>4.218774906683484E-2</v>
      </c>
      <c r="M569" s="25">
        <f t="shared" si="59"/>
        <v>0.66704688203420603</v>
      </c>
      <c r="N569" s="8">
        <f t="shared" si="60"/>
        <v>0.38227165093119236</v>
      </c>
    </row>
    <row r="570" spans="6:14" x14ac:dyDescent="0.3">
      <c r="F570" s="1">
        <v>43903</v>
      </c>
      <c r="G570" s="26">
        <v>17.774100000000001</v>
      </c>
      <c r="H570" s="52">
        <f t="shared" si="56"/>
        <v>9.3546246214525702E-2</v>
      </c>
      <c r="I570" s="53">
        <f t="shared" si="61"/>
        <v>2.7342387998300069E-3</v>
      </c>
      <c r="J570" s="21">
        <f t="shared" si="62"/>
        <v>2.7014135735661071</v>
      </c>
      <c r="K570" s="25">
        <f t="shared" si="57"/>
        <v>1.4790960229840273</v>
      </c>
      <c r="L570" s="37">
        <f t="shared" si="58"/>
        <v>5.2289949319443856E-2</v>
      </c>
      <c r="M570" s="25">
        <f t="shared" si="59"/>
        <v>0.82677669292107026</v>
      </c>
      <c r="N570" s="8">
        <f t="shared" si="60"/>
        <v>0.38227165093119236</v>
      </c>
    </row>
    <row r="571" spans="6:14" x14ac:dyDescent="0.3">
      <c r="F571" s="1">
        <v>43906</v>
      </c>
      <c r="G571" s="26">
        <v>15.9245</v>
      </c>
      <c r="H571" s="52">
        <f t="shared" si="56"/>
        <v>-0.10988353770495188</v>
      </c>
      <c r="I571" s="53">
        <f t="shared" si="61"/>
        <v>2.945903959717092E-3</v>
      </c>
      <c r="J571" s="21">
        <f t="shared" si="62"/>
        <v>1.7286343684388168</v>
      </c>
      <c r="K571" s="25">
        <f t="shared" si="57"/>
        <v>1.7374112825231955</v>
      </c>
      <c r="L571" s="37">
        <f t="shared" si="58"/>
        <v>5.4276182250754264E-2</v>
      </c>
      <c r="M571" s="25">
        <f t="shared" si="59"/>
        <v>0.8581817930539386</v>
      </c>
      <c r="N571" s="8">
        <f t="shared" si="60"/>
        <v>0.38227165093119236</v>
      </c>
    </row>
    <row r="572" spans="6:14" x14ac:dyDescent="0.3">
      <c r="F572" s="1">
        <v>43907</v>
      </c>
      <c r="G572" s="26">
        <v>15.485099999999999</v>
      </c>
      <c r="H572" s="52">
        <f t="shared" si="56"/>
        <v>-2.7980532524309466E-2</v>
      </c>
      <c r="I572" s="53">
        <f t="shared" si="61"/>
        <v>3.4015683070693185E-3</v>
      </c>
      <c r="J572" s="21">
        <f t="shared" si="62"/>
        <v>5.4533571468158959</v>
      </c>
      <c r="K572" s="25">
        <f t="shared" si="57"/>
        <v>0.44241106460619289</v>
      </c>
      <c r="L572" s="37">
        <f t="shared" si="58"/>
        <v>5.8322965520190402E-2</v>
      </c>
      <c r="M572" s="25">
        <f t="shared" si="59"/>
        <v>0.92216705469634386</v>
      </c>
      <c r="N572" s="8">
        <f t="shared" si="60"/>
        <v>0.38227165093119236</v>
      </c>
    </row>
    <row r="573" spans="6:14" x14ac:dyDescent="0.3">
      <c r="F573" s="1">
        <v>43908</v>
      </c>
      <c r="G573" s="26">
        <v>14.273300000000001</v>
      </c>
      <c r="H573" s="52">
        <f t="shared" si="56"/>
        <v>-8.1487612133371232E-2</v>
      </c>
      <c r="I573" s="53">
        <f t="shared" si="61"/>
        <v>2.7486271884773414E-3</v>
      </c>
      <c r="J573" s="21">
        <f t="shared" si="62"/>
        <v>3.4808182714442952</v>
      </c>
      <c r="K573" s="25">
        <f t="shared" si="57"/>
        <v>1.2884322771491281</v>
      </c>
      <c r="L573" s="37">
        <f t="shared" si="58"/>
        <v>5.242735153025891E-2</v>
      </c>
      <c r="M573" s="25">
        <f t="shared" si="59"/>
        <v>0.82894921262966126</v>
      </c>
      <c r="N573" s="8">
        <f t="shared" si="60"/>
        <v>0.38227165093119236</v>
      </c>
    </row>
    <row r="574" spans="6:14" x14ac:dyDescent="0.3">
      <c r="F574" s="1">
        <v>43909</v>
      </c>
      <c r="G574" s="26">
        <v>15.800599999999999</v>
      </c>
      <c r="H574" s="52">
        <f t="shared" si="56"/>
        <v>0.1016572548620549</v>
      </c>
      <c r="I574" s="53">
        <f t="shared" si="61"/>
        <v>2.7699141327305107E-3</v>
      </c>
      <c r="J574" s="21">
        <f t="shared" si="62"/>
        <v>2.158066096922318</v>
      </c>
      <c r="K574" s="25">
        <f t="shared" si="57"/>
        <v>1.6073423302215979</v>
      </c>
      <c r="L574" s="37">
        <f t="shared" si="58"/>
        <v>5.2629973710144592E-2</v>
      </c>
      <c r="M574" s="25">
        <f t="shared" si="59"/>
        <v>0.83215295059419681</v>
      </c>
      <c r="N574" s="8">
        <f t="shared" si="60"/>
        <v>0.38227165093119236</v>
      </c>
    </row>
    <row r="575" spans="6:14" x14ac:dyDescent="0.3">
      <c r="F575" s="1">
        <v>43910</v>
      </c>
      <c r="G575" s="26">
        <v>16.064</v>
      </c>
      <c r="H575" s="52">
        <f t="shared" si="56"/>
        <v>1.6532829513873297E-2</v>
      </c>
      <c r="I575" s="53">
        <f t="shared" si="61"/>
        <v>3.1133291166529744E-3</v>
      </c>
      <c r="J575" s="21">
        <f t="shared" si="62"/>
        <v>5.6842677591178479</v>
      </c>
      <c r="K575" s="25">
        <f t="shared" si="57"/>
        <v>0.26140698715546984</v>
      </c>
      <c r="L575" s="37">
        <f t="shared" si="58"/>
        <v>5.5797214237388003E-2</v>
      </c>
      <c r="M575" s="25">
        <f t="shared" si="59"/>
        <v>0.8822314204126056</v>
      </c>
      <c r="N575" s="8">
        <f t="shared" si="60"/>
        <v>0.38227165093119236</v>
      </c>
    </row>
    <row r="576" spans="6:14" x14ac:dyDescent="0.3">
      <c r="F576" s="1">
        <v>43913</v>
      </c>
      <c r="G576" s="26">
        <v>16.779499999999999</v>
      </c>
      <c r="H576" s="52">
        <f t="shared" si="56"/>
        <v>4.3577159707959882E-2</v>
      </c>
      <c r="I576" s="53">
        <f t="shared" si="61"/>
        <v>2.4838588633072818E-3</v>
      </c>
      <c r="J576" s="21">
        <f t="shared" si="62"/>
        <v>5.233418283248148</v>
      </c>
      <c r="K576" s="25">
        <f t="shared" si="57"/>
        <v>0.68901539319035576</v>
      </c>
      <c r="L576" s="37">
        <f t="shared" si="58"/>
        <v>4.9838327252299329E-2</v>
      </c>
      <c r="M576" s="25">
        <f t="shared" si="59"/>
        <v>0.7880131444505355</v>
      </c>
      <c r="N576" s="8">
        <f t="shared" si="60"/>
        <v>0.38227165093119236</v>
      </c>
    </row>
    <row r="577" spans="6:14" x14ac:dyDescent="0.3">
      <c r="F577" s="1">
        <v>43914</v>
      </c>
      <c r="G577" s="26">
        <v>19.207999999999998</v>
      </c>
      <c r="H577" s="52">
        <f t="shared" si="56"/>
        <v>0.13516895570167348</v>
      </c>
      <c r="I577" s="53">
        <f t="shared" si="61"/>
        <v>2.1482065919378513E-3</v>
      </c>
      <c r="J577" s="21">
        <f t="shared" si="62"/>
        <v>-2.361947674514477</v>
      </c>
      <c r="K577" s="25">
        <f t="shared" si="57"/>
        <v>2.1372088448184567</v>
      </c>
      <c r="L577" s="37">
        <f t="shared" si="58"/>
        <v>4.6348749626476997E-2</v>
      </c>
      <c r="M577" s="25">
        <f t="shared" si="59"/>
        <v>0.73283807760272857</v>
      </c>
      <c r="N577" s="8">
        <f t="shared" si="60"/>
        <v>0.38227165093119236</v>
      </c>
    </row>
    <row r="578" spans="6:14" x14ac:dyDescent="0.3">
      <c r="F578" s="1">
        <v>43915</v>
      </c>
      <c r="G578" s="26">
        <v>19.4498</v>
      </c>
      <c r="H578" s="52">
        <f t="shared" si="56"/>
        <v>1.2509928316285506E-2</v>
      </c>
      <c r="I578" s="53">
        <f t="shared" si="61"/>
        <v>3.3425751556712129E-3</v>
      </c>
      <c r="J578" s="21">
        <f t="shared" si="62"/>
        <v>5.6541940821848087</v>
      </c>
      <c r="K578" s="25">
        <f t="shared" si="57"/>
        <v>0.19779933422448742</v>
      </c>
      <c r="L578" s="37">
        <f t="shared" si="58"/>
        <v>5.7815008048699712E-2</v>
      </c>
      <c r="M578" s="25">
        <f t="shared" si="59"/>
        <v>0.91413554187429069</v>
      </c>
      <c r="N578" s="8">
        <f t="shared" si="60"/>
        <v>0.38227165093119236</v>
      </c>
    </row>
    <row r="579" spans="6:14" x14ac:dyDescent="0.3">
      <c r="F579" s="1">
        <v>43916</v>
      </c>
      <c r="G579" s="26">
        <v>21.0321</v>
      </c>
      <c r="H579" s="52">
        <f t="shared" si="56"/>
        <v>7.8213054840605492E-2</v>
      </c>
      <c r="I579" s="53">
        <f t="shared" si="61"/>
        <v>2.6481908845984391E-3</v>
      </c>
      <c r="J579" s="21">
        <f t="shared" si="62"/>
        <v>3.6238932826722086</v>
      </c>
      <c r="K579" s="25">
        <f t="shared" si="57"/>
        <v>1.2366569802798553</v>
      </c>
      <c r="L579" s="37">
        <f t="shared" si="58"/>
        <v>5.1460576022800589E-2</v>
      </c>
      <c r="M579" s="25">
        <f t="shared" si="59"/>
        <v>0.81366314968149422</v>
      </c>
      <c r="N579" s="8">
        <f t="shared" si="60"/>
        <v>0.38227165093119236</v>
      </c>
    </row>
    <row r="580" spans="6:14" x14ac:dyDescent="0.3">
      <c r="F580" s="1">
        <v>43917</v>
      </c>
      <c r="G580" s="26">
        <v>19.157900000000001</v>
      </c>
      <c r="H580" s="52">
        <f t="shared" si="56"/>
        <v>-9.333467888030586E-2</v>
      </c>
      <c r="I580" s="53">
        <f t="shared" si="61"/>
        <v>2.6470632607959671E-3</v>
      </c>
      <c r="J580" s="21">
        <f t="shared" si="62"/>
        <v>2.643350889402575</v>
      </c>
      <c r="K580" s="25">
        <f t="shared" si="57"/>
        <v>1.4757508497109033</v>
      </c>
      <c r="L580" s="37">
        <f t="shared" si="58"/>
        <v>5.1449618665214296E-2</v>
      </c>
      <c r="M580" s="25">
        <f t="shared" si="59"/>
        <v>0.81348989864594623</v>
      </c>
      <c r="N580" s="8">
        <f t="shared" si="60"/>
        <v>0.38227165093119236</v>
      </c>
    </row>
    <row r="581" spans="6:14" x14ac:dyDescent="0.3">
      <c r="F581" s="1">
        <v>43920</v>
      </c>
      <c r="G581" s="26">
        <v>19.677800000000001</v>
      </c>
      <c r="H581" s="52">
        <f t="shared" si="56"/>
        <v>2.6775933561870774E-2</v>
      </c>
      <c r="I581" s="53">
        <f t="shared" si="61"/>
        <v>2.8759758782593257E-3</v>
      </c>
      <c r="J581" s="21">
        <f t="shared" si="62"/>
        <v>5.6020737161870358</v>
      </c>
      <c r="K581" s="25">
        <f t="shared" si="57"/>
        <v>0.42336468266428345</v>
      </c>
      <c r="L581" s="37">
        <f t="shared" si="58"/>
        <v>5.3628125813413668E-2</v>
      </c>
      <c r="M581" s="25">
        <f t="shared" si="59"/>
        <v>0.84793512108228619</v>
      </c>
      <c r="N581" s="8">
        <f t="shared" si="60"/>
        <v>0.38227165093119236</v>
      </c>
    </row>
    <row r="582" spans="6:14" x14ac:dyDescent="0.3">
      <c r="F582" s="1">
        <v>43921</v>
      </c>
      <c r="G582" s="26">
        <v>19.553999999999998</v>
      </c>
      <c r="H582" s="52">
        <f t="shared" si="56"/>
        <v>-6.3112276739285622E-3</v>
      </c>
      <c r="I582" s="53">
        <f t="shared" si="61"/>
        <v>2.3422940091978842E-3</v>
      </c>
      <c r="J582" s="21">
        <f t="shared" si="62"/>
        <v>6.039619106138181</v>
      </c>
      <c r="K582" s="25">
        <f t="shared" si="57"/>
        <v>9.9789271407503682E-2</v>
      </c>
      <c r="L582" s="37">
        <f t="shared" si="58"/>
        <v>4.8397252083128485E-2</v>
      </c>
      <c r="M582" s="25">
        <f t="shared" si="59"/>
        <v>0.76522774538007388</v>
      </c>
      <c r="N582" s="8">
        <f t="shared" si="60"/>
        <v>0.38227165093119236</v>
      </c>
    </row>
    <row r="583" spans="6:14" x14ac:dyDescent="0.3">
      <c r="F583" s="1">
        <v>43922</v>
      </c>
      <c r="G583" s="26">
        <v>18.2439</v>
      </c>
      <c r="H583" s="52">
        <f t="shared" si="56"/>
        <v>-6.934909150315853E-2</v>
      </c>
      <c r="I583" s="53">
        <f t="shared" si="61"/>
        <v>1.8756631152703547E-3</v>
      </c>
      <c r="J583" s="21">
        <f t="shared" si="62"/>
        <v>3.7147416975512324</v>
      </c>
      <c r="K583" s="25">
        <f t="shared" si="57"/>
        <v>1.0965054140670549</v>
      </c>
      <c r="L583" s="37">
        <f t="shared" si="58"/>
        <v>4.3308926507942387E-2</v>
      </c>
      <c r="M583" s="25">
        <f t="shared" si="59"/>
        <v>0.6847742539097017</v>
      </c>
      <c r="N583" s="8">
        <f t="shared" si="60"/>
        <v>0.38227165093119236</v>
      </c>
    </row>
    <row r="584" spans="6:14" x14ac:dyDescent="0.3">
      <c r="F584" s="1">
        <v>43923</v>
      </c>
      <c r="G584" s="26">
        <v>18.361799999999999</v>
      </c>
      <c r="H584" s="52">
        <f t="shared" si="56"/>
        <v>6.4416420221799532E-3</v>
      </c>
      <c r="I584" s="53">
        <f t="shared" si="61"/>
        <v>1.9425573504472571E-3</v>
      </c>
      <c r="J584" s="21">
        <f t="shared" si="62"/>
        <v>6.2223890631170446</v>
      </c>
      <c r="K584" s="25">
        <f t="shared" si="57"/>
        <v>0.10185130330770764</v>
      </c>
      <c r="L584" s="37">
        <f t="shared" si="58"/>
        <v>4.4074452355613643E-2</v>
      </c>
      <c r="M584" s="25">
        <f t="shared" si="59"/>
        <v>0.69687828034156307</v>
      </c>
      <c r="N584" s="8">
        <f t="shared" si="60"/>
        <v>0.38227165093119236</v>
      </c>
    </row>
    <row r="585" spans="6:14" x14ac:dyDescent="0.3">
      <c r="F585" s="1">
        <v>43924</v>
      </c>
      <c r="G585" s="26">
        <v>18.0168</v>
      </c>
      <c r="H585" s="52">
        <f t="shared" si="56"/>
        <v>-1.8967763657735514E-2</v>
      </c>
      <c r="I585" s="53">
        <f t="shared" si="61"/>
        <v>1.5712191970985534E-3</v>
      </c>
      <c r="J585" s="21">
        <f t="shared" si="62"/>
        <v>6.2269244929288003</v>
      </c>
      <c r="K585" s="25">
        <f t="shared" si="57"/>
        <v>0.2999066763910534</v>
      </c>
      <c r="L585" s="37">
        <f t="shared" si="58"/>
        <v>3.9638607406145762E-2</v>
      </c>
      <c r="M585" s="25">
        <f t="shared" si="59"/>
        <v>0.626741413403198</v>
      </c>
      <c r="N585" s="8">
        <f t="shared" si="60"/>
        <v>0.38227165093119236</v>
      </c>
    </row>
    <row r="586" spans="6:14" x14ac:dyDescent="0.3">
      <c r="F586" s="1">
        <v>43927</v>
      </c>
      <c r="G586" s="26">
        <v>19.237400000000001</v>
      </c>
      <c r="H586" s="52">
        <f t="shared" si="56"/>
        <v>6.5551645026084959E-2</v>
      </c>
      <c r="I586" s="53">
        <f t="shared" si="61"/>
        <v>1.3164589609048051E-3</v>
      </c>
      <c r="J586" s="21">
        <f t="shared" si="62"/>
        <v>3.3687367404452688</v>
      </c>
      <c r="K586" s="25">
        <f t="shared" si="57"/>
        <v>1.0364625132663805</v>
      </c>
      <c r="L586" s="37">
        <f t="shared" si="58"/>
        <v>3.6283039576430268E-2</v>
      </c>
      <c r="M586" s="25">
        <f t="shared" si="59"/>
        <v>0.57368522747775308</v>
      </c>
      <c r="N586" s="8">
        <f t="shared" si="60"/>
        <v>0.38227165093119236</v>
      </c>
    </row>
    <row r="587" spans="6:14" x14ac:dyDescent="0.3">
      <c r="F587" s="1">
        <v>43928</v>
      </c>
      <c r="G587" s="26">
        <v>18.9711</v>
      </c>
      <c r="H587" s="52">
        <f t="shared" si="56"/>
        <v>-1.3939532410918984E-2</v>
      </c>
      <c r="I587" s="53">
        <f t="shared" si="61"/>
        <v>1.4710798319273457E-3</v>
      </c>
      <c r="J587" s="21">
        <f t="shared" si="62"/>
        <v>6.3896715397189521</v>
      </c>
      <c r="K587" s="25">
        <f t="shared" si="57"/>
        <v>0.22040335968121086</v>
      </c>
      <c r="L587" s="37">
        <f t="shared" si="58"/>
        <v>3.835465854270307E-2</v>
      </c>
      <c r="M587" s="25">
        <f t="shared" si="59"/>
        <v>0.60644039936488103</v>
      </c>
      <c r="N587" s="8">
        <f t="shared" si="60"/>
        <v>0.38227165093119236</v>
      </c>
    </row>
    <row r="588" spans="6:14" x14ac:dyDescent="0.3">
      <c r="F588" s="1">
        <v>43929</v>
      </c>
      <c r="G588" s="26">
        <v>19.964700000000001</v>
      </c>
      <c r="H588" s="52">
        <f t="shared" si="56"/>
        <v>5.1048945546339361E-2</v>
      </c>
      <c r="I588" s="53">
        <f t="shared" si="61"/>
        <v>1.2254986127029086E-3</v>
      </c>
      <c r="J588" s="21">
        <f t="shared" si="62"/>
        <v>4.577930301017437</v>
      </c>
      <c r="K588" s="25">
        <f t="shared" si="57"/>
        <v>0.80715470038170523</v>
      </c>
      <c r="L588" s="37">
        <f t="shared" si="58"/>
        <v>3.5007122313936469E-2</v>
      </c>
      <c r="M588" s="25">
        <f t="shared" si="59"/>
        <v>0.55351120420071642</v>
      </c>
      <c r="N588" s="8">
        <f t="shared" si="60"/>
        <v>0.38227165093119236</v>
      </c>
    </row>
    <row r="589" spans="6:14" x14ac:dyDescent="0.3">
      <c r="F589" s="1">
        <v>43930</v>
      </c>
      <c r="G589" s="26">
        <v>20.5486</v>
      </c>
      <c r="H589" s="52">
        <f t="shared" si="56"/>
        <v>2.8827097994574898E-2</v>
      </c>
      <c r="I589" s="53">
        <f t="shared" si="61"/>
        <v>1.2519867308783284E-3</v>
      </c>
      <c r="J589" s="21">
        <f t="shared" si="62"/>
        <v>6.0192772899085059</v>
      </c>
      <c r="K589" s="25">
        <f t="shared" si="57"/>
        <v>0.45579643997864444</v>
      </c>
      <c r="L589" s="37">
        <f t="shared" si="58"/>
        <v>3.5383424521636238E-2</v>
      </c>
      <c r="M589" s="25">
        <f t="shared" si="59"/>
        <v>0.55946106452512145</v>
      </c>
      <c r="N589" s="8">
        <f t="shared" si="60"/>
        <v>0.38227165093119236</v>
      </c>
    </row>
    <row r="590" spans="6:14" x14ac:dyDescent="0.3">
      <c r="F590" s="1">
        <v>43934</v>
      </c>
      <c r="G590" s="26">
        <v>20.003</v>
      </c>
      <c r="H590" s="52">
        <f t="shared" si="56"/>
        <v>-2.6910549795729641E-2</v>
      </c>
      <c r="I590" s="53">
        <f t="shared" si="61"/>
        <v>1.11494930561412E-3</v>
      </c>
      <c r="J590" s="21">
        <f t="shared" si="62"/>
        <v>6.1494300923683163</v>
      </c>
      <c r="K590" s="25">
        <f t="shared" si="57"/>
        <v>0.42549315220942291</v>
      </c>
      <c r="L590" s="37">
        <f t="shared" si="58"/>
        <v>3.3390856616956087E-2</v>
      </c>
      <c r="M590" s="25">
        <f t="shared" si="59"/>
        <v>0.52795579966842865</v>
      </c>
      <c r="N590" s="8">
        <f t="shared" si="60"/>
        <v>0.38227165093119236</v>
      </c>
    </row>
    <row r="591" spans="6:14" x14ac:dyDescent="0.3">
      <c r="F591" s="1">
        <v>43935</v>
      </c>
      <c r="G591" s="26">
        <v>20.438400000000001</v>
      </c>
      <c r="H591" s="52">
        <f t="shared" si="56"/>
        <v>2.1533222080017244E-2</v>
      </c>
      <c r="I591" s="53">
        <f t="shared" si="61"/>
        <v>1.0010675902584326E-3</v>
      </c>
      <c r="J591" s="21">
        <f t="shared" si="62"/>
        <v>6.4435030970114999</v>
      </c>
      <c r="K591" s="25">
        <f t="shared" si="57"/>
        <v>0.34047013567541506</v>
      </c>
      <c r="L591" s="37">
        <f t="shared" si="58"/>
        <v>3.1639652182956002E-2</v>
      </c>
      <c r="M591" s="25">
        <f t="shared" si="59"/>
        <v>0.50026682636829733</v>
      </c>
      <c r="N591" s="8">
        <f t="shared" si="60"/>
        <v>0.38227165093119236</v>
      </c>
    </row>
    <row r="592" spans="6:14" x14ac:dyDescent="0.3">
      <c r="F592" s="1">
        <v>43936</v>
      </c>
      <c r="G592" s="26">
        <v>19.998200000000001</v>
      </c>
      <c r="H592" s="52">
        <f t="shared" si="56"/>
        <v>-2.1773214881385086E-2</v>
      </c>
      <c r="I592" s="53">
        <f t="shared" si="61"/>
        <v>8.9121829906419121E-4</v>
      </c>
      <c r="J592" s="21">
        <f t="shared" si="62"/>
        <v>6.4909831484192289</v>
      </c>
      <c r="K592" s="25">
        <f t="shared" si="57"/>
        <v>0.34426475504724879</v>
      </c>
      <c r="L592" s="37">
        <f t="shared" si="58"/>
        <v>2.9853279536161369E-2</v>
      </c>
      <c r="M592" s="25">
        <f t="shared" si="59"/>
        <v>0.47202179479982465</v>
      </c>
      <c r="N592" s="8">
        <f t="shared" si="60"/>
        <v>0.38227165093119236</v>
      </c>
    </row>
    <row r="593" spans="6:14" x14ac:dyDescent="0.3">
      <c r="F593" s="1">
        <v>43937</v>
      </c>
      <c r="G593" s="26">
        <v>20.320599999999999</v>
      </c>
      <c r="H593" s="52">
        <f t="shared" si="56"/>
        <v>1.5992880329658336E-2</v>
      </c>
      <c r="I593" s="53">
        <f t="shared" si="61"/>
        <v>8.0843595067805617E-4</v>
      </c>
      <c r="J593" s="21">
        <f t="shared" si="62"/>
        <v>6.8040300233563036</v>
      </c>
      <c r="K593" s="25">
        <f t="shared" si="57"/>
        <v>0.2528696409411243</v>
      </c>
      <c r="L593" s="37">
        <f t="shared" si="58"/>
        <v>2.8433008118699931E-2</v>
      </c>
      <c r="M593" s="25">
        <f t="shared" si="59"/>
        <v>0.44956533192575476</v>
      </c>
      <c r="N593" s="8">
        <f t="shared" si="60"/>
        <v>0.38227165093119236</v>
      </c>
    </row>
    <row r="594" spans="6:14" x14ac:dyDescent="0.3">
      <c r="F594" s="1">
        <v>43938</v>
      </c>
      <c r="G594" s="26">
        <v>20.523</v>
      </c>
      <c r="H594" s="52">
        <f t="shared" si="56"/>
        <v>9.9110586135642189E-3</v>
      </c>
      <c r="I594" s="53">
        <f t="shared" si="61"/>
        <v>7.2602139827237144E-4</v>
      </c>
      <c r="J594" s="21">
        <f t="shared" si="62"/>
        <v>7.0926332901645415</v>
      </c>
      <c r="K594" s="25">
        <f t="shared" si="57"/>
        <v>0.1567075962114676</v>
      </c>
      <c r="L594" s="37">
        <f t="shared" si="58"/>
        <v>2.6944784249876105E-2</v>
      </c>
      <c r="M594" s="25">
        <f t="shared" si="59"/>
        <v>0.42603444645720007</v>
      </c>
      <c r="N594" s="8">
        <f t="shared" si="60"/>
        <v>0.38227165093119236</v>
      </c>
    </row>
    <row r="595" spans="6:14" x14ac:dyDescent="0.3">
      <c r="F595" s="1">
        <v>43941</v>
      </c>
      <c r="G595" s="26">
        <v>20.2517</v>
      </c>
      <c r="H595" s="52">
        <f t="shared" si="56"/>
        <v>-1.3307467800794377E-2</v>
      </c>
      <c r="I595" s="53">
        <f t="shared" si="61"/>
        <v>6.4926872447068423E-4</v>
      </c>
      <c r="J595" s="21">
        <f t="shared" si="62"/>
        <v>7.0669128593635016</v>
      </c>
      <c r="K595" s="25">
        <f t="shared" si="57"/>
        <v>0.21040954069931045</v>
      </c>
      <c r="L595" s="37">
        <f t="shared" si="58"/>
        <v>2.5480752038954505E-2</v>
      </c>
      <c r="M595" s="25">
        <f t="shared" si="59"/>
        <v>0.40288606468537858</v>
      </c>
      <c r="N595" s="8">
        <f t="shared" si="60"/>
        <v>0.38227165093119236</v>
      </c>
    </row>
    <row r="596" spans="6:14" x14ac:dyDescent="0.3">
      <c r="F596" s="1">
        <v>43942</v>
      </c>
      <c r="G596" s="26">
        <v>18.490600000000001</v>
      </c>
      <c r="H596" s="52">
        <f t="shared" ref="H596:H659" si="63">IF(LN(G596/G595)=0,0.001%,LN(G596/G595))</f>
        <v>-9.0976245800673275E-2</v>
      </c>
      <c r="I596" s="53">
        <f t="shared" si="61"/>
        <v>5.9776976881741289E-4</v>
      </c>
      <c r="J596" s="21">
        <f t="shared" si="62"/>
        <v>-6.4236233212282281</v>
      </c>
      <c r="K596" s="25">
        <f t="shared" si="57"/>
        <v>1.438460748507282</v>
      </c>
      <c r="L596" s="37">
        <f t="shared" si="58"/>
        <v>2.4449330641500452E-2</v>
      </c>
      <c r="M596" s="25">
        <f t="shared" si="59"/>
        <v>0.38657786046843556</v>
      </c>
      <c r="N596" s="8">
        <f t="shared" si="60"/>
        <v>0.38227165093119236</v>
      </c>
    </row>
    <row r="597" spans="6:14" x14ac:dyDescent="0.3">
      <c r="F597" s="1">
        <v>43943</v>
      </c>
      <c r="G597" s="26">
        <v>19.157900000000001</v>
      </c>
      <c r="H597" s="52">
        <f t="shared" si="63"/>
        <v>3.5452668350034279E-2</v>
      </c>
      <c r="I597" s="53">
        <f t="shared" si="61"/>
        <v>1.2759533477714002E-3</v>
      </c>
      <c r="J597" s="21">
        <f t="shared" si="62"/>
        <v>5.6790008030405996</v>
      </c>
      <c r="K597" s="25">
        <f t="shared" ref="K597:K660" si="64">SQRT(250)*SQRT(H597^2)</f>
        <v>0.56055590558335977</v>
      </c>
      <c r="L597" s="37">
        <f t="shared" ref="L597:L660" si="65">SQRT(I597)</f>
        <v>3.5720489187179398E-2</v>
      </c>
      <c r="M597" s="25">
        <f t="shared" ref="M597:M660" si="66">L597*SQRT(250)</f>
        <v>0.56479052483451775</v>
      </c>
      <c r="N597" s="8">
        <f t="shared" ref="N597:N660" si="67">$C$12</f>
        <v>0.38227165093119236</v>
      </c>
    </row>
    <row r="598" spans="6:14" x14ac:dyDescent="0.3">
      <c r="F598" s="1">
        <v>43944</v>
      </c>
      <c r="G598" s="26">
        <v>19.237400000000001</v>
      </c>
      <c r="H598" s="52">
        <f t="shared" si="63"/>
        <v>4.1411377753129463E-3</v>
      </c>
      <c r="I598" s="53">
        <f t="shared" ref="I598:I661" si="68">$C$7+$C$5*(H597^2)+($C$6*(I597))</f>
        <v>1.1709347923262931E-3</v>
      </c>
      <c r="J598" s="21">
        <f t="shared" ref="J598:J661" si="69">-LN(I598)-((H598^2)/I598)</f>
        <v>6.7353072989018656</v>
      </c>
      <c r="K598" s="25">
        <f t="shared" si="64"/>
        <v>6.5477137372757552E-2</v>
      </c>
      <c r="L598" s="37">
        <f t="shared" si="65"/>
        <v>3.4218924476469056E-2</v>
      </c>
      <c r="M598" s="25">
        <f t="shared" si="66"/>
        <v>0.5410487021346353</v>
      </c>
      <c r="N598" s="8">
        <f t="shared" si="67"/>
        <v>0.38227165093119236</v>
      </c>
    </row>
    <row r="599" spans="6:14" x14ac:dyDescent="0.3">
      <c r="F599" s="1">
        <v>43945</v>
      </c>
      <c r="G599" s="26">
        <v>19.622699999999998</v>
      </c>
      <c r="H599" s="52">
        <f t="shared" si="63"/>
        <v>1.9830758377234348E-2</v>
      </c>
      <c r="I599" s="53">
        <f t="shared" si="68"/>
        <v>9.8110201110203007E-4</v>
      </c>
      <c r="J599" s="21">
        <f t="shared" si="69"/>
        <v>6.5260001839203161</v>
      </c>
      <c r="K599" s="25">
        <f t="shared" si="64"/>
        <v>0.31355182100262563</v>
      </c>
      <c r="L599" s="37">
        <f t="shared" si="65"/>
        <v>3.132254796631382E-2</v>
      </c>
      <c r="M599" s="25">
        <f t="shared" si="66"/>
        <v>0.49525296846713346</v>
      </c>
      <c r="N599" s="8">
        <f t="shared" si="67"/>
        <v>0.38227165093119236</v>
      </c>
    </row>
    <row r="600" spans="6:14" x14ac:dyDescent="0.3">
      <c r="F600" s="1">
        <v>43948</v>
      </c>
      <c r="G600" s="26">
        <v>19.8704</v>
      </c>
      <c r="H600" s="52">
        <f t="shared" si="63"/>
        <v>1.2544127863546426E-2</v>
      </c>
      <c r="I600" s="53">
        <f t="shared" si="68"/>
        <v>8.6976738905523261E-4</v>
      </c>
      <c r="J600" s="21">
        <f t="shared" si="69"/>
        <v>6.8663683981156627</v>
      </c>
      <c r="K600" s="25">
        <f t="shared" si="64"/>
        <v>0.1983400765459428</v>
      </c>
      <c r="L600" s="37">
        <f t="shared" si="65"/>
        <v>2.9491819019098035E-2</v>
      </c>
      <c r="M600" s="25">
        <f t="shared" si="66"/>
        <v>0.46630660220911319</v>
      </c>
      <c r="N600" s="8">
        <f t="shared" si="67"/>
        <v>0.38227165093119236</v>
      </c>
    </row>
    <row r="601" spans="6:14" x14ac:dyDescent="0.3">
      <c r="F601" s="1">
        <v>43949</v>
      </c>
      <c r="G601" s="26">
        <v>20.191800000000001</v>
      </c>
      <c r="H601" s="52">
        <f t="shared" si="63"/>
        <v>1.6045394185280844E-2</v>
      </c>
      <c r="I601" s="53">
        <f t="shared" si="68"/>
        <v>7.6403737406445667E-4</v>
      </c>
      <c r="J601" s="21">
        <f t="shared" si="69"/>
        <v>6.839927776756392</v>
      </c>
      <c r="K601" s="25">
        <f t="shared" si="64"/>
        <v>0.2536999579035461</v>
      </c>
      <c r="L601" s="37">
        <f t="shared" si="65"/>
        <v>2.7641225987000952E-2</v>
      </c>
      <c r="M601" s="25">
        <f t="shared" si="66"/>
        <v>0.43704615719179385</v>
      </c>
      <c r="N601" s="8">
        <f t="shared" si="67"/>
        <v>0.38227165093119236</v>
      </c>
    </row>
    <row r="602" spans="6:14" x14ac:dyDescent="0.3">
      <c r="F602" s="1">
        <v>43950</v>
      </c>
      <c r="G602" s="26">
        <v>21.4527</v>
      </c>
      <c r="H602" s="52">
        <f t="shared" si="63"/>
        <v>6.0573930181505219E-2</v>
      </c>
      <c r="I602" s="53">
        <f t="shared" si="68"/>
        <v>6.923396067226896E-4</v>
      </c>
      <c r="J602" s="21">
        <f t="shared" si="69"/>
        <v>1.9757212454330286</v>
      </c>
      <c r="K602" s="25">
        <f t="shared" si="64"/>
        <v>0.95775793100786544</v>
      </c>
      <c r="L602" s="37">
        <f t="shared" si="65"/>
        <v>2.6312347039416487E-2</v>
      </c>
      <c r="M602" s="25">
        <f t="shared" si="66"/>
        <v>0.41603473614672176</v>
      </c>
      <c r="N602" s="8">
        <f t="shared" si="67"/>
        <v>0.38227165093119236</v>
      </c>
    </row>
    <row r="603" spans="6:14" x14ac:dyDescent="0.3">
      <c r="F603" s="1">
        <v>43951</v>
      </c>
      <c r="G603" s="26">
        <v>21.1068</v>
      </c>
      <c r="H603" s="52">
        <f t="shared" si="63"/>
        <v>-1.625524813427472E-2</v>
      </c>
      <c r="I603" s="53">
        <f t="shared" si="68"/>
        <v>9.3990434311099478E-4</v>
      </c>
      <c r="J603" s="21">
        <f t="shared" si="69"/>
        <v>6.6886048082895577</v>
      </c>
      <c r="K603" s="25">
        <f t="shared" si="64"/>
        <v>0.25701804017755336</v>
      </c>
      <c r="L603" s="37">
        <f t="shared" si="65"/>
        <v>3.0657859401970564E-2</v>
      </c>
      <c r="M603" s="25">
        <f t="shared" si="66"/>
        <v>0.48474331947717308</v>
      </c>
      <c r="N603" s="8">
        <f t="shared" si="67"/>
        <v>0.38227165093119236</v>
      </c>
    </row>
    <row r="604" spans="6:14" x14ac:dyDescent="0.3">
      <c r="F604" s="1">
        <v>43952</v>
      </c>
      <c r="G604" s="26">
        <v>19.776</v>
      </c>
      <c r="H604" s="52">
        <f t="shared" si="63"/>
        <v>-6.512618216886211E-2</v>
      </c>
      <c r="I604" s="53">
        <f t="shared" si="68"/>
        <v>8.2694707448664143E-4</v>
      </c>
      <c r="J604" s="21">
        <f t="shared" si="69"/>
        <v>1.9687601166786282</v>
      </c>
      <c r="K604" s="25">
        <f t="shared" si="64"/>
        <v>1.0297353548232444</v>
      </c>
      <c r="L604" s="37">
        <f t="shared" si="65"/>
        <v>2.8756687474162275E-2</v>
      </c>
      <c r="M604" s="25">
        <f t="shared" si="66"/>
        <v>0.45468315189993608</v>
      </c>
      <c r="N604" s="8">
        <f t="shared" si="67"/>
        <v>0.38227165093119236</v>
      </c>
    </row>
    <row r="605" spans="6:14" x14ac:dyDescent="0.3">
      <c r="F605" s="1">
        <v>43955</v>
      </c>
      <c r="G605" s="26">
        <v>20.048300000000001</v>
      </c>
      <c r="H605" s="52">
        <f t="shared" si="63"/>
        <v>1.367528085266467E-2</v>
      </c>
      <c r="I605" s="53">
        <f t="shared" si="68"/>
        <v>1.0931570268548269E-3</v>
      </c>
      <c r="J605" s="21">
        <f t="shared" si="69"/>
        <v>6.6476090712558102</v>
      </c>
      <c r="K605" s="25">
        <f t="shared" si="64"/>
        <v>0.21622517568454935</v>
      </c>
      <c r="L605" s="37">
        <f t="shared" si="65"/>
        <v>3.3062925261610275E-2</v>
      </c>
      <c r="M605" s="25">
        <f t="shared" si="66"/>
        <v>0.52277074967303472</v>
      </c>
      <c r="N605" s="8">
        <f t="shared" si="67"/>
        <v>0.38227165093119236</v>
      </c>
    </row>
    <row r="606" spans="6:14" x14ac:dyDescent="0.3">
      <c r="F606" s="1">
        <v>43956</v>
      </c>
      <c r="G606" s="26">
        <v>19.8704</v>
      </c>
      <c r="H606" s="52">
        <f t="shared" si="63"/>
        <v>-8.9131749163138228E-3</v>
      </c>
      <c r="I606" s="53">
        <f t="shared" si="68"/>
        <v>9.3688273616788977E-4</v>
      </c>
      <c r="J606" s="21">
        <f t="shared" si="69"/>
        <v>6.8881556006780764</v>
      </c>
      <c r="K606" s="25">
        <f t="shared" si="64"/>
        <v>0.14092966959516182</v>
      </c>
      <c r="L606" s="37">
        <f t="shared" si="65"/>
        <v>3.060854024888952E-2</v>
      </c>
      <c r="M606" s="25">
        <f t="shared" si="66"/>
        <v>0.48396351519714004</v>
      </c>
      <c r="N606" s="8">
        <f t="shared" si="67"/>
        <v>0.38227165093119236</v>
      </c>
    </row>
    <row r="607" spans="6:14" x14ac:dyDescent="0.3">
      <c r="F607" s="1">
        <v>43957</v>
      </c>
      <c r="G607" s="26">
        <v>20.018799999999999</v>
      </c>
      <c r="H607" s="52">
        <f t="shared" si="63"/>
        <v>7.4406448190261912E-3</v>
      </c>
      <c r="I607" s="53">
        <f t="shared" si="68"/>
        <v>8.0827695433462806E-4</v>
      </c>
      <c r="J607" s="21">
        <f t="shared" si="69"/>
        <v>7.0521104646348345</v>
      </c>
      <c r="K607" s="25">
        <f t="shared" si="64"/>
        <v>0.1176469244422706</v>
      </c>
      <c r="L607" s="37">
        <f t="shared" si="65"/>
        <v>2.8430211999466836E-2</v>
      </c>
      <c r="M607" s="25">
        <f t="shared" si="66"/>
        <v>0.44952112139882483</v>
      </c>
      <c r="N607" s="8">
        <f t="shared" si="67"/>
        <v>0.38227165093119236</v>
      </c>
    </row>
    <row r="608" spans="6:14" x14ac:dyDescent="0.3">
      <c r="F608" s="1">
        <v>43958</v>
      </c>
      <c r="G608" s="26">
        <v>20.6419</v>
      </c>
      <c r="H608" s="52">
        <f t="shared" si="63"/>
        <v>3.0651158609536967E-2</v>
      </c>
      <c r="I608" s="53">
        <f t="shared" si="68"/>
        <v>7.0814892577553677E-4</v>
      </c>
      <c r="J608" s="21">
        <f t="shared" si="69"/>
        <v>5.9261669501387964</v>
      </c>
      <c r="K608" s="25">
        <f t="shared" si="64"/>
        <v>0.48463737064608214</v>
      </c>
      <c r="L608" s="37">
        <f t="shared" si="65"/>
        <v>2.6611067730843437E-2</v>
      </c>
      <c r="M608" s="25">
        <f t="shared" si="66"/>
        <v>0.42075792499236925</v>
      </c>
      <c r="N608" s="8">
        <f t="shared" si="67"/>
        <v>0.38227165093119236</v>
      </c>
    </row>
    <row r="609" spans="6:14" x14ac:dyDescent="0.3">
      <c r="F609" s="1">
        <v>43959</v>
      </c>
      <c r="G609" s="26">
        <v>21.580500000000001</v>
      </c>
      <c r="H609" s="52">
        <f t="shared" si="63"/>
        <v>4.4467138522866337E-2</v>
      </c>
      <c r="I609" s="53">
        <f t="shared" si="68"/>
        <v>7.1016564264924915E-4</v>
      </c>
      <c r="J609" s="21">
        <f t="shared" si="69"/>
        <v>4.465695123047599</v>
      </c>
      <c r="K609" s="25">
        <f t="shared" si="64"/>
        <v>0.70308719381236484</v>
      </c>
      <c r="L609" s="37">
        <f t="shared" si="65"/>
        <v>2.66489332366091E-2</v>
      </c>
      <c r="M609" s="25">
        <f t="shared" si="66"/>
        <v>0.42135663120723788</v>
      </c>
      <c r="N609" s="8">
        <f t="shared" si="67"/>
        <v>0.38227165093119236</v>
      </c>
    </row>
    <row r="610" spans="6:14" x14ac:dyDescent="0.3">
      <c r="F610" s="1">
        <v>43962</v>
      </c>
      <c r="G610" s="26">
        <v>21.4419</v>
      </c>
      <c r="H610" s="52">
        <f t="shared" si="63"/>
        <v>-6.4431774839414533E-3</v>
      </c>
      <c r="I610" s="53">
        <f t="shared" si="68"/>
        <v>8.0362885919478002E-4</v>
      </c>
      <c r="J610" s="21">
        <f t="shared" si="69"/>
        <v>7.0747141714973818</v>
      </c>
      <c r="K610" s="25">
        <f t="shared" si="64"/>
        <v>0.10187558108983982</v>
      </c>
      <c r="L610" s="37">
        <f t="shared" si="65"/>
        <v>2.8348348438573631E-2</v>
      </c>
      <c r="M610" s="25">
        <f t="shared" si="66"/>
        <v>0.44822674484985275</v>
      </c>
      <c r="N610" s="8">
        <f t="shared" si="67"/>
        <v>0.38227165093119236</v>
      </c>
    </row>
    <row r="611" spans="6:14" x14ac:dyDescent="0.3">
      <c r="F611" s="1">
        <v>43963</v>
      </c>
      <c r="G611" s="26">
        <v>20.8886</v>
      </c>
      <c r="H611" s="52">
        <f t="shared" si="63"/>
        <v>-2.614339606825556E-2</v>
      </c>
      <c r="I611" s="53">
        <f t="shared" si="68"/>
        <v>7.0338052019300952E-4</v>
      </c>
      <c r="J611" s="21">
        <f t="shared" si="69"/>
        <v>6.2879092529126206</v>
      </c>
      <c r="K611" s="25">
        <f t="shared" si="64"/>
        <v>0.41336338673789197</v>
      </c>
      <c r="L611" s="37">
        <f t="shared" si="65"/>
        <v>2.6521321991805187E-2</v>
      </c>
      <c r="M611" s="25">
        <f t="shared" si="66"/>
        <v>0.41933892026408942</v>
      </c>
      <c r="N611" s="8">
        <f t="shared" si="67"/>
        <v>0.38227165093119236</v>
      </c>
    </row>
    <row r="612" spans="6:14" x14ac:dyDescent="0.3">
      <c r="F612" s="1">
        <v>43964</v>
      </c>
      <c r="G612" s="26">
        <v>20.2851</v>
      </c>
      <c r="H612" s="52">
        <f t="shared" si="63"/>
        <v>-2.9316929213556449E-2</v>
      </c>
      <c r="I612" s="53">
        <f t="shared" si="68"/>
        <v>6.8385544830613541E-4</v>
      </c>
      <c r="J612" s="21">
        <f t="shared" si="69"/>
        <v>6.0309452619510457</v>
      </c>
      <c r="K612" s="25">
        <f t="shared" si="64"/>
        <v>0.46354135158383647</v>
      </c>
      <c r="L612" s="37">
        <f t="shared" si="65"/>
        <v>2.6150629979144583E-2</v>
      </c>
      <c r="M612" s="25">
        <f t="shared" si="66"/>
        <v>0.41347776491189203</v>
      </c>
      <c r="N612" s="8">
        <f t="shared" si="67"/>
        <v>0.38227165093119236</v>
      </c>
    </row>
    <row r="613" spans="6:14" x14ac:dyDescent="0.3">
      <c r="F613" s="1">
        <v>43965</v>
      </c>
      <c r="G613" s="26">
        <v>20.696000000000002</v>
      </c>
      <c r="H613" s="52">
        <f t="shared" si="63"/>
        <v>2.0053818486421137E-2</v>
      </c>
      <c r="I613" s="53">
        <f t="shared" si="68"/>
        <v>6.8456747803012034E-4</v>
      </c>
      <c r="J613" s="21">
        <f t="shared" si="69"/>
        <v>6.6992638855016029</v>
      </c>
      <c r="K613" s="25">
        <f t="shared" si="64"/>
        <v>0.31707871100340612</v>
      </c>
      <c r="L613" s="37">
        <f t="shared" si="65"/>
        <v>2.6164240444356879E-2</v>
      </c>
      <c r="M613" s="25">
        <f t="shared" si="66"/>
        <v>0.41369296526231875</v>
      </c>
      <c r="N613" s="8">
        <f t="shared" si="67"/>
        <v>0.38227165093119236</v>
      </c>
    </row>
    <row r="614" spans="6:14" x14ac:dyDescent="0.3">
      <c r="F614" s="1">
        <v>43966</v>
      </c>
      <c r="G614" s="26">
        <v>20.809899999999999</v>
      </c>
      <c r="H614" s="52">
        <f t="shared" si="63"/>
        <v>5.4883901282410906E-3</v>
      </c>
      <c r="I614" s="53">
        <f t="shared" si="68"/>
        <v>6.4460210982661306E-4</v>
      </c>
      <c r="J614" s="21">
        <f t="shared" si="69"/>
        <v>7.3001470523896668</v>
      </c>
      <c r="K614" s="25">
        <f t="shared" si="64"/>
        <v>8.6779067464127335E-2</v>
      </c>
      <c r="L614" s="37">
        <f t="shared" si="65"/>
        <v>2.5389015534805857E-2</v>
      </c>
      <c r="M614" s="25">
        <f t="shared" si="66"/>
        <v>0.40143558319692246</v>
      </c>
      <c r="N614" s="8">
        <f t="shared" si="67"/>
        <v>0.38227165093119236</v>
      </c>
    </row>
    <row r="615" spans="6:14" x14ac:dyDescent="0.3">
      <c r="F615" s="1">
        <v>43969</v>
      </c>
      <c r="G615" s="26">
        <v>21.645399999999999</v>
      </c>
      <c r="H615" s="52">
        <f t="shared" si="63"/>
        <v>3.9364125729701188E-2</v>
      </c>
      <c r="I615" s="53">
        <f t="shared" si="68"/>
        <v>5.8119629863443649E-4</v>
      </c>
      <c r="J615" s="21">
        <f t="shared" si="69"/>
        <v>4.7843100492872157</v>
      </c>
      <c r="K615" s="25">
        <f t="shared" si="64"/>
        <v>0.62240147703546689</v>
      </c>
      <c r="L615" s="37">
        <f t="shared" si="65"/>
        <v>2.4108013162316727E-2</v>
      </c>
      <c r="M615" s="25">
        <f t="shared" si="66"/>
        <v>0.38118115727119717</v>
      </c>
      <c r="N615" s="8">
        <f t="shared" si="67"/>
        <v>0.38227165093119236</v>
      </c>
    </row>
    <row r="616" spans="6:14" x14ac:dyDescent="0.3">
      <c r="F616" s="1">
        <v>43970</v>
      </c>
      <c r="G616" s="26">
        <v>21.774100000000001</v>
      </c>
      <c r="H616" s="52">
        <f t="shared" si="63"/>
        <v>5.9282293401878242E-3</v>
      </c>
      <c r="I616" s="53">
        <f t="shared" si="68"/>
        <v>6.6746496073537612E-4</v>
      </c>
      <c r="J616" s="21">
        <f t="shared" si="69"/>
        <v>7.2593708563173625</v>
      </c>
      <c r="K616" s="25">
        <f t="shared" si="64"/>
        <v>9.3733536034153436E-2</v>
      </c>
      <c r="L616" s="37">
        <f t="shared" si="65"/>
        <v>2.5835343247872209E-2</v>
      </c>
      <c r="M616" s="25">
        <f t="shared" si="66"/>
        <v>0.40849264397764135</v>
      </c>
      <c r="N616" s="8">
        <f t="shared" si="67"/>
        <v>0.38227165093119236</v>
      </c>
    </row>
    <row r="617" spans="6:14" x14ac:dyDescent="0.3">
      <c r="F617" s="1">
        <v>43971</v>
      </c>
      <c r="G617" s="26">
        <v>22.0808</v>
      </c>
      <c r="H617" s="52">
        <f t="shared" si="63"/>
        <v>1.3987262554735399E-2</v>
      </c>
      <c r="I617" s="53">
        <f t="shared" si="68"/>
        <v>5.9906210729642178E-4</v>
      </c>
      <c r="J617" s="21">
        <f t="shared" si="69"/>
        <v>7.0935622575727733</v>
      </c>
      <c r="K617" s="25">
        <f t="shared" si="64"/>
        <v>0.22115803951874721</v>
      </c>
      <c r="L617" s="37">
        <f t="shared" si="65"/>
        <v>2.4475745285821672E-2</v>
      </c>
      <c r="M617" s="25">
        <f t="shared" si="66"/>
        <v>0.38699551266662696</v>
      </c>
      <c r="N617" s="8">
        <f t="shared" si="67"/>
        <v>0.38227165093119236</v>
      </c>
    </row>
    <row r="618" spans="6:14" x14ac:dyDescent="0.3">
      <c r="F618" s="1">
        <v>43972</v>
      </c>
      <c r="G618" s="26">
        <v>21.947099999999999</v>
      </c>
      <c r="H618" s="52">
        <f t="shared" si="63"/>
        <v>-6.0734402948497933E-3</v>
      </c>
      <c r="I618" s="53">
        <f t="shared" si="68"/>
        <v>5.61156845119806E-4</v>
      </c>
      <c r="J618" s="21">
        <f t="shared" si="69"/>
        <v>7.4197768355606897</v>
      </c>
      <c r="K618" s="25">
        <f t="shared" si="64"/>
        <v>9.6029522823849772E-2</v>
      </c>
      <c r="L618" s="37">
        <f t="shared" si="65"/>
        <v>2.3688749336336985E-2</v>
      </c>
      <c r="M618" s="25">
        <f t="shared" si="66"/>
        <v>0.37455201411813482</v>
      </c>
      <c r="N618" s="8">
        <f t="shared" si="67"/>
        <v>0.38227165093119236</v>
      </c>
    </row>
    <row r="619" spans="6:14" x14ac:dyDescent="0.3">
      <c r="F619" s="1">
        <v>43973</v>
      </c>
      <c r="G619" s="26">
        <v>21.293500000000002</v>
      </c>
      <c r="H619" s="52">
        <f t="shared" si="63"/>
        <v>-3.0233150517719083E-2</v>
      </c>
      <c r="I619" s="53">
        <f t="shared" si="68"/>
        <v>5.1821184458258429E-4</v>
      </c>
      <c r="J619" s="21">
        <f t="shared" si="69"/>
        <v>5.8012852552708782</v>
      </c>
      <c r="K619" s="25">
        <f t="shared" si="64"/>
        <v>0.47802808239345562</v>
      </c>
      <c r="L619" s="37">
        <f t="shared" si="65"/>
        <v>2.2764266836043375E-2</v>
      </c>
      <c r="M619" s="25">
        <f t="shared" si="66"/>
        <v>0.35993466232865939</v>
      </c>
      <c r="N619" s="8">
        <f t="shared" si="67"/>
        <v>0.38227165093119236</v>
      </c>
    </row>
    <row r="620" spans="6:14" x14ac:dyDescent="0.3">
      <c r="F620" s="1">
        <v>43977</v>
      </c>
      <c r="G620" s="26">
        <v>21.9815</v>
      </c>
      <c r="H620" s="52">
        <f t="shared" si="63"/>
        <v>3.1799328680997059E-2</v>
      </c>
      <c r="I620" s="53">
        <f t="shared" si="68"/>
        <v>5.6318317879507551E-4</v>
      </c>
      <c r="J620" s="21">
        <f t="shared" si="69"/>
        <v>5.6864022345899858</v>
      </c>
      <c r="K620" s="25">
        <f t="shared" si="64"/>
        <v>0.50279153348134309</v>
      </c>
      <c r="L620" s="37">
        <f t="shared" si="65"/>
        <v>2.3731480754370881E-2</v>
      </c>
      <c r="M620" s="25">
        <f t="shared" si="66"/>
        <v>0.37522765716131434</v>
      </c>
      <c r="N620" s="8">
        <f t="shared" si="67"/>
        <v>0.38227165093119236</v>
      </c>
    </row>
    <row r="621" spans="6:14" x14ac:dyDescent="0.3">
      <c r="F621" s="1">
        <v>43978</v>
      </c>
      <c r="G621" s="26">
        <v>22.529900000000001</v>
      </c>
      <c r="H621" s="52">
        <f t="shared" si="63"/>
        <v>2.4642125402871619E-2</v>
      </c>
      <c r="I621" s="53">
        <f t="shared" si="68"/>
        <v>6.0605587618902149E-4</v>
      </c>
      <c r="J621" s="21">
        <f t="shared" si="69"/>
        <v>6.406593883537834</v>
      </c>
      <c r="K621" s="25">
        <f t="shared" si="64"/>
        <v>0.38962621330284319</v>
      </c>
      <c r="L621" s="37">
        <f t="shared" si="65"/>
        <v>2.4618202131533113E-2</v>
      </c>
      <c r="M621" s="25">
        <f t="shared" si="66"/>
        <v>0.38924795317028371</v>
      </c>
      <c r="N621" s="8">
        <f t="shared" si="67"/>
        <v>0.38227165093119236</v>
      </c>
    </row>
    <row r="622" spans="6:14" x14ac:dyDescent="0.3">
      <c r="F622" s="1">
        <v>43979</v>
      </c>
      <c r="G622" s="26">
        <v>22.534800000000001</v>
      </c>
      <c r="H622" s="52">
        <f t="shared" si="63"/>
        <v>2.1746511213037301E-4</v>
      </c>
      <c r="I622" s="53">
        <f t="shared" si="68"/>
        <v>6.0294280006632133E-4</v>
      </c>
      <c r="J622" s="21">
        <f t="shared" si="69"/>
        <v>7.413609790897806</v>
      </c>
      <c r="K622" s="25">
        <f t="shared" si="64"/>
        <v>3.4384253297794509E-3</v>
      </c>
      <c r="L622" s="37">
        <f t="shared" si="65"/>
        <v>2.4554893607310158E-2</v>
      </c>
      <c r="M622" s="25">
        <f t="shared" si="66"/>
        <v>0.38824695751104132</v>
      </c>
      <c r="N622" s="8">
        <f t="shared" si="67"/>
        <v>0.38227165093119236</v>
      </c>
    </row>
    <row r="623" spans="6:14" x14ac:dyDescent="0.3">
      <c r="F623" s="1">
        <v>43980</v>
      </c>
      <c r="G623" s="26">
        <v>24.5427</v>
      </c>
      <c r="H623" s="52">
        <f t="shared" si="63"/>
        <v>8.5353676660373273E-2</v>
      </c>
      <c r="I623" s="53">
        <f t="shared" si="68"/>
        <v>5.4678883009173849E-4</v>
      </c>
      <c r="J623" s="21">
        <f t="shared" si="69"/>
        <v>-5.812251723775586</v>
      </c>
      <c r="K623" s="25">
        <f t="shared" si="64"/>
        <v>1.349560124581668</v>
      </c>
      <c r="L623" s="37">
        <f t="shared" si="65"/>
        <v>2.3383516204620265E-2</v>
      </c>
      <c r="M623" s="25">
        <f t="shared" si="66"/>
        <v>0.36972585455027979</v>
      </c>
      <c r="N623" s="8">
        <f t="shared" si="67"/>
        <v>0.38227165093119236</v>
      </c>
    </row>
    <row r="624" spans="6:14" x14ac:dyDescent="0.3">
      <c r="F624" s="1">
        <v>43983</v>
      </c>
      <c r="G624" s="26">
        <v>24.409099999999999</v>
      </c>
      <c r="H624" s="52">
        <f t="shared" si="63"/>
        <v>-5.4584440904392436E-3</v>
      </c>
      <c r="I624" s="53">
        <f t="shared" si="68"/>
        <v>1.1492907927531466E-3</v>
      </c>
      <c r="J624" s="21">
        <f t="shared" si="69"/>
        <v>6.742685883041081</v>
      </c>
      <c r="K624" s="25">
        <f t="shared" si="64"/>
        <v>8.6305579032370641E-2</v>
      </c>
      <c r="L624" s="37">
        <f t="shared" si="65"/>
        <v>3.3901191612584161E-2</v>
      </c>
      <c r="M624" s="25">
        <f t="shared" si="66"/>
        <v>0.53602490444781259</v>
      </c>
      <c r="N624" s="8">
        <f t="shared" si="67"/>
        <v>0.38227165093119236</v>
      </c>
    </row>
    <row r="625" spans="6:14" x14ac:dyDescent="0.3">
      <c r="F625" s="1">
        <v>43984</v>
      </c>
      <c r="G625" s="26">
        <v>24.300899999999999</v>
      </c>
      <c r="H625" s="52">
        <f t="shared" si="63"/>
        <v>-4.4426268922723878E-3</v>
      </c>
      <c r="I625" s="53">
        <f t="shared" si="68"/>
        <v>9.6572981091735521E-4</v>
      </c>
      <c r="J625" s="21">
        <f t="shared" si="69"/>
        <v>6.9221891370328414</v>
      </c>
      <c r="K625" s="25">
        <f t="shared" si="64"/>
        <v>7.0244098869481228E-2</v>
      </c>
      <c r="L625" s="37">
        <f t="shared" si="65"/>
        <v>3.1076193636244372E-2</v>
      </c>
      <c r="M625" s="25">
        <f t="shared" si="66"/>
        <v>0.49135776449481167</v>
      </c>
      <c r="N625" s="8">
        <f t="shared" si="67"/>
        <v>0.38227165093119236</v>
      </c>
    </row>
    <row r="626" spans="6:14" x14ac:dyDescent="0.3">
      <c r="F626" s="1">
        <v>43985</v>
      </c>
      <c r="G626" s="26">
        <v>24.131799999999998</v>
      </c>
      <c r="H626" s="52">
        <f t="shared" si="63"/>
        <v>-6.982913904218466E-3</v>
      </c>
      <c r="I626" s="53">
        <f t="shared" si="68"/>
        <v>8.2496919931319675E-4</v>
      </c>
      <c r="J626" s="21">
        <f t="shared" si="69"/>
        <v>7.0410579524121246</v>
      </c>
      <c r="K626" s="25">
        <f t="shared" si="64"/>
        <v>0.11040956321094607</v>
      </c>
      <c r="L626" s="37">
        <f t="shared" si="65"/>
        <v>2.872227705654962E-2</v>
      </c>
      <c r="M626" s="25">
        <f t="shared" si="66"/>
        <v>0.45413907542546827</v>
      </c>
      <c r="N626" s="8">
        <f t="shared" si="67"/>
        <v>0.38227165093119236</v>
      </c>
    </row>
    <row r="627" spans="6:14" x14ac:dyDescent="0.3">
      <c r="F627" s="1">
        <v>43986</v>
      </c>
      <c r="G627" s="26">
        <v>24.325500000000002</v>
      </c>
      <c r="H627" s="52">
        <f t="shared" si="63"/>
        <v>7.9947100519345941E-3</v>
      </c>
      <c r="I627" s="53">
        <f t="shared" si="68"/>
        <v>7.2028329339162832E-4</v>
      </c>
      <c r="J627" s="21">
        <f t="shared" si="69"/>
        <v>7.1471295014602534</v>
      </c>
      <c r="K627" s="25">
        <f t="shared" si="64"/>
        <v>0.12640746498378175</v>
      </c>
      <c r="L627" s="37">
        <f t="shared" si="65"/>
        <v>2.6838094071517604E-2</v>
      </c>
      <c r="M627" s="25">
        <f t="shared" si="66"/>
        <v>0.42434752661928771</v>
      </c>
      <c r="N627" s="8">
        <f t="shared" si="67"/>
        <v>0.38227165093119236</v>
      </c>
    </row>
    <row r="628" spans="6:14" x14ac:dyDescent="0.3">
      <c r="F628" s="1">
        <v>43987</v>
      </c>
      <c r="G628" s="26">
        <v>24.978100000000001</v>
      </c>
      <c r="H628" s="52">
        <f t="shared" si="63"/>
        <v>2.6474258110577954E-2</v>
      </c>
      <c r="I628" s="53">
        <f t="shared" si="68"/>
        <v>6.4185705380227841E-4</v>
      </c>
      <c r="J628" s="21">
        <f t="shared" si="69"/>
        <v>6.2591785271128222</v>
      </c>
      <c r="K628" s="25">
        <f t="shared" si="64"/>
        <v>0.41859477496306097</v>
      </c>
      <c r="L628" s="37">
        <f t="shared" si="65"/>
        <v>2.5334897943395752E-2</v>
      </c>
      <c r="M628" s="25">
        <f t="shared" si="66"/>
        <v>0.40057990894523104</v>
      </c>
      <c r="N628" s="8">
        <f t="shared" si="67"/>
        <v>0.38227165093119236</v>
      </c>
    </row>
    <row r="629" spans="6:14" x14ac:dyDescent="0.3">
      <c r="F629" s="1">
        <v>43990</v>
      </c>
      <c r="G629" s="26">
        <v>25.5412</v>
      </c>
      <c r="H629" s="52">
        <f t="shared" si="63"/>
        <v>2.2293393666025514E-2</v>
      </c>
      <c r="I629" s="53">
        <f t="shared" si="68"/>
        <v>6.3851784015195702E-4</v>
      </c>
      <c r="J629" s="21">
        <f t="shared" si="69"/>
        <v>6.578003048461901</v>
      </c>
      <c r="K629" s="25">
        <f t="shared" si="64"/>
        <v>0.35248950379705862</v>
      </c>
      <c r="L629" s="37">
        <f t="shared" si="65"/>
        <v>2.5268910545410483E-2</v>
      </c>
      <c r="M629" s="25">
        <f t="shared" si="66"/>
        <v>0.39953655657272374</v>
      </c>
      <c r="N629" s="8">
        <f t="shared" si="67"/>
        <v>0.38227165093119236</v>
      </c>
    </row>
    <row r="630" spans="6:14" x14ac:dyDescent="0.3">
      <c r="F630" s="1">
        <v>43991</v>
      </c>
      <c r="G630" s="26">
        <v>24.735299999999999</v>
      </c>
      <c r="H630" s="52">
        <f t="shared" si="63"/>
        <v>-3.2061461453118417E-2</v>
      </c>
      <c r="I630" s="53">
        <f t="shared" si="68"/>
        <v>6.1791369427434612E-4</v>
      </c>
      <c r="J630" s="21">
        <f t="shared" si="69"/>
        <v>5.7256004603405861</v>
      </c>
      <c r="K630" s="25">
        <f t="shared" si="64"/>
        <v>0.50693621652772991</v>
      </c>
      <c r="L630" s="37">
        <f t="shared" si="65"/>
        <v>2.485786986598703E-2</v>
      </c>
      <c r="M630" s="25">
        <f t="shared" si="66"/>
        <v>0.39303743278291764</v>
      </c>
      <c r="N630" s="8">
        <f t="shared" si="67"/>
        <v>0.38227165093119236</v>
      </c>
    </row>
    <row r="631" spans="6:14" x14ac:dyDescent="0.3">
      <c r="F631" s="1">
        <v>43992</v>
      </c>
      <c r="G631" s="26">
        <v>24.418900000000001</v>
      </c>
      <c r="H631" s="52">
        <f t="shared" si="63"/>
        <v>-1.2873950545931635E-2</v>
      </c>
      <c r="I631" s="53">
        <f t="shared" si="68"/>
        <v>6.4924217346982787E-4</v>
      </c>
      <c r="J631" s="21">
        <f t="shared" si="69"/>
        <v>7.084424668855223</v>
      </c>
      <c r="K631" s="25">
        <f t="shared" si="64"/>
        <v>0.20355503104756059</v>
      </c>
      <c r="L631" s="37">
        <f t="shared" si="65"/>
        <v>2.5480231032504942E-2</v>
      </c>
      <c r="M631" s="25">
        <f t="shared" si="66"/>
        <v>0.40287782685009726</v>
      </c>
      <c r="N631" s="8">
        <f t="shared" si="67"/>
        <v>0.38227165093119236</v>
      </c>
    </row>
    <row r="632" spans="6:14" x14ac:dyDescent="0.3">
      <c r="F632" s="1">
        <v>43993</v>
      </c>
      <c r="G632" s="26">
        <v>23.035</v>
      </c>
      <c r="H632" s="52">
        <f t="shared" si="63"/>
        <v>-5.8342624235074816E-2</v>
      </c>
      <c r="I632" s="53">
        <f t="shared" si="68"/>
        <v>5.9674419752986862E-4</v>
      </c>
      <c r="J632" s="21">
        <f t="shared" si="69"/>
        <v>1.7199668838700415</v>
      </c>
      <c r="K632" s="25">
        <f t="shared" si="64"/>
        <v>0.92247788627087679</v>
      </c>
      <c r="L632" s="37">
        <f t="shared" si="65"/>
        <v>2.4428348235807279E-2</v>
      </c>
      <c r="M632" s="25">
        <f t="shared" si="66"/>
        <v>0.38624609950453498</v>
      </c>
      <c r="N632" s="8">
        <f t="shared" si="67"/>
        <v>0.38227165093119236</v>
      </c>
    </row>
    <row r="633" spans="6:14" x14ac:dyDescent="0.3">
      <c r="F633" s="1">
        <v>43994</v>
      </c>
      <c r="G633" s="26">
        <v>23.188400000000001</v>
      </c>
      <c r="H633" s="52">
        <f t="shared" si="63"/>
        <v>6.6373552427016229E-3</v>
      </c>
      <c r="I633" s="53">
        <f t="shared" si="68"/>
        <v>8.4356003710432854E-4</v>
      </c>
      <c r="J633" s="21">
        <f t="shared" si="69"/>
        <v>7.0256550019426083</v>
      </c>
      <c r="K633" s="25">
        <f t="shared" si="64"/>
        <v>0.10494580103298407</v>
      </c>
      <c r="L633" s="37">
        <f t="shared" si="65"/>
        <v>2.9044105031904986E-2</v>
      </c>
      <c r="M633" s="25">
        <f t="shared" si="66"/>
        <v>0.45922762250988575</v>
      </c>
      <c r="N633" s="8">
        <f t="shared" si="67"/>
        <v>0.38227165093119236</v>
      </c>
    </row>
    <row r="634" spans="6:14" x14ac:dyDescent="0.3">
      <c r="F634" s="1">
        <v>43997</v>
      </c>
      <c r="G634" s="26">
        <v>23.266999999999999</v>
      </c>
      <c r="H634" s="52">
        <f t="shared" si="63"/>
        <v>3.3838940145741268E-3</v>
      </c>
      <c r="I634" s="53">
        <f t="shared" si="68"/>
        <v>7.3403224562651568E-4</v>
      </c>
      <c r="J634" s="21">
        <f t="shared" si="69"/>
        <v>7.2013578228163047</v>
      </c>
      <c r="K634" s="25">
        <f t="shared" si="64"/>
        <v>5.3504062233326266E-2</v>
      </c>
      <c r="L634" s="37">
        <f t="shared" si="65"/>
        <v>2.709302946564883E-2</v>
      </c>
      <c r="M634" s="25">
        <f t="shared" si="66"/>
        <v>0.42837840912752467</v>
      </c>
      <c r="N634" s="8">
        <f t="shared" si="67"/>
        <v>0.38227165093119236</v>
      </c>
    </row>
    <row r="635" spans="6:14" x14ac:dyDescent="0.3">
      <c r="F635" s="1">
        <v>43998</v>
      </c>
      <c r="G635" s="26">
        <v>23.573599999999999</v>
      </c>
      <c r="H635" s="52">
        <f t="shared" si="63"/>
        <v>1.3091394169334185E-2</v>
      </c>
      <c r="I635" s="53">
        <f t="shared" si="68"/>
        <v>6.4768639655933048E-4</v>
      </c>
      <c r="J635" s="21">
        <f t="shared" si="69"/>
        <v>7.0774934654697521</v>
      </c>
      <c r="K635" s="25">
        <f t="shared" si="64"/>
        <v>0.20699311661072034</v>
      </c>
      <c r="L635" s="37">
        <f t="shared" si="65"/>
        <v>2.544968362395357E-2</v>
      </c>
      <c r="M635" s="25">
        <f t="shared" si="66"/>
        <v>0.40239482991190706</v>
      </c>
      <c r="N635" s="8">
        <f t="shared" si="67"/>
        <v>0.38227165093119236</v>
      </c>
    </row>
    <row r="636" spans="6:14" x14ac:dyDescent="0.3">
      <c r="F636" s="1">
        <v>43999</v>
      </c>
      <c r="G636" s="26">
        <v>23.495000000000001</v>
      </c>
      <c r="H636" s="52">
        <f t="shared" si="63"/>
        <v>-3.3398092597111103E-3</v>
      </c>
      <c r="I636" s="53">
        <f t="shared" si="68"/>
        <v>5.9605882394678917E-4</v>
      </c>
      <c r="J636" s="21">
        <f t="shared" si="69"/>
        <v>7.4064577329535091</v>
      </c>
      <c r="K636" s="25">
        <f t="shared" si="64"/>
        <v>5.2807021056039682E-2</v>
      </c>
      <c r="L636" s="37">
        <f t="shared" si="65"/>
        <v>2.4414315963114535E-2</v>
      </c>
      <c r="M636" s="25">
        <f t="shared" si="66"/>
        <v>0.38602422979224671</v>
      </c>
      <c r="N636" s="8">
        <f t="shared" si="67"/>
        <v>0.38227165093119236</v>
      </c>
    </row>
    <row r="637" spans="6:14" x14ac:dyDescent="0.3">
      <c r="F637" s="1">
        <v>44000</v>
      </c>
      <c r="G637" s="26">
        <v>23.444900000000001</v>
      </c>
      <c r="H637" s="52">
        <f t="shared" si="63"/>
        <v>-2.1346453240959572E-3</v>
      </c>
      <c r="I637" s="53">
        <f t="shared" si="68"/>
        <v>5.4252719045054358E-4</v>
      </c>
      <c r="J637" s="21">
        <f t="shared" si="69"/>
        <v>7.5108733074712939</v>
      </c>
      <c r="K637" s="25">
        <f t="shared" si="64"/>
        <v>3.3751706103857679E-2</v>
      </c>
      <c r="L637" s="37">
        <f t="shared" si="65"/>
        <v>2.3292213086148417E-2</v>
      </c>
      <c r="M637" s="25">
        <f t="shared" si="66"/>
        <v>0.36828222549104361</v>
      </c>
      <c r="N637" s="8">
        <f t="shared" si="67"/>
        <v>0.38227165093119236</v>
      </c>
    </row>
    <row r="638" spans="6:14" x14ac:dyDescent="0.3">
      <c r="F638" s="1">
        <v>44001</v>
      </c>
      <c r="G638" s="26">
        <v>24.186900000000001</v>
      </c>
      <c r="H638" s="52">
        <f t="shared" si="63"/>
        <v>3.1158177050088158E-2</v>
      </c>
      <c r="I638" s="53">
        <f t="shared" si="68"/>
        <v>5.0115278380958455E-4</v>
      </c>
      <c r="J638" s="21">
        <f t="shared" si="69"/>
        <v>5.6614018916794775</v>
      </c>
      <c r="K638" s="25">
        <f t="shared" si="64"/>
        <v>0.49265403608532438</v>
      </c>
      <c r="L638" s="37">
        <f t="shared" si="65"/>
        <v>2.2386441964045663E-2</v>
      </c>
      <c r="M638" s="25">
        <f t="shared" si="66"/>
        <v>0.35396072656778765</v>
      </c>
      <c r="N638" s="8">
        <f t="shared" si="67"/>
        <v>0.38227165093119236</v>
      </c>
    </row>
    <row r="639" spans="6:14" x14ac:dyDescent="0.3">
      <c r="F639" s="1">
        <v>44004</v>
      </c>
      <c r="G639" s="26">
        <v>23.875299999999999</v>
      </c>
      <c r="H639" s="52">
        <f t="shared" si="63"/>
        <v>-1.2966712547895779E-2</v>
      </c>
      <c r="I639" s="53">
        <f t="shared" si="68"/>
        <v>5.552145968460492E-4</v>
      </c>
      <c r="J639" s="21">
        <f t="shared" si="69"/>
        <v>7.193325861683979</v>
      </c>
      <c r="K639" s="25">
        <f t="shared" si="64"/>
        <v>0.20502172708017913</v>
      </c>
      <c r="L639" s="37">
        <f t="shared" si="65"/>
        <v>2.3562992103000186E-2</v>
      </c>
      <c r="M639" s="25">
        <f t="shared" si="66"/>
        <v>0.37256361767020713</v>
      </c>
      <c r="N639" s="8">
        <f t="shared" si="67"/>
        <v>0.38227165093119236</v>
      </c>
    </row>
    <row r="640" spans="6:14" x14ac:dyDescent="0.3">
      <c r="F640" s="1">
        <v>44005</v>
      </c>
      <c r="G640" s="26">
        <v>24.231100000000001</v>
      </c>
      <c r="H640" s="52">
        <f t="shared" si="63"/>
        <v>1.4792480331700501E-2</v>
      </c>
      <c r="I640" s="53">
        <f t="shared" si="68"/>
        <v>5.2530940783171995E-4</v>
      </c>
      <c r="J640" s="21">
        <f t="shared" si="69"/>
        <v>7.1349734242899556</v>
      </c>
      <c r="K640" s="25">
        <f t="shared" si="64"/>
        <v>0.23388965045708315</v>
      </c>
      <c r="L640" s="37">
        <f t="shared" si="65"/>
        <v>2.2919629312703117E-2</v>
      </c>
      <c r="M640" s="25">
        <f t="shared" si="66"/>
        <v>0.36239115877450706</v>
      </c>
      <c r="N640" s="8">
        <f t="shared" si="67"/>
        <v>0.38227165093119236</v>
      </c>
    </row>
    <row r="641" spans="6:14" x14ac:dyDescent="0.3">
      <c r="F641" s="1">
        <v>44006</v>
      </c>
      <c r="G641" s="26">
        <v>26.253699999999998</v>
      </c>
      <c r="H641" s="52">
        <f t="shared" si="63"/>
        <v>8.0169999421155699E-2</v>
      </c>
      <c r="I641" s="53">
        <f t="shared" si="68"/>
        <v>5.070114268542449E-4</v>
      </c>
      <c r="J641" s="21">
        <f t="shared" si="69"/>
        <v>-5.0897171698415216</v>
      </c>
      <c r="K641" s="25">
        <f t="shared" si="64"/>
        <v>1.2675989909261629</v>
      </c>
      <c r="L641" s="37">
        <f t="shared" si="65"/>
        <v>2.2516914239172403E-2</v>
      </c>
      <c r="M641" s="25">
        <f t="shared" si="66"/>
        <v>0.35602367437231086</v>
      </c>
      <c r="N641" s="8">
        <f t="shared" si="67"/>
        <v>0.38227165093119236</v>
      </c>
    </row>
    <row r="642" spans="6:14" x14ac:dyDescent="0.3">
      <c r="F642" s="1">
        <v>44007</v>
      </c>
      <c r="G642" s="26">
        <v>25.511700000000001</v>
      </c>
      <c r="H642" s="52">
        <f t="shared" si="63"/>
        <v>-2.866976101926888E-2</v>
      </c>
      <c r="I642" s="53">
        <f t="shared" si="68"/>
        <v>1.042981590113154E-3</v>
      </c>
      <c r="J642" s="21">
        <f t="shared" si="69"/>
        <v>6.0775895820082981</v>
      </c>
      <c r="K642" s="25">
        <f t="shared" si="64"/>
        <v>0.45330872396800104</v>
      </c>
      <c r="L642" s="37">
        <f t="shared" si="65"/>
        <v>3.22952255002679E-2</v>
      </c>
      <c r="M642" s="25">
        <f t="shared" si="66"/>
        <v>0.51063235064798673</v>
      </c>
      <c r="N642" s="8">
        <f t="shared" si="67"/>
        <v>0.38227165093119236</v>
      </c>
    </row>
    <row r="643" spans="6:14" x14ac:dyDescent="0.3">
      <c r="F643" s="1">
        <v>44008</v>
      </c>
      <c r="G643" s="26">
        <v>25.833100000000002</v>
      </c>
      <c r="H643" s="52">
        <f t="shared" si="63"/>
        <v>1.2519444925873376E-2</v>
      </c>
      <c r="I643" s="53">
        <f t="shared" si="68"/>
        <v>9.5489033657518581E-4</v>
      </c>
      <c r="J643" s="21">
        <f t="shared" si="69"/>
        <v>6.7897732156229198</v>
      </c>
      <c r="K643" s="25">
        <f t="shared" si="64"/>
        <v>0.19794980503398873</v>
      </c>
      <c r="L643" s="37">
        <f t="shared" si="65"/>
        <v>3.09012999172395E-2</v>
      </c>
      <c r="M643" s="25">
        <f t="shared" si="66"/>
        <v>0.48859245199224727</v>
      </c>
      <c r="N643" s="8">
        <f t="shared" si="67"/>
        <v>0.38227165093119236</v>
      </c>
    </row>
    <row r="644" spans="6:14" x14ac:dyDescent="0.3">
      <c r="F644" s="1">
        <v>44011</v>
      </c>
      <c r="G644" s="26">
        <v>26.580100000000002</v>
      </c>
      <c r="H644" s="52">
        <f t="shared" si="63"/>
        <v>2.8506200112924519E-2</v>
      </c>
      <c r="I644" s="53">
        <f t="shared" si="68"/>
        <v>8.2884453845956147E-4</v>
      </c>
      <c r="J644" s="21">
        <f t="shared" si="69"/>
        <v>6.1150728104861392</v>
      </c>
      <c r="K644" s="25">
        <f t="shared" si="64"/>
        <v>0.45072259896695271</v>
      </c>
      <c r="L644" s="37">
        <f t="shared" si="65"/>
        <v>2.8789660269957364E-2</v>
      </c>
      <c r="M644" s="25">
        <f t="shared" si="66"/>
        <v>0.45520449757761661</v>
      </c>
      <c r="N644" s="8">
        <f t="shared" si="67"/>
        <v>0.38227165093119236</v>
      </c>
    </row>
    <row r="645" spans="6:14" x14ac:dyDescent="0.3">
      <c r="F645" s="1">
        <v>44012</v>
      </c>
      <c r="G645" s="26">
        <v>27.162800000000001</v>
      </c>
      <c r="H645" s="52">
        <f t="shared" si="63"/>
        <v>2.1685574655043966E-2</v>
      </c>
      <c r="I645" s="53">
        <f t="shared" si="68"/>
        <v>7.9089390714179135E-4</v>
      </c>
      <c r="J645" s="21">
        <f t="shared" si="69"/>
        <v>6.5477484552084668</v>
      </c>
      <c r="K645" s="25">
        <f t="shared" si="64"/>
        <v>0.34287904139779568</v>
      </c>
      <c r="L645" s="37">
        <f t="shared" si="65"/>
        <v>2.812283604371706E-2</v>
      </c>
      <c r="M645" s="25">
        <f t="shared" si="66"/>
        <v>0.44466108080812272</v>
      </c>
      <c r="N645" s="8">
        <f t="shared" si="67"/>
        <v>0.38227165093119236</v>
      </c>
    </row>
    <row r="646" spans="6:14" x14ac:dyDescent="0.3">
      <c r="F646" s="1">
        <v>44013</v>
      </c>
      <c r="G646" s="26">
        <v>26.836600000000001</v>
      </c>
      <c r="H646" s="52">
        <f t="shared" si="63"/>
        <v>-1.2081762683068539E-2</v>
      </c>
      <c r="I646" s="53">
        <f t="shared" si="68"/>
        <v>7.3165343645265166E-4</v>
      </c>
      <c r="J646" s="21">
        <f t="shared" si="69"/>
        <v>7.0206979602592678</v>
      </c>
      <c r="K646" s="25">
        <f t="shared" si="64"/>
        <v>0.19102944114061809</v>
      </c>
      <c r="L646" s="37">
        <f t="shared" si="65"/>
        <v>2.70490930800397E-2</v>
      </c>
      <c r="M646" s="25">
        <f t="shared" si="66"/>
        <v>0.42768371387412324</v>
      </c>
      <c r="N646" s="8">
        <f t="shared" si="67"/>
        <v>0.38227165093119236</v>
      </c>
    </row>
    <row r="647" spans="6:14" x14ac:dyDescent="0.3">
      <c r="F647" s="1">
        <v>44014</v>
      </c>
      <c r="G647" s="26">
        <v>26.575099999999999</v>
      </c>
      <c r="H647" s="52">
        <f t="shared" si="63"/>
        <v>-9.7919403212151021E-3</v>
      </c>
      <c r="I647" s="53">
        <f t="shared" si="68"/>
        <v>6.5778880734812019E-4</v>
      </c>
      <c r="J647" s="21">
        <f t="shared" si="69"/>
        <v>7.1808623849334072</v>
      </c>
      <c r="K647" s="25">
        <f t="shared" si="64"/>
        <v>0.1548241706374025</v>
      </c>
      <c r="L647" s="37">
        <f t="shared" si="65"/>
        <v>2.5647393773015614E-2</v>
      </c>
      <c r="M647" s="25">
        <f t="shared" si="66"/>
        <v>0.40552090184974438</v>
      </c>
      <c r="N647" s="8">
        <f t="shared" si="67"/>
        <v>0.38227165093119236</v>
      </c>
    </row>
    <row r="648" spans="6:14" x14ac:dyDescent="0.3">
      <c r="F648" s="1">
        <v>44018</v>
      </c>
      <c r="G648" s="26">
        <v>26.727499999999999</v>
      </c>
      <c r="H648" s="52">
        <f t="shared" si="63"/>
        <v>5.7183107494967744E-3</v>
      </c>
      <c r="I648" s="53">
        <f t="shared" si="68"/>
        <v>5.9706898746733736E-4</v>
      </c>
      <c r="J648" s="21">
        <f t="shared" si="69"/>
        <v>7.3687118982699973</v>
      </c>
      <c r="K648" s="25">
        <f t="shared" si="64"/>
        <v>9.0414431685171756E-2</v>
      </c>
      <c r="L648" s="37">
        <f t="shared" si="65"/>
        <v>2.4434995139498952E-2</v>
      </c>
      <c r="M648" s="25">
        <f t="shared" si="66"/>
        <v>0.3863511962798023</v>
      </c>
      <c r="N648" s="8">
        <f t="shared" si="67"/>
        <v>0.38227165093119236</v>
      </c>
    </row>
    <row r="649" spans="6:14" x14ac:dyDescent="0.3">
      <c r="F649" s="1">
        <v>44019</v>
      </c>
      <c r="G649" s="26">
        <v>26.179099999999998</v>
      </c>
      <c r="H649" s="52">
        <f t="shared" si="63"/>
        <v>-2.0731615401998596E-2</v>
      </c>
      <c r="I649" s="53">
        <f t="shared" si="68"/>
        <v>5.4520525077103458E-4</v>
      </c>
      <c r="J649" s="21">
        <f t="shared" si="69"/>
        <v>6.7260214887381347</v>
      </c>
      <c r="K649" s="25">
        <f t="shared" si="64"/>
        <v>0.32779562122471428</v>
      </c>
      <c r="L649" s="37">
        <f t="shared" si="65"/>
        <v>2.3349630634573956E-2</v>
      </c>
      <c r="M649" s="25">
        <f t="shared" si="66"/>
        <v>0.36919007664448217</v>
      </c>
      <c r="N649" s="8">
        <f t="shared" si="67"/>
        <v>0.38227165093119236</v>
      </c>
    </row>
    <row r="650" spans="6:14" x14ac:dyDescent="0.3">
      <c r="F650" s="1">
        <v>44020</v>
      </c>
      <c r="G650" s="26">
        <v>26.771699999999999</v>
      </c>
      <c r="H650" s="52">
        <f t="shared" si="63"/>
        <v>2.2383976934754135E-2</v>
      </c>
      <c r="I650" s="53">
        <f t="shared" si="68"/>
        <v>5.4085951814016563E-4</v>
      </c>
      <c r="J650" s="21">
        <f t="shared" si="69"/>
        <v>6.5959691660794633</v>
      </c>
      <c r="K650" s="25">
        <f t="shared" si="64"/>
        <v>0.35392175103248641</v>
      </c>
      <c r="L650" s="37">
        <f t="shared" si="65"/>
        <v>2.3256386609707143E-2</v>
      </c>
      <c r="M650" s="25">
        <f t="shared" si="66"/>
        <v>0.36771575916057964</v>
      </c>
      <c r="N650" s="8">
        <f t="shared" si="67"/>
        <v>0.38227165093119236</v>
      </c>
    </row>
    <row r="651" spans="6:14" x14ac:dyDescent="0.3">
      <c r="F651" s="1">
        <v>44021</v>
      </c>
      <c r="G651" s="26">
        <v>26.544599999999999</v>
      </c>
      <c r="H651" s="52">
        <f t="shared" si="63"/>
        <v>-8.5190222673507052E-3</v>
      </c>
      <c r="I651" s="53">
        <f t="shared" si="68"/>
        <v>5.4385849883891596E-4</v>
      </c>
      <c r="J651" s="21">
        <f t="shared" si="69"/>
        <v>7.3833791363517172</v>
      </c>
      <c r="K651" s="25">
        <f t="shared" si="64"/>
        <v>0.13469756901260055</v>
      </c>
      <c r="L651" s="37">
        <f t="shared" si="65"/>
        <v>2.3320773975983644E-2</v>
      </c>
      <c r="M651" s="25">
        <f t="shared" si="66"/>
        <v>0.36873381281044593</v>
      </c>
      <c r="N651" s="8">
        <f t="shared" si="67"/>
        <v>0.38227165093119236</v>
      </c>
    </row>
    <row r="652" spans="6:14" x14ac:dyDescent="0.3">
      <c r="F652" s="1">
        <v>44022</v>
      </c>
      <c r="G652" s="26">
        <v>26.416899999999998</v>
      </c>
      <c r="H652" s="52">
        <f t="shared" si="63"/>
        <v>-4.8223803130805643E-3</v>
      </c>
      <c r="I652" s="53">
        <f t="shared" si="68"/>
        <v>5.0819185312669739E-4</v>
      </c>
      <c r="J652" s="21">
        <f t="shared" si="69"/>
        <v>7.5388905485614774</v>
      </c>
      <c r="K652" s="25">
        <f t="shared" si="64"/>
        <v>7.6248527664452309E-2</v>
      </c>
      <c r="L652" s="37">
        <f t="shared" si="65"/>
        <v>2.2543110990426708E-2</v>
      </c>
      <c r="M652" s="25">
        <f t="shared" si="66"/>
        <v>0.35643788137861321</v>
      </c>
      <c r="N652" s="8">
        <f t="shared" si="67"/>
        <v>0.38227165093119236</v>
      </c>
    </row>
    <row r="653" spans="6:14" x14ac:dyDescent="0.3">
      <c r="F653" s="1">
        <v>44025</v>
      </c>
      <c r="G653" s="26">
        <v>25.596299999999999</v>
      </c>
      <c r="H653" s="52">
        <f t="shared" si="63"/>
        <v>-3.1556147067973071E-2</v>
      </c>
      <c r="I653" s="53">
        <f t="shared" si="68"/>
        <v>4.7664619323432042E-4</v>
      </c>
      <c r="J653" s="21">
        <f t="shared" si="69"/>
        <v>5.5595755369648909</v>
      </c>
      <c r="K653" s="25">
        <f t="shared" si="64"/>
        <v>0.49894649457019574</v>
      </c>
      <c r="L653" s="37">
        <f t="shared" si="65"/>
        <v>2.1832228315825219E-2</v>
      </c>
      <c r="M653" s="25">
        <f t="shared" si="66"/>
        <v>0.34519783937414805</v>
      </c>
      <c r="N653" s="8">
        <f t="shared" si="67"/>
        <v>0.38227165093119236</v>
      </c>
    </row>
    <row r="654" spans="6:14" x14ac:dyDescent="0.3">
      <c r="F654" s="1">
        <v>44026</v>
      </c>
      <c r="G654" s="26">
        <v>25.956900000000001</v>
      </c>
      <c r="H654" s="52">
        <f t="shared" si="63"/>
        <v>1.3989660431721675E-2</v>
      </c>
      <c r="I654" s="53">
        <f t="shared" si="68"/>
        <v>5.3875177491774333E-4</v>
      </c>
      <c r="J654" s="21">
        <f t="shared" si="69"/>
        <v>7.1629888856579216</v>
      </c>
      <c r="K654" s="25">
        <f t="shared" si="64"/>
        <v>0.22119595328287489</v>
      </c>
      <c r="L654" s="37">
        <f t="shared" si="65"/>
        <v>2.3211027011266507E-2</v>
      </c>
      <c r="M654" s="25">
        <f t="shared" si="66"/>
        <v>0.36699856093646449</v>
      </c>
      <c r="N654" s="8">
        <f t="shared" si="67"/>
        <v>0.38227165093119236</v>
      </c>
    </row>
    <row r="655" spans="6:14" x14ac:dyDescent="0.3">
      <c r="F655" s="1">
        <v>44027</v>
      </c>
      <c r="G655" s="26">
        <v>26.045300000000001</v>
      </c>
      <c r="H655" s="52">
        <f t="shared" si="63"/>
        <v>3.3998594348549956E-3</v>
      </c>
      <c r="I655" s="53">
        <f t="shared" si="68"/>
        <v>5.1520753617453755E-4</v>
      </c>
      <c r="J655" s="21">
        <f t="shared" si="69"/>
        <v>7.5485050508433744</v>
      </c>
      <c r="K655" s="25">
        <f t="shared" si="64"/>
        <v>5.3756497692773221E-2</v>
      </c>
      <c r="L655" s="37">
        <f t="shared" si="65"/>
        <v>2.2698183543502715E-2</v>
      </c>
      <c r="M655" s="25">
        <f t="shared" si="66"/>
        <v>0.35888979373010088</v>
      </c>
      <c r="N655" s="8">
        <f t="shared" si="67"/>
        <v>0.38227165093119236</v>
      </c>
    </row>
    <row r="656" spans="6:14" x14ac:dyDescent="0.3">
      <c r="F656" s="1">
        <v>44028</v>
      </c>
      <c r="G656" s="26">
        <v>29.219899999999999</v>
      </c>
      <c r="H656" s="52">
        <f t="shared" si="63"/>
        <v>0.11501265434676751</v>
      </c>
      <c r="I656" s="53">
        <f t="shared" si="68"/>
        <v>4.8095599577177892E-4</v>
      </c>
      <c r="J656" s="21">
        <f t="shared" si="69"/>
        <v>-19.863635128386761</v>
      </c>
      <c r="K656" s="25">
        <f t="shared" si="64"/>
        <v>1.8185097373872527</v>
      </c>
      <c r="L656" s="37">
        <f t="shared" si="65"/>
        <v>2.1930708966464787E-2</v>
      </c>
      <c r="M656" s="25">
        <f t="shared" si="66"/>
        <v>0.34675495518152982</v>
      </c>
      <c r="N656" s="8">
        <f t="shared" si="67"/>
        <v>0.38227165093119236</v>
      </c>
    </row>
    <row r="657" spans="6:14" x14ac:dyDescent="0.3">
      <c r="F657" s="1">
        <v>44029</v>
      </c>
      <c r="G657" s="26">
        <v>29.846900000000002</v>
      </c>
      <c r="H657" s="52">
        <f t="shared" si="63"/>
        <v>2.1230997846028724E-2</v>
      </c>
      <c r="I657" s="53">
        <f t="shared" si="68"/>
        <v>1.6255013639352171E-3</v>
      </c>
      <c r="J657" s="21">
        <f t="shared" si="69"/>
        <v>6.1446366774941703</v>
      </c>
      <c r="K657" s="25">
        <f t="shared" si="64"/>
        <v>0.33569155095789804</v>
      </c>
      <c r="L657" s="37">
        <f t="shared" si="65"/>
        <v>4.0317506916167534E-2</v>
      </c>
      <c r="M657" s="25">
        <f t="shared" si="66"/>
        <v>0.63747575717340355</v>
      </c>
      <c r="N657" s="8">
        <f t="shared" si="67"/>
        <v>0.38227165093119236</v>
      </c>
    </row>
    <row r="658" spans="6:14" x14ac:dyDescent="0.3">
      <c r="F658" s="1">
        <v>44032</v>
      </c>
      <c r="G658" s="26">
        <v>30.380500000000001</v>
      </c>
      <c r="H658" s="52">
        <f t="shared" si="63"/>
        <v>1.7719973379131903E-2</v>
      </c>
      <c r="I658" s="53">
        <f t="shared" si="68"/>
        <v>1.3658793969483771E-3</v>
      </c>
      <c r="J658" s="21">
        <f t="shared" si="69"/>
        <v>6.3660701479841153</v>
      </c>
      <c r="K658" s="25">
        <f t="shared" si="64"/>
        <v>0.28017737977803603</v>
      </c>
      <c r="L658" s="37">
        <f t="shared" si="65"/>
        <v>3.6957805629506429E-2</v>
      </c>
      <c r="M658" s="25">
        <f t="shared" si="66"/>
        <v>0.58435421555516676</v>
      </c>
      <c r="N658" s="8">
        <f t="shared" si="67"/>
        <v>0.38227165093119236</v>
      </c>
    </row>
    <row r="659" spans="6:14" x14ac:dyDescent="0.3">
      <c r="F659" s="1">
        <v>44033</v>
      </c>
      <c r="G659" s="26">
        <v>30.1889</v>
      </c>
      <c r="H659" s="52">
        <f t="shared" si="63"/>
        <v>-6.3266480793592863E-3</v>
      </c>
      <c r="I659" s="53">
        <f t="shared" si="68"/>
        <v>1.1559393340861051E-3</v>
      </c>
      <c r="J659" s="21">
        <f t="shared" si="69"/>
        <v>6.7282151929183627</v>
      </c>
      <c r="K659" s="25">
        <f t="shared" si="64"/>
        <v>0.10003308942552527</v>
      </c>
      <c r="L659" s="37">
        <f t="shared" si="65"/>
        <v>3.3999107842502353E-2</v>
      </c>
      <c r="M659" s="25">
        <f t="shared" si="66"/>
        <v>0.53757309598000369</v>
      </c>
      <c r="N659" s="8">
        <f t="shared" si="67"/>
        <v>0.38227165093119236</v>
      </c>
    </row>
    <row r="660" spans="6:14" x14ac:dyDescent="0.3">
      <c r="F660" s="1">
        <v>44034</v>
      </c>
      <c r="G660" s="26">
        <v>30.534800000000001</v>
      </c>
      <c r="H660" s="52">
        <f t="shared" ref="H660:H723" si="70">IF(LN(G660/G659)=0,0.001%,LN(G660/G659))</f>
        <v>1.1392709643817642E-2</v>
      </c>
      <c r="I660" s="53">
        <f t="shared" si="68"/>
        <v>9.7170215668093967E-4</v>
      </c>
      <c r="J660" s="21">
        <f t="shared" si="69"/>
        <v>6.8028875435294269</v>
      </c>
      <c r="K660" s="25">
        <f t="shared" si="64"/>
        <v>0.18013455597714692</v>
      </c>
      <c r="L660" s="37">
        <f t="shared" si="65"/>
        <v>3.1172137505807003E-2</v>
      </c>
      <c r="M660" s="25">
        <f t="shared" si="66"/>
        <v>0.49287477027155174</v>
      </c>
      <c r="N660" s="8">
        <f t="shared" si="67"/>
        <v>0.38227165093119236</v>
      </c>
    </row>
    <row r="661" spans="6:14" x14ac:dyDescent="0.3">
      <c r="F661" s="1">
        <v>44035</v>
      </c>
      <c r="G661" s="26">
        <v>30.415900000000001</v>
      </c>
      <c r="H661" s="52">
        <f t="shared" si="70"/>
        <v>-3.9015187954564946E-3</v>
      </c>
      <c r="I661" s="53">
        <f t="shared" si="68"/>
        <v>8.3926834560248988E-4</v>
      </c>
      <c r="J661" s="21">
        <f t="shared" si="69"/>
        <v>7.0648430164404576</v>
      </c>
      <c r="K661" s="25">
        <f t="shared" ref="K661:K724" si="71">SQRT(250)*SQRT(H661^2)</f>
        <v>6.1688428637995583E-2</v>
      </c>
      <c r="L661" s="37">
        <f t="shared" ref="L661:L724" si="72">SQRT(I661)</f>
        <v>2.8970128505108324E-2</v>
      </c>
      <c r="M661" s="25">
        <f t="shared" ref="M661:M724" si="73">L661*SQRT(250)</f>
        <v>0.45805795091955609</v>
      </c>
      <c r="N661" s="8">
        <f t="shared" ref="N661:N724" si="74">$C$12</f>
        <v>0.38227165093119236</v>
      </c>
    </row>
    <row r="662" spans="6:14" x14ac:dyDescent="0.3">
      <c r="F662" s="1">
        <v>44036</v>
      </c>
      <c r="G662" s="26">
        <v>30.060099999999998</v>
      </c>
      <c r="H662" s="52">
        <f t="shared" si="70"/>
        <v>-1.1766786998107303E-2</v>
      </c>
      <c r="I662" s="53">
        <f t="shared" ref="I662:I725" si="75">$C$7+$C$5*(H661^2)+($C$6*(I661))</f>
        <v>7.2820819987091869E-4</v>
      </c>
      <c r="J662" s="21">
        <f t="shared" ref="J662:J725" si="76">-LN(I662)-((H662^2)/I662)</f>
        <v>7.034789371786573</v>
      </c>
      <c r="K662" s="25">
        <f t="shared" si="71"/>
        <v>0.18604923828037234</v>
      </c>
      <c r="L662" s="37">
        <f t="shared" si="72"/>
        <v>2.6985333050954154E-2</v>
      </c>
      <c r="M662" s="25">
        <f t="shared" si="73"/>
        <v>0.42667557929617866</v>
      </c>
      <c r="N662" s="8">
        <f t="shared" si="74"/>
        <v>0.38227165093119236</v>
      </c>
    </row>
    <row r="663" spans="6:14" x14ac:dyDescent="0.3">
      <c r="F663" s="1">
        <v>44039</v>
      </c>
      <c r="G663" s="26">
        <v>30.1388</v>
      </c>
      <c r="H663" s="52">
        <f t="shared" si="70"/>
        <v>2.6146672060764703E-3</v>
      </c>
      <c r="I663" s="53">
        <f t="shared" si="75"/>
        <v>6.544982534773835E-4</v>
      </c>
      <c r="J663" s="21">
        <f t="shared" si="76"/>
        <v>7.3211962586086949</v>
      </c>
      <c r="K663" s="25">
        <f t="shared" si="71"/>
        <v>4.134151847275247E-2</v>
      </c>
      <c r="L663" s="37">
        <f t="shared" si="72"/>
        <v>2.5583163476735702E-2</v>
      </c>
      <c r="M663" s="25">
        <f t="shared" si="73"/>
        <v>0.40450533169458458</v>
      </c>
      <c r="N663" s="8">
        <f t="shared" si="74"/>
        <v>0.38227165093119236</v>
      </c>
    </row>
    <row r="664" spans="6:14" x14ac:dyDescent="0.3">
      <c r="F664" s="1">
        <v>44040</v>
      </c>
      <c r="G664" s="26">
        <v>29.3536</v>
      </c>
      <c r="H664" s="52">
        <f t="shared" si="70"/>
        <v>-2.6398181872145581E-2</v>
      </c>
      <c r="I664" s="53">
        <f t="shared" si="75"/>
        <v>5.8667439669044528E-4</v>
      </c>
      <c r="J664" s="21">
        <f t="shared" si="76"/>
        <v>6.2532198593184365</v>
      </c>
      <c r="K664" s="25">
        <f t="shared" si="71"/>
        <v>0.41739190401673926</v>
      </c>
      <c r="L664" s="37">
        <f t="shared" si="72"/>
        <v>2.4221362403680873E-2</v>
      </c>
      <c r="M664" s="25">
        <f t="shared" si="73"/>
        <v>0.38297336614001148</v>
      </c>
      <c r="N664" s="8">
        <f t="shared" si="74"/>
        <v>0.38227165093119236</v>
      </c>
    </row>
    <row r="665" spans="6:14" x14ac:dyDescent="0.3">
      <c r="F665" s="1">
        <v>44041</v>
      </c>
      <c r="G665" s="26">
        <v>29.511700000000001</v>
      </c>
      <c r="H665" s="52">
        <f t="shared" si="70"/>
        <v>5.3715985530423515E-3</v>
      </c>
      <c r="I665" s="53">
        <f t="shared" si="75"/>
        <v>5.9611349347154737E-4</v>
      </c>
      <c r="J665" s="21">
        <f t="shared" si="76"/>
        <v>7.3766758301887307</v>
      </c>
      <c r="K665" s="25">
        <f t="shared" si="71"/>
        <v>8.4932430518393096E-2</v>
      </c>
      <c r="L665" s="37">
        <f t="shared" si="72"/>
        <v>2.4415435557686604E-2</v>
      </c>
      <c r="M665" s="25">
        <f t="shared" si="73"/>
        <v>0.38604193213676524</v>
      </c>
      <c r="N665" s="8">
        <f t="shared" si="74"/>
        <v>0.38227165093119236</v>
      </c>
    </row>
    <row r="666" spans="6:14" x14ac:dyDescent="0.3">
      <c r="F666" s="1">
        <v>44042</v>
      </c>
      <c r="G666" s="26">
        <v>29.249400000000001</v>
      </c>
      <c r="H666" s="52">
        <f t="shared" si="70"/>
        <v>-8.9277342392798074E-3</v>
      </c>
      <c r="I666" s="53">
        <f t="shared" si="75"/>
        <v>5.4413661048486077E-4</v>
      </c>
      <c r="J666" s="21">
        <f t="shared" si="76"/>
        <v>7.3698314922629233</v>
      </c>
      <c r="K666" s="25">
        <f t="shared" si="71"/>
        <v>0.14115987270397437</v>
      </c>
      <c r="L666" s="37">
        <f t="shared" si="72"/>
        <v>2.3326735958656128E-2</v>
      </c>
      <c r="M666" s="25">
        <f t="shared" si="73"/>
        <v>0.36882808003352346</v>
      </c>
      <c r="N666" s="8">
        <f t="shared" si="74"/>
        <v>0.38227165093119236</v>
      </c>
    </row>
    <row r="667" spans="6:14" x14ac:dyDescent="0.3">
      <c r="F667" s="1">
        <v>44043</v>
      </c>
      <c r="G667" s="26">
        <v>29.5806</v>
      </c>
      <c r="H667" s="52">
        <f t="shared" si="70"/>
        <v>1.1259680405633984E-2</v>
      </c>
      <c r="I667" s="53">
        <f t="shared" si="75"/>
        <v>5.0903537340188832E-4</v>
      </c>
      <c r="J667" s="21">
        <f t="shared" si="76"/>
        <v>7.3339329443476</v>
      </c>
      <c r="K667" s="25">
        <f t="shared" si="71"/>
        <v>0.17803117903685992</v>
      </c>
      <c r="L667" s="37">
        <f t="shared" si="72"/>
        <v>2.2561812280973537E-2</v>
      </c>
      <c r="M667" s="25">
        <f t="shared" si="73"/>
        <v>0.35673357474517597</v>
      </c>
      <c r="N667" s="8">
        <f t="shared" si="74"/>
        <v>0.38227165093119236</v>
      </c>
    </row>
    <row r="668" spans="6:14" x14ac:dyDescent="0.3">
      <c r="F668" s="1">
        <v>44046</v>
      </c>
      <c r="G668" s="26">
        <v>29.902000000000001</v>
      </c>
      <c r="H668" s="52">
        <f t="shared" si="70"/>
        <v>1.0806626739140198E-2</v>
      </c>
      <c r="I668" s="53">
        <f t="shared" si="75"/>
        <v>4.8645871700349439E-4</v>
      </c>
      <c r="J668" s="21">
        <f t="shared" si="76"/>
        <v>7.3882904960952791</v>
      </c>
      <c r="K668" s="25">
        <f t="shared" si="71"/>
        <v>0.17086777159480654</v>
      </c>
      <c r="L668" s="37">
        <f t="shared" si="72"/>
        <v>2.2055809144157338E-2</v>
      </c>
      <c r="M668" s="25">
        <f t="shared" si="73"/>
        <v>0.34873296266753107</v>
      </c>
      <c r="N668" s="8">
        <f t="shared" si="74"/>
        <v>0.38227165093119236</v>
      </c>
    </row>
    <row r="669" spans="6:14" x14ac:dyDescent="0.3">
      <c r="F669" s="1">
        <v>44047</v>
      </c>
      <c r="G669" s="26">
        <v>29.822299999999998</v>
      </c>
      <c r="H669" s="52">
        <f t="shared" si="70"/>
        <v>-2.6689319861397348E-3</v>
      </c>
      <c r="I669" s="53">
        <f t="shared" si="75"/>
        <v>4.6837025393384104E-4</v>
      </c>
      <c r="J669" s="21">
        <f t="shared" si="76"/>
        <v>7.6510429575638046</v>
      </c>
      <c r="K669" s="25">
        <f t="shared" si="71"/>
        <v>4.2199519981392528E-2</v>
      </c>
      <c r="L669" s="37">
        <f t="shared" si="72"/>
        <v>2.164186345797979E-2</v>
      </c>
      <c r="M669" s="25">
        <f t="shared" si="73"/>
        <v>0.34218790668791937</v>
      </c>
      <c r="N669" s="8">
        <f t="shared" si="74"/>
        <v>0.38227165093119236</v>
      </c>
    </row>
    <row r="670" spans="6:14" x14ac:dyDescent="0.3">
      <c r="F670" s="1">
        <v>44048</v>
      </c>
      <c r="G670" s="26">
        <v>29.965800000000002</v>
      </c>
      <c r="H670" s="52">
        <f t="shared" si="70"/>
        <v>4.8002955622884688E-3</v>
      </c>
      <c r="I670" s="53">
        <f t="shared" si="75"/>
        <v>4.4487402879395604E-4</v>
      </c>
      <c r="J670" s="21">
        <f t="shared" si="76"/>
        <v>7.6659230773918638</v>
      </c>
      <c r="K670" s="25">
        <f t="shared" si="71"/>
        <v>7.589933709415117E-2</v>
      </c>
      <c r="L670" s="37">
        <f t="shared" si="72"/>
        <v>2.1092037094457141E-2</v>
      </c>
      <c r="M670" s="25">
        <f t="shared" si="73"/>
        <v>0.33349438855622293</v>
      </c>
      <c r="N670" s="8">
        <f t="shared" si="74"/>
        <v>0.38227165093119236</v>
      </c>
    </row>
    <row r="671" spans="6:14" x14ac:dyDescent="0.3">
      <c r="F671" s="1">
        <v>44049</v>
      </c>
      <c r="G671" s="26">
        <v>30.133800000000001</v>
      </c>
      <c r="H671" s="52">
        <f t="shared" si="70"/>
        <v>5.590733967881868E-3</v>
      </c>
      <c r="I671" s="53">
        <f t="shared" si="75"/>
        <v>4.2838047070539541E-4</v>
      </c>
      <c r="J671" s="21">
        <f t="shared" si="76"/>
        <v>7.6825349152515328</v>
      </c>
      <c r="K671" s="25">
        <f t="shared" si="71"/>
        <v>8.8397265652886761E-2</v>
      </c>
      <c r="L671" s="37">
        <f t="shared" si="72"/>
        <v>2.0697354195775734E-2</v>
      </c>
      <c r="M671" s="25">
        <f t="shared" si="73"/>
        <v>0.32725390398946935</v>
      </c>
      <c r="N671" s="8">
        <f t="shared" si="74"/>
        <v>0.38227165093119236</v>
      </c>
    </row>
    <row r="672" spans="6:14" x14ac:dyDescent="0.3">
      <c r="F672" s="1">
        <v>44050</v>
      </c>
      <c r="G672" s="26">
        <v>30.060099999999998</v>
      </c>
      <c r="H672" s="52">
        <f t="shared" si="70"/>
        <v>-2.4487543364983444E-3</v>
      </c>
      <c r="I672" s="53">
        <f t="shared" si="75"/>
        <v>4.1654022542447869E-4</v>
      </c>
      <c r="J672" s="21">
        <f t="shared" si="76"/>
        <v>7.7691317981375283</v>
      </c>
      <c r="K672" s="25">
        <f t="shared" si="71"/>
        <v>3.8718205667745781E-2</v>
      </c>
      <c r="L672" s="37">
        <f t="shared" si="72"/>
        <v>2.0409317122933798E-2</v>
      </c>
      <c r="M672" s="25">
        <f t="shared" si="73"/>
        <v>0.32269963798572765</v>
      </c>
      <c r="N672" s="8">
        <f t="shared" si="74"/>
        <v>0.38227165093119236</v>
      </c>
    </row>
    <row r="673" spans="6:14" x14ac:dyDescent="0.3">
      <c r="F673" s="1">
        <v>44053</v>
      </c>
      <c r="G673" s="26">
        <v>30.569199999999999</v>
      </c>
      <c r="H673" s="52">
        <f t="shared" si="70"/>
        <v>1.6794255113878429E-2</v>
      </c>
      <c r="I673" s="53">
        <f t="shared" si="75"/>
        <v>4.0528079060028494E-4</v>
      </c>
      <c r="J673" s="21">
        <f t="shared" si="76"/>
        <v>7.1150005585762912</v>
      </c>
      <c r="K673" s="25">
        <f t="shared" si="71"/>
        <v>0.26554048882893155</v>
      </c>
      <c r="L673" s="37">
        <f t="shared" si="72"/>
        <v>2.0131586887284492E-2</v>
      </c>
      <c r="M673" s="25">
        <f t="shared" si="73"/>
        <v>0.31830833738699216</v>
      </c>
      <c r="N673" s="8">
        <f t="shared" si="74"/>
        <v>0.38227165093119236</v>
      </c>
    </row>
    <row r="674" spans="6:14" x14ac:dyDescent="0.3">
      <c r="F674" s="1">
        <v>44054</v>
      </c>
      <c r="G674" s="26">
        <v>30.425799999999999</v>
      </c>
      <c r="H674" s="52">
        <f t="shared" si="70"/>
        <v>-4.7020334192594245E-3</v>
      </c>
      <c r="I674" s="53">
        <f t="shared" si="75"/>
        <v>4.2115263735539713E-4</v>
      </c>
      <c r="J674" s="21">
        <f t="shared" si="76"/>
        <v>7.7200185437299105</v>
      </c>
      <c r="K674" s="25">
        <f t="shared" si="71"/>
        <v>7.4345676195446089E-2</v>
      </c>
      <c r="L674" s="37">
        <f t="shared" si="72"/>
        <v>2.0522003736365441E-2</v>
      </c>
      <c r="M674" s="25">
        <f t="shared" si="73"/>
        <v>0.32448136978700221</v>
      </c>
      <c r="N674" s="8">
        <f t="shared" si="74"/>
        <v>0.38227165093119236</v>
      </c>
    </row>
    <row r="675" spans="6:14" x14ac:dyDescent="0.3">
      <c r="F675" s="1">
        <v>44055</v>
      </c>
      <c r="G675" s="26">
        <v>30.569199999999999</v>
      </c>
      <c r="H675" s="52">
        <f t="shared" si="70"/>
        <v>4.7020334192594878E-3</v>
      </c>
      <c r="I675" s="53">
        <f t="shared" si="75"/>
        <v>4.1022254655369555E-4</v>
      </c>
      <c r="J675" s="21">
        <f t="shared" si="76"/>
        <v>7.7449153245789528</v>
      </c>
      <c r="K675" s="25">
        <f t="shared" si="71"/>
        <v>7.4345676195447088E-2</v>
      </c>
      <c r="L675" s="37">
        <f t="shared" si="72"/>
        <v>2.0253951381241527E-2</v>
      </c>
      <c r="M675" s="25">
        <f t="shared" si="73"/>
        <v>0.32024308991518285</v>
      </c>
      <c r="N675" s="8">
        <f t="shared" si="74"/>
        <v>0.38227165093119236</v>
      </c>
    </row>
    <row r="676" spans="6:14" x14ac:dyDescent="0.3">
      <c r="F676" s="1">
        <v>44056</v>
      </c>
      <c r="G676" s="26">
        <v>29.446899999999999</v>
      </c>
      <c r="H676" s="52">
        <f t="shared" si="70"/>
        <v>-3.7404324714000819E-2</v>
      </c>
      <c r="I676" s="53">
        <f t="shared" si="75"/>
        <v>4.0189403886735679E-4</v>
      </c>
      <c r="J676" s="21">
        <f t="shared" si="76"/>
        <v>4.3380972585580491</v>
      </c>
      <c r="K676" s="25">
        <f t="shared" si="71"/>
        <v>0.59141430218384394</v>
      </c>
      <c r="L676" s="37">
        <f t="shared" si="72"/>
        <v>2.0047295051137368E-2</v>
      </c>
      <c r="M676" s="25">
        <f t="shared" si="73"/>
        <v>0.31697556643507901</v>
      </c>
      <c r="N676" s="8">
        <f t="shared" si="74"/>
        <v>0.38227165093119236</v>
      </c>
    </row>
    <row r="677" spans="6:14" x14ac:dyDescent="0.3">
      <c r="F677" s="1">
        <v>44057</v>
      </c>
      <c r="G677" s="26">
        <v>29.619900000000001</v>
      </c>
      <c r="H677" s="52">
        <f t="shared" si="70"/>
        <v>5.857791337576212E-3</v>
      </c>
      <c r="I677" s="53">
        <f t="shared" si="75"/>
        <v>5.1751401678480754E-4</v>
      </c>
      <c r="J677" s="21">
        <f t="shared" si="76"/>
        <v>7.5001690394567531</v>
      </c>
      <c r="K677" s="25">
        <f t="shared" si="71"/>
        <v>9.2619813423725522E-2</v>
      </c>
      <c r="L677" s="37">
        <f t="shared" si="72"/>
        <v>2.2748934409875281E-2</v>
      </c>
      <c r="M677" s="25">
        <f t="shared" si="73"/>
        <v>0.35969223538492168</v>
      </c>
      <c r="N677" s="8">
        <f t="shared" si="74"/>
        <v>0.38227165093119236</v>
      </c>
    </row>
    <row r="678" spans="6:14" x14ac:dyDescent="0.3">
      <c r="F678" s="1">
        <v>44060</v>
      </c>
      <c r="G678" s="26">
        <v>29.511700000000001</v>
      </c>
      <c r="H678" s="52">
        <f t="shared" si="70"/>
        <v>-3.6596378504803562E-3</v>
      </c>
      <c r="I678" s="53">
        <f t="shared" si="75"/>
        <v>4.8472899294472419E-4</v>
      </c>
      <c r="J678" s="21">
        <f t="shared" si="76"/>
        <v>7.6042908335037191</v>
      </c>
      <c r="K678" s="25">
        <f t="shared" si="71"/>
        <v>5.7863955094403285E-2</v>
      </c>
      <c r="L678" s="37">
        <f t="shared" si="72"/>
        <v>2.2016561787543579E-2</v>
      </c>
      <c r="M678" s="25">
        <f t="shared" si="73"/>
        <v>0.3481124074723293</v>
      </c>
      <c r="N678" s="8">
        <f t="shared" si="74"/>
        <v>0.38227165093119236</v>
      </c>
    </row>
    <row r="679" spans="6:14" x14ac:dyDescent="0.3">
      <c r="F679" s="1">
        <v>44061</v>
      </c>
      <c r="G679" s="26">
        <v>29.6739</v>
      </c>
      <c r="H679" s="52">
        <f t="shared" si="70"/>
        <v>5.4810766831870751E-3</v>
      </c>
      <c r="I679" s="53">
        <f t="shared" si="75"/>
        <v>4.578944024659966E-4</v>
      </c>
      <c r="J679" s="21">
        <f t="shared" si="76"/>
        <v>7.6232625090155546</v>
      </c>
      <c r="K679" s="25">
        <f t="shared" si="71"/>
        <v>8.6663431744561426E-2</v>
      </c>
      <c r="L679" s="37">
        <f t="shared" si="72"/>
        <v>2.1398467292448695E-2</v>
      </c>
      <c r="M679" s="25">
        <f t="shared" si="73"/>
        <v>0.33833947540377124</v>
      </c>
      <c r="N679" s="8">
        <f t="shared" si="74"/>
        <v>0.38227165093119236</v>
      </c>
    </row>
    <row r="680" spans="6:14" x14ac:dyDescent="0.3">
      <c r="F680" s="1">
        <v>44062</v>
      </c>
      <c r="G680" s="26">
        <v>29.590399999999999</v>
      </c>
      <c r="H680" s="52">
        <f t="shared" si="70"/>
        <v>-2.817887168246548E-3</v>
      </c>
      <c r="I680" s="53">
        <f t="shared" si="75"/>
        <v>4.3892170343465281E-4</v>
      </c>
      <c r="J680" s="21">
        <f t="shared" si="76"/>
        <v>7.7130986141377385</v>
      </c>
      <c r="K680" s="25">
        <f t="shared" si="71"/>
        <v>4.4554708205105972E-2</v>
      </c>
      <c r="L680" s="37">
        <f t="shared" si="72"/>
        <v>2.0950458310849737E-2</v>
      </c>
      <c r="M680" s="25">
        <f t="shared" si="73"/>
        <v>0.33125583143344539</v>
      </c>
      <c r="N680" s="8">
        <f t="shared" si="74"/>
        <v>0.38227165093119236</v>
      </c>
    </row>
    <row r="681" spans="6:14" x14ac:dyDescent="0.3">
      <c r="F681" s="1">
        <v>44063</v>
      </c>
      <c r="G681" s="26">
        <v>29.497</v>
      </c>
      <c r="H681" s="52">
        <f t="shared" si="70"/>
        <v>-3.1614211419409648E-3</v>
      </c>
      <c r="I681" s="53">
        <f t="shared" si="75"/>
        <v>4.2250722195129835E-4</v>
      </c>
      <c r="J681" s="21">
        <f t="shared" si="76"/>
        <v>7.7456486030296912</v>
      </c>
      <c r="K681" s="25">
        <f t="shared" si="71"/>
        <v>4.9986457257719601E-2</v>
      </c>
      <c r="L681" s="37">
        <f t="shared" si="72"/>
        <v>2.0554980465845699E-2</v>
      </c>
      <c r="M681" s="25">
        <f t="shared" si="73"/>
        <v>0.32500277766170638</v>
      </c>
      <c r="N681" s="8">
        <f t="shared" si="74"/>
        <v>0.38227165093119236</v>
      </c>
    </row>
    <row r="682" spans="6:14" x14ac:dyDescent="0.3">
      <c r="F682" s="1">
        <v>44064</v>
      </c>
      <c r="G682" s="26">
        <v>29.892099999999999</v>
      </c>
      <c r="H682" s="52">
        <f t="shared" si="70"/>
        <v>1.3305668179895995E-2</v>
      </c>
      <c r="I682" s="53">
        <f t="shared" si="75"/>
        <v>4.1018166215571179E-4</v>
      </c>
      <c r="J682" s="21">
        <f t="shared" si="76"/>
        <v>7.367294814327372</v>
      </c>
      <c r="K682" s="25">
        <f t="shared" si="71"/>
        <v>0.21038108619449183</v>
      </c>
      <c r="L682" s="37">
        <f t="shared" si="72"/>
        <v>2.0252942061728015E-2</v>
      </c>
      <c r="M682" s="25">
        <f t="shared" si="73"/>
        <v>0.32022713117243506</v>
      </c>
      <c r="N682" s="8">
        <f t="shared" si="74"/>
        <v>0.38227165093119236</v>
      </c>
    </row>
    <row r="683" spans="6:14" x14ac:dyDescent="0.3">
      <c r="F683" s="1">
        <v>44067</v>
      </c>
      <c r="G683" s="26">
        <v>30.435600000000001</v>
      </c>
      <c r="H683" s="52">
        <f t="shared" si="70"/>
        <v>1.8018744457328286E-2</v>
      </c>
      <c r="I683" s="53">
        <f t="shared" si="75"/>
        <v>4.1558603037637298E-4</v>
      </c>
      <c r="J683" s="21">
        <f t="shared" si="76"/>
        <v>7.0045743639934681</v>
      </c>
      <c r="K683" s="25">
        <f t="shared" si="71"/>
        <v>0.28490136530846022</v>
      </c>
      <c r="L683" s="37">
        <f t="shared" si="72"/>
        <v>2.0385927263099242E-2</v>
      </c>
      <c r="M683" s="25">
        <f t="shared" si="73"/>
        <v>0.3223298118295812</v>
      </c>
      <c r="N683" s="8">
        <f t="shared" si="74"/>
        <v>0.38227165093119236</v>
      </c>
    </row>
    <row r="684" spans="6:14" x14ac:dyDescent="0.3">
      <c r="F684" s="1">
        <v>44068</v>
      </c>
      <c r="G684" s="26">
        <v>29.980499999999999</v>
      </c>
      <c r="H684" s="52">
        <f t="shared" si="70"/>
        <v>-1.5065805575896565E-2</v>
      </c>
      <c r="I684" s="53">
        <f t="shared" si="75"/>
        <v>4.327808287063085E-4</v>
      </c>
      <c r="J684" s="21">
        <f t="shared" si="76"/>
        <v>7.2208138955674075</v>
      </c>
      <c r="K684" s="25">
        <f t="shared" si="71"/>
        <v>0.23821130202548954</v>
      </c>
      <c r="L684" s="37">
        <f t="shared" si="72"/>
        <v>2.0803385029997127E-2</v>
      </c>
      <c r="M684" s="25">
        <f t="shared" si="73"/>
        <v>0.32893039868120599</v>
      </c>
      <c r="N684" s="8">
        <f t="shared" si="74"/>
        <v>0.38227165093119236</v>
      </c>
    </row>
    <row r="685" spans="6:14" x14ac:dyDescent="0.3">
      <c r="F685" s="1">
        <v>44069</v>
      </c>
      <c r="G685" s="26">
        <v>30.717700000000001</v>
      </c>
      <c r="H685" s="52">
        <f t="shared" si="70"/>
        <v>2.4291865364353075E-2</v>
      </c>
      <c r="I685" s="53">
        <f t="shared" si="75"/>
        <v>4.372293910501439E-4</v>
      </c>
      <c r="J685" s="21">
        <f t="shared" si="76"/>
        <v>6.3854298517238828</v>
      </c>
      <c r="K685" s="25">
        <f t="shared" si="71"/>
        <v>0.3840881158275587</v>
      </c>
      <c r="L685" s="37">
        <f t="shared" si="72"/>
        <v>2.0910030871573192E-2</v>
      </c>
      <c r="M685" s="25">
        <f t="shared" si="73"/>
        <v>0.33061661749303523</v>
      </c>
      <c r="N685" s="8">
        <f t="shared" si="74"/>
        <v>0.38227165093119236</v>
      </c>
    </row>
    <row r="686" spans="6:14" x14ac:dyDescent="0.3">
      <c r="F686" s="1">
        <v>44070</v>
      </c>
      <c r="G686" s="26">
        <v>30.866</v>
      </c>
      <c r="H686" s="52">
        <f t="shared" si="70"/>
        <v>4.8162187937177119E-3</v>
      </c>
      <c r="I686" s="53">
        <f t="shared" si="75"/>
        <v>4.7278228999687725E-4</v>
      </c>
      <c r="J686" s="21">
        <f t="shared" si="76"/>
        <v>7.6078128760638961</v>
      </c>
      <c r="K686" s="25">
        <f t="shared" si="71"/>
        <v>7.6151105489283097E-2</v>
      </c>
      <c r="L686" s="37">
        <f t="shared" si="72"/>
        <v>2.1743557436557554E-2</v>
      </c>
      <c r="M686" s="25">
        <f t="shared" si="73"/>
        <v>0.34379582967106992</v>
      </c>
      <c r="N686" s="8">
        <f t="shared" si="74"/>
        <v>0.38227165093119236</v>
      </c>
    </row>
    <row r="687" spans="6:14" x14ac:dyDescent="0.3">
      <c r="F687" s="1">
        <v>44071</v>
      </c>
      <c r="G687" s="26">
        <v>32.735399999999998</v>
      </c>
      <c r="H687" s="52">
        <f t="shared" si="70"/>
        <v>5.8801806676860427E-2</v>
      </c>
      <c r="I687" s="53">
        <f t="shared" si="75"/>
        <v>4.4965956336866149E-4</v>
      </c>
      <c r="J687" s="21">
        <f t="shared" si="76"/>
        <v>1.7530337695586873E-2</v>
      </c>
      <c r="K687" s="25">
        <f t="shared" si="71"/>
        <v>0.92973819815887782</v>
      </c>
      <c r="L687" s="37">
        <f t="shared" si="72"/>
        <v>2.1205177749046612E-2</v>
      </c>
      <c r="M687" s="25">
        <f t="shared" si="73"/>
        <v>0.3352832993785485</v>
      </c>
      <c r="N687" s="8">
        <f t="shared" si="74"/>
        <v>0.38227165093119236</v>
      </c>
    </row>
    <row r="688" spans="6:14" x14ac:dyDescent="0.3">
      <c r="F688" s="1">
        <v>44074</v>
      </c>
      <c r="G688" s="26">
        <v>32.670499999999997</v>
      </c>
      <c r="H688" s="52">
        <f t="shared" si="70"/>
        <v>-1.9845310988759286E-3</v>
      </c>
      <c r="I688" s="53">
        <f t="shared" si="75"/>
        <v>7.3624905928777523E-4</v>
      </c>
      <c r="J688" s="21">
        <f t="shared" si="76"/>
        <v>7.208592873250887</v>
      </c>
      <c r="K688" s="25">
        <f t="shared" si="71"/>
        <v>3.137819179942377E-2</v>
      </c>
      <c r="L688" s="37">
        <f t="shared" si="72"/>
        <v>2.7133909767812218E-2</v>
      </c>
      <c r="M688" s="25">
        <f t="shared" si="73"/>
        <v>0.42902478345888573</v>
      </c>
      <c r="N688" s="8">
        <f t="shared" si="74"/>
        <v>0.38227165093119236</v>
      </c>
    </row>
    <row r="689" spans="6:14" x14ac:dyDescent="0.3">
      <c r="F689" s="1">
        <v>44075</v>
      </c>
      <c r="G689" s="26">
        <v>32.814</v>
      </c>
      <c r="H689" s="52">
        <f t="shared" si="70"/>
        <v>4.3827235360664532E-3</v>
      </c>
      <c r="I689" s="53">
        <f t="shared" si="75"/>
        <v>6.4871015161440228E-4</v>
      </c>
      <c r="J689" s="21">
        <f t="shared" si="76"/>
        <v>7.3109146134383174</v>
      </c>
      <c r="K689" s="25">
        <f t="shared" si="71"/>
        <v>6.9296943643985545E-2</v>
      </c>
      <c r="L689" s="37">
        <f t="shared" si="72"/>
        <v>2.546978899823087E-2</v>
      </c>
      <c r="M689" s="25">
        <f t="shared" si="73"/>
        <v>0.40271272379153922</v>
      </c>
      <c r="N689" s="8">
        <f t="shared" si="74"/>
        <v>0.38227165093119236</v>
      </c>
    </row>
    <row r="690" spans="6:14" x14ac:dyDescent="0.3">
      <c r="F690" s="1">
        <v>44076</v>
      </c>
      <c r="G690" s="26">
        <v>33.852800000000002</v>
      </c>
      <c r="H690" s="52">
        <f t="shared" si="70"/>
        <v>3.1166460217627857E-2</v>
      </c>
      <c r="I690" s="53">
        <f t="shared" si="75"/>
        <v>5.8335981649151381E-4</v>
      </c>
      <c r="J690" s="21">
        <f t="shared" si="76"/>
        <v>5.781613560050622</v>
      </c>
      <c r="K690" s="25">
        <f t="shared" si="71"/>
        <v>0.49278500446365547</v>
      </c>
      <c r="L690" s="37">
        <f t="shared" si="72"/>
        <v>2.4152842824220793E-2</v>
      </c>
      <c r="M690" s="25">
        <f t="shared" si="73"/>
        <v>0.3818899764629578</v>
      </c>
      <c r="N690" s="8">
        <f t="shared" si="74"/>
        <v>0.38227165093119236</v>
      </c>
    </row>
    <row r="691" spans="6:14" x14ac:dyDescent="0.3">
      <c r="F691" s="1">
        <v>44077</v>
      </c>
      <c r="G691" s="26">
        <v>32.403199999999998</v>
      </c>
      <c r="H691" s="52">
        <f t="shared" si="70"/>
        <v>-4.3764530456920157E-2</v>
      </c>
      <c r="I691" s="53">
        <f t="shared" si="75"/>
        <v>6.1790041644892136E-4</v>
      </c>
      <c r="J691" s="21">
        <f t="shared" si="76"/>
        <v>4.2894376050076453</v>
      </c>
      <c r="K691" s="25">
        <f t="shared" si="71"/>
        <v>0.69197798485838624</v>
      </c>
      <c r="L691" s="37">
        <f t="shared" si="72"/>
        <v>2.4857602789668223E-2</v>
      </c>
      <c r="M691" s="25">
        <f t="shared" si="73"/>
        <v>0.39303320993553503</v>
      </c>
      <c r="N691" s="8">
        <f t="shared" si="74"/>
        <v>0.38227165093119236</v>
      </c>
    </row>
    <row r="692" spans="6:14" x14ac:dyDescent="0.3">
      <c r="F692" s="1">
        <v>44078</v>
      </c>
      <c r="G692" s="26">
        <v>31.963799999999999</v>
      </c>
      <c r="H692" s="52">
        <f t="shared" si="70"/>
        <v>-1.3653170899926367E-2</v>
      </c>
      <c r="I692" s="53">
        <f t="shared" si="75"/>
        <v>7.2783363207369893E-4</v>
      </c>
      <c r="J692" s="21">
        <f t="shared" si="76"/>
        <v>6.9693231114200369</v>
      </c>
      <c r="K692" s="25">
        <f t="shared" si="71"/>
        <v>0.21587558663649078</v>
      </c>
      <c r="L692" s="37">
        <f t="shared" si="72"/>
        <v>2.69783919475142E-2</v>
      </c>
      <c r="M692" s="25">
        <f t="shared" si="73"/>
        <v>0.42656583081445326</v>
      </c>
      <c r="N692" s="8">
        <f t="shared" si="74"/>
        <v>0.38227165093119236</v>
      </c>
    </row>
    <row r="693" spans="6:14" x14ac:dyDescent="0.3">
      <c r="F693" s="1">
        <v>44082</v>
      </c>
      <c r="G693" s="26">
        <v>31.716200000000001</v>
      </c>
      <c r="H693" s="52">
        <f t="shared" si="70"/>
        <v>-7.7764210977586037E-3</v>
      </c>
      <c r="I693" s="53">
        <f t="shared" si="75"/>
        <v>6.5846019281724365E-4</v>
      </c>
      <c r="J693" s="21">
        <f t="shared" si="76"/>
        <v>7.2337668832810635</v>
      </c>
      <c r="K693" s="25">
        <f t="shared" si="71"/>
        <v>0.12295601356752048</v>
      </c>
      <c r="L693" s="37">
        <f t="shared" si="72"/>
        <v>2.5660479200849771E-2</v>
      </c>
      <c r="M693" s="25">
        <f t="shared" si="73"/>
        <v>0.40572780063031288</v>
      </c>
      <c r="N693" s="8">
        <f t="shared" si="74"/>
        <v>0.38227165093119236</v>
      </c>
    </row>
    <row r="694" spans="6:14" x14ac:dyDescent="0.3">
      <c r="F694" s="1">
        <v>44083</v>
      </c>
      <c r="G694" s="26">
        <v>33.045999999999999</v>
      </c>
      <c r="H694" s="52">
        <f t="shared" si="70"/>
        <v>4.107293887308569E-2</v>
      </c>
      <c r="I694" s="53">
        <f t="shared" si="75"/>
        <v>5.9444416854194176E-4</v>
      </c>
      <c r="J694" s="21">
        <f t="shared" si="76"/>
        <v>4.5899615509551968</v>
      </c>
      <c r="K694" s="25">
        <f t="shared" si="71"/>
        <v>0.64942018517910138</v>
      </c>
      <c r="L694" s="37">
        <f t="shared" si="72"/>
        <v>2.4381225739120292E-2</v>
      </c>
      <c r="M694" s="25">
        <f t="shared" si="73"/>
        <v>0.38550102741171188</v>
      </c>
      <c r="N694" s="8">
        <f t="shared" si="74"/>
        <v>0.38227165093119236</v>
      </c>
    </row>
    <row r="695" spans="6:14" x14ac:dyDescent="0.3">
      <c r="F695" s="1">
        <v>44084</v>
      </c>
      <c r="G695" s="26">
        <v>32.354100000000003</v>
      </c>
      <c r="H695" s="52">
        <f t="shared" si="70"/>
        <v>-2.1159778518135993E-2</v>
      </c>
      <c r="I695" s="53">
        <f t="shared" si="75"/>
        <v>6.8973443477850151E-4</v>
      </c>
      <c r="J695" s="21">
        <f t="shared" si="76"/>
        <v>6.6300609888062487</v>
      </c>
      <c r="K695" s="25">
        <f t="shared" si="71"/>
        <v>0.33456547451006113</v>
      </c>
      <c r="L695" s="37">
        <f t="shared" si="72"/>
        <v>2.6262795639049957E-2</v>
      </c>
      <c r="M695" s="25">
        <f t="shared" si="73"/>
        <v>0.41525125971467608</v>
      </c>
      <c r="N695" s="8">
        <f t="shared" si="74"/>
        <v>0.38227165093119236</v>
      </c>
    </row>
    <row r="696" spans="6:14" x14ac:dyDescent="0.3">
      <c r="F696" s="1">
        <v>44085</v>
      </c>
      <c r="G696" s="26">
        <v>32.823799999999999</v>
      </c>
      <c r="H696" s="52">
        <f t="shared" si="70"/>
        <v>1.4413110308051121E-2</v>
      </c>
      <c r="I696" s="53">
        <f t="shared" si="75"/>
        <v>6.5257654771456856E-4</v>
      </c>
      <c r="J696" s="21">
        <f t="shared" si="76"/>
        <v>7.0162474276802174</v>
      </c>
      <c r="K696" s="25">
        <f t="shared" si="71"/>
        <v>0.22789128370346323</v>
      </c>
      <c r="L696" s="37">
        <f t="shared" si="72"/>
        <v>2.5545577850472841E-2</v>
      </c>
      <c r="M696" s="25">
        <f t="shared" si="73"/>
        <v>0.40391105076321215</v>
      </c>
      <c r="N696" s="8">
        <f t="shared" si="74"/>
        <v>0.38227165093119236</v>
      </c>
    </row>
    <row r="697" spans="6:14" x14ac:dyDescent="0.3">
      <c r="F697" s="1">
        <v>44088</v>
      </c>
      <c r="G697" s="26">
        <v>33.050800000000002</v>
      </c>
      <c r="H697" s="52">
        <f t="shared" si="70"/>
        <v>6.8919097348921834E-3</v>
      </c>
      <c r="I697" s="53">
        <f t="shared" si="75"/>
        <v>6.0300501657444027E-4</v>
      </c>
      <c r="J697" s="21">
        <f t="shared" si="76"/>
        <v>7.334815515143756</v>
      </c>
      <c r="K697" s="25">
        <f t="shared" si="71"/>
        <v>0.10897066095273264</v>
      </c>
      <c r="L697" s="37">
        <f t="shared" si="72"/>
        <v>2.4556160460756895E-2</v>
      </c>
      <c r="M697" s="25">
        <f t="shared" si="73"/>
        <v>0.38826698822280792</v>
      </c>
      <c r="N697" s="8">
        <f t="shared" si="74"/>
        <v>0.38227165093119236</v>
      </c>
    </row>
    <row r="698" spans="6:14" x14ac:dyDescent="0.3">
      <c r="F698" s="1">
        <v>44089</v>
      </c>
      <c r="G698" s="26">
        <v>33.175600000000003</v>
      </c>
      <c r="H698" s="52">
        <f t="shared" si="70"/>
        <v>3.7688942091801455E-3</v>
      </c>
      <c r="I698" s="53">
        <f t="shared" si="75"/>
        <v>5.5103924309078678E-4</v>
      </c>
      <c r="J698" s="21">
        <f t="shared" si="76"/>
        <v>7.4779267585138101</v>
      </c>
      <c r="K698" s="25">
        <f t="shared" si="71"/>
        <v>5.9591449806141721E-2</v>
      </c>
      <c r="L698" s="37">
        <f t="shared" si="72"/>
        <v>2.3474225079665286E-2</v>
      </c>
      <c r="M698" s="25">
        <f t="shared" si="73"/>
        <v>0.37116008779594911</v>
      </c>
      <c r="N698" s="8">
        <f t="shared" si="74"/>
        <v>0.38227165093119236</v>
      </c>
    </row>
    <row r="699" spans="6:14" x14ac:dyDescent="0.3">
      <c r="F699" s="1">
        <v>44090</v>
      </c>
      <c r="G699" s="26">
        <v>33.308300000000003</v>
      </c>
      <c r="H699" s="52">
        <f t="shared" si="70"/>
        <v>3.9919492154273815E-3</v>
      </c>
      <c r="I699" s="53">
        <f t="shared" si="75"/>
        <v>5.084933583729555E-4</v>
      </c>
      <c r="J699" s="21">
        <f t="shared" si="76"/>
        <v>7.552719432918356</v>
      </c>
      <c r="K699" s="25">
        <f t="shared" si="71"/>
        <v>6.311825912236349E-2</v>
      </c>
      <c r="L699" s="37">
        <f t="shared" si="72"/>
        <v>2.2549797302258739E-2</v>
      </c>
      <c r="M699" s="25">
        <f t="shared" si="73"/>
        <v>0.35654360125128998</v>
      </c>
      <c r="N699" s="8">
        <f t="shared" si="74"/>
        <v>0.38227165093119236</v>
      </c>
    </row>
    <row r="700" spans="6:14" x14ac:dyDescent="0.3">
      <c r="F700" s="1">
        <v>44091</v>
      </c>
      <c r="G700" s="26">
        <v>32.907299999999999</v>
      </c>
      <c r="H700" s="52">
        <f t="shared" si="70"/>
        <v>-1.2112097521132091E-2</v>
      </c>
      <c r="I700" s="53">
        <f t="shared" si="75"/>
        <v>4.7622758895878638E-4</v>
      </c>
      <c r="J700" s="21">
        <f t="shared" si="76"/>
        <v>7.3415625951746515</v>
      </c>
      <c r="K700" s="25">
        <f t="shared" si="71"/>
        <v>0.19150907704428408</v>
      </c>
      <c r="L700" s="37">
        <f t="shared" si="72"/>
        <v>2.1822639367381443E-2</v>
      </c>
      <c r="M700" s="25">
        <f t="shared" si="73"/>
        <v>0.34504622478690672</v>
      </c>
      <c r="N700" s="8">
        <f t="shared" si="74"/>
        <v>0.38227165093119236</v>
      </c>
    </row>
    <row r="701" spans="6:14" x14ac:dyDescent="0.3">
      <c r="F701" s="1">
        <v>44092</v>
      </c>
      <c r="G701" s="26">
        <v>32.814</v>
      </c>
      <c r="H701" s="52">
        <f t="shared" si="70"/>
        <v>-2.8392640643911558E-3</v>
      </c>
      <c r="I701" s="53">
        <f t="shared" si="75"/>
        <v>4.6322449492578643E-4</v>
      </c>
      <c r="J701" s="21">
        <f t="shared" si="76"/>
        <v>7.6598959140364924</v>
      </c>
      <c r="K701" s="25">
        <f t="shared" si="71"/>
        <v>4.4892706610715136E-2</v>
      </c>
      <c r="L701" s="37">
        <f t="shared" si="72"/>
        <v>2.1522650741156082E-2</v>
      </c>
      <c r="M701" s="25">
        <f t="shared" si="73"/>
        <v>0.34030298813182142</v>
      </c>
      <c r="N701" s="8">
        <f t="shared" si="74"/>
        <v>0.38227165093119236</v>
      </c>
    </row>
    <row r="702" spans="6:14" x14ac:dyDescent="0.3">
      <c r="F702" s="1">
        <v>44095</v>
      </c>
      <c r="G702" s="26">
        <v>32.383499999999998</v>
      </c>
      <c r="H702" s="52">
        <f t="shared" si="70"/>
        <v>-1.3206219770204291E-2</v>
      </c>
      <c r="I702" s="53">
        <f t="shared" si="75"/>
        <v>4.4103616819398664E-4</v>
      </c>
      <c r="J702" s="21">
        <f t="shared" si="76"/>
        <v>7.3309416351125352</v>
      </c>
      <c r="K702" s="25">
        <f t="shared" si="71"/>
        <v>0.20880866877295509</v>
      </c>
      <c r="L702" s="37">
        <f t="shared" si="72"/>
        <v>2.100086112982005E-2</v>
      </c>
      <c r="M702" s="25">
        <f t="shared" si="73"/>
        <v>0.33205276997564204</v>
      </c>
      <c r="N702" s="8">
        <f t="shared" si="74"/>
        <v>0.38227165093119236</v>
      </c>
    </row>
    <row r="703" spans="6:14" x14ac:dyDescent="0.3">
      <c r="F703" s="1">
        <v>44096</v>
      </c>
      <c r="G703" s="26">
        <v>32.783499999999997</v>
      </c>
      <c r="H703" s="52">
        <f t="shared" si="70"/>
        <v>1.227630621563644E-2</v>
      </c>
      <c r="I703" s="53">
        <f t="shared" si="75"/>
        <v>4.3886300374238309E-4</v>
      </c>
      <c r="J703" s="21">
        <f t="shared" si="76"/>
        <v>7.3879183844228029</v>
      </c>
      <c r="K703" s="25">
        <f t="shared" si="71"/>
        <v>0.19410544447546665</v>
      </c>
      <c r="L703" s="37">
        <f t="shared" si="72"/>
        <v>2.0949057347345802E-2</v>
      </c>
      <c r="M703" s="25">
        <f t="shared" si="73"/>
        <v>0.33123368025548938</v>
      </c>
      <c r="N703" s="8">
        <f t="shared" si="74"/>
        <v>0.38227165093119236</v>
      </c>
    </row>
    <row r="704" spans="6:14" x14ac:dyDescent="0.3">
      <c r="F704" s="1">
        <v>44097</v>
      </c>
      <c r="G704" s="26">
        <v>32.438499999999998</v>
      </c>
      <c r="H704" s="52">
        <f t="shared" si="70"/>
        <v>-1.0579351070826745E-2</v>
      </c>
      <c r="I704" s="53">
        <f t="shared" si="75"/>
        <v>4.3510816411645439E-4</v>
      </c>
      <c r="J704" s="21">
        <f t="shared" si="76"/>
        <v>7.4826863734368692</v>
      </c>
      <c r="K704" s="25">
        <f t="shared" si="71"/>
        <v>0.16727422775176917</v>
      </c>
      <c r="L704" s="37">
        <f t="shared" si="72"/>
        <v>2.0859246489661469E-2</v>
      </c>
      <c r="M704" s="25">
        <f t="shared" si="73"/>
        <v>0.32981364591101076</v>
      </c>
      <c r="N704" s="8">
        <f t="shared" si="74"/>
        <v>0.38227165093119236</v>
      </c>
    </row>
    <row r="705" spans="6:14" x14ac:dyDescent="0.3">
      <c r="F705" s="1">
        <v>44098</v>
      </c>
      <c r="G705" s="26">
        <v>32.319600000000001</v>
      </c>
      <c r="H705" s="52">
        <f t="shared" si="70"/>
        <v>-3.6721316286113504E-3</v>
      </c>
      <c r="I705" s="53">
        <f t="shared" si="75"/>
        <v>4.2881165118868595E-4</v>
      </c>
      <c r="J705" s="21">
        <f t="shared" si="76"/>
        <v>7.7230464516097905</v>
      </c>
      <c r="K705" s="25">
        <f t="shared" si="71"/>
        <v>5.8061499071777004E-2</v>
      </c>
      <c r="L705" s="37">
        <f t="shared" si="72"/>
        <v>2.070776789489118E-2</v>
      </c>
      <c r="M705" s="25">
        <f t="shared" si="73"/>
        <v>0.32741855902983186</v>
      </c>
      <c r="N705" s="8">
        <f t="shared" si="74"/>
        <v>0.38227165093119236</v>
      </c>
    </row>
    <row r="706" spans="6:14" x14ac:dyDescent="0.3">
      <c r="F706" s="1">
        <v>44099</v>
      </c>
      <c r="G706" s="26">
        <v>32.492600000000003</v>
      </c>
      <c r="H706" s="52">
        <f t="shared" si="70"/>
        <v>5.3385137634858991E-3</v>
      </c>
      <c r="I706" s="53">
        <f t="shared" si="75"/>
        <v>4.1529463488946768E-4</v>
      </c>
      <c r="J706" s="21">
        <f t="shared" si="76"/>
        <v>7.7178970012591979</v>
      </c>
      <c r="K706" s="25">
        <f t="shared" si="71"/>
        <v>8.4409314063864385E-2</v>
      </c>
      <c r="L706" s="37">
        <f t="shared" si="72"/>
        <v>2.0378779033334349E-2</v>
      </c>
      <c r="M706" s="25">
        <f t="shared" si="73"/>
        <v>0.32221678839310486</v>
      </c>
      <c r="N706" s="8">
        <f t="shared" si="74"/>
        <v>0.38227165093119236</v>
      </c>
    </row>
    <row r="707" spans="6:14" x14ac:dyDescent="0.3">
      <c r="F707" s="1">
        <v>44102</v>
      </c>
      <c r="G707" s="26">
        <v>33.278799999999997</v>
      </c>
      <c r="H707" s="52">
        <f t="shared" si="70"/>
        <v>2.3908186508435167E-2</v>
      </c>
      <c r="I707" s="53">
        <f t="shared" si="75"/>
        <v>4.0632491865620699E-4</v>
      </c>
      <c r="J707" s="21">
        <f t="shared" si="76"/>
        <v>6.4015980671502941</v>
      </c>
      <c r="K707" s="25">
        <f t="shared" si="71"/>
        <v>0.37802162045381787</v>
      </c>
      <c r="L707" s="37">
        <f t="shared" si="72"/>
        <v>2.0157502788197921E-2</v>
      </c>
      <c r="M707" s="25">
        <f t="shared" si="73"/>
        <v>0.31871810375950049</v>
      </c>
      <c r="N707" s="8">
        <f t="shared" si="74"/>
        <v>0.38227165093119236</v>
      </c>
    </row>
    <row r="708" spans="6:14" x14ac:dyDescent="0.3">
      <c r="F708" s="1">
        <v>44103</v>
      </c>
      <c r="G708" s="26">
        <v>33.817399999999999</v>
      </c>
      <c r="H708" s="52">
        <f t="shared" si="70"/>
        <v>1.6054905317368633E-2</v>
      </c>
      <c r="I708" s="53">
        <f t="shared" si="75"/>
        <v>4.4759565227142829E-4</v>
      </c>
      <c r="J708" s="21">
        <f t="shared" si="76"/>
        <v>7.1357434216598374</v>
      </c>
      <c r="K708" s="25">
        <f t="shared" si="71"/>
        <v>0.25385034210616675</v>
      </c>
      <c r="L708" s="37">
        <f t="shared" si="72"/>
        <v>2.1156456515008092E-2</v>
      </c>
      <c r="M708" s="25">
        <f t="shared" si="73"/>
        <v>0.33451294902866929</v>
      </c>
      <c r="N708" s="8">
        <f t="shared" si="74"/>
        <v>0.38227165093119236</v>
      </c>
    </row>
    <row r="709" spans="6:14" x14ac:dyDescent="0.3">
      <c r="F709" s="1">
        <v>44104</v>
      </c>
      <c r="G709" s="26">
        <v>33.4666</v>
      </c>
      <c r="H709" s="52">
        <f t="shared" si="70"/>
        <v>-1.0427536372312057E-2</v>
      </c>
      <c r="I709" s="53">
        <f t="shared" si="75"/>
        <v>4.5124447057799666E-4</v>
      </c>
      <c r="J709" s="21">
        <f t="shared" si="76"/>
        <v>7.4625376516862261</v>
      </c>
      <c r="K709" s="25">
        <f t="shared" si="71"/>
        <v>0.16487382660377822</v>
      </c>
      <c r="L709" s="37">
        <f t="shared" si="72"/>
        <v>2.1242515636760082E-2</v>
      </c>
      <c r="M709" s="25">
        <f t="shared" si="73"/>
        <v>0.33587366321951939</v>
      </c>
      <c r="N709" s="8">
        <f t="shared" si="74"/>
        <v>0.38227165093119236</v>
      </c>
    </row>
    <row r="710" spans="6:14" x14ac:dyDescent="0.3">
      <c r="F710" s="1">
        <v>44105</v>
      </c>
      <c r="G710" s="26">
        <v>33.392800000000001</v>
      </c>
      <c r="H710" s="52">
        <f t="shared" si="70"/>
        <v>-2.2076186735901239E-3</v>
      </c>
      <c r="I710" s="53">
        <f t="shared" si="75"/>
        <v>4.4082470891152273E-4</v>
      </c>
      <c r="J710" s="21">
        <f t="shared" si="76"/>
        <v>7.7158076502724704</v>
      </c>
      <c r="K710" s="25">
        <f t="shared" si="71"/>
        <v>3.4905516068322991E-2</v>
      </c>
      <c r="L710" s="37">
        <f t="shared" si="72"/>
        <v>2.0995825987836791E-2</v>
      </c>
      <c r="M710" s="25">
        <f t="shared" si="73"/>
        <v>0.33197315739059491</v>
      </c>
      <c r="N710" s="8">
        <f t="shared" si="74"/>
        <v>0.38227165093119236</v>
      </c>
    </row>
    <row r="711" spans="6:14" x14ac:dyDescent="0.3">
      <c r="F711" s="1">
        <v>44106</v>
      </c>
      <c r="G711" s="26">
        <v>33.204099999999997</v>
      </c>
      <c r="H711" s="52">
        <f t="shared" si="70"/>
        <v>-5.6669456084793325E-3</v>
      </c>
      <c r="I711" s="53">
        <f t="shared" si="75"/>
        <v>4.2368562080013594E-4</v>
      </c>
      <c r="J711" s="21">
        <f t="shared" si="76"/>
        <v>7.6907214285552676</v>
      </c>
      <c r="K711" s="25">
        <f t="shared" si="71"/>
        <v>8.9602277495417479E-2</v>
      </c>
      <c r="L711" s="37">
        <f t="shared" si="72"/>
        <v>2.0583625064602588E-2</v>
      </c>
      <c r="M711" s="25">
        <f t="shared" si="73"/>
        <v>0.32545568853537338</v>
      </c>
      <c r="N711" s="8">
        <f t="shared" si="74"/>
        <v>0.38227165093119236</v>
      </c>
    </row>
    <row r="712" spans="6:14" x14ac:dyDescent="0.3">
      <c r="F712" s="1">
        <v>44109</v>
      </c>
      <c r="G712" s="26">
        <v>33.723999999999997</v>
      </c>
      <c r="H712" s="52">
        <f t="shared" si="70"/>
        <v>1.5536387786836119E-2</v>
      </c>
      <c r="I712" s="53">
        <f t="shared" si="75"/>
        <v>4.1303883968903105E-4</v>
      </c>
      <c r="J712" s="21">
        <f t="shared" si="76"/>
        <v>7.2075702641231478</v>
      </c>
      <c r="K712" s="25">
        <f t="shared" si="71"/>
        <v>0.24565186009012355</v>
      </c>
      <c r="L712" s="37">
        <f t="shared" si="72"/>
        <v>2.0323356998513582E-2</v>
      </c>
      <c r="M712" s="25">
        <f t="shared" si="73"/>
        <v>0.32134048908013091</v>
      </c>
      <c r="N712" s="8">
        <f t="shared" si="74"/>
        <v>0.38227165093119236</v>
      </c>
    </row>
    <row r="713" spans="6:14" x14ac:dyDescent="0.3">
      <c r="F713" s="1">
        <v>44110</v>
      </c>
      <c r="G713" s="26">
        <v>33.362400000000001</v>
      </c>
      <c r="H713" s="52">
        <f t="shared" si="70"/>
        <v>-1.0780232711573518E-2</v>
      </c>
      <c r="I713" s="53">
        <f t="shared" si="75"/>
        <v>4.2346195713818834E-4</v>
      </c>
      <c r="J713" s="21">
        <f t="shared" si="76"/>
        <v>7.4926103777684689</v>
      </c>
      <c r="K713" s="25">
        <f t="shared" si="71"/>
        <v>0.17045044537612664</v>
      </c>
      <c r="L713" s="37">
        <f t="shared" si="72"/>
        <v>2.0578191298998762E-2</v>
      </c>
      <c r="M713" s="25">
        <f t="shared" si="73"/>
        <v>0.32536977315747556</v>
      </c>
      <c r="N713" s="8">
        <f t="shared" si="74"/>
        <v>0.38227165093119236</v>
      </c>
    </row>
    <row r="714" spans="6:14" x14ac:dyDescent="0.3">
      <c r="F714" s="1">
        <v>44111</v>
      </c>
      <c r="G714" s="26">
        <v>33.3279</v>
      </c>
      <c r="H714" s="52">
        <f t="shared" si="70"/>
        <v>-1.0346333148176651E-3</v>
      </c>
      <c r="I714" s="53">
        <f t="shared" si="75"/>
        <v>4.2031753246235369E-4</v>
      </c>
      <c r="J714" s="21">
        <f t="shared" si="76"/>
        <v>7.7719532993196445</v>
      </c>
      <c r="K714" s="25">
        <f t="shared" si="71"/>
        <v>1.6358989089569301E-2</v>
      </c>
      <c r="L714" s="37">
        <f t="shared" si="72"/>
        <v>2.0501647067061556E-2</v>
      </c>
      <c r="M714" s="25">
        <f t="shared" si="73"/>
        <v>0.32415950258412668</v>
      </c>
      <c r="N714" s="8">
        <f t="shared" si="74"/>
        <v>0.38227165093119236</v>
      </c>
    </row>
    <row r="715" spans="6:14" x14ac:dyDescent="0.3">
      <c r="F715" s="1">
        <v>44112</v>
      </c>
      <c r="G715" s="26">
        <v>33.946199999999997</v>
      </c>
      <c r="H715" s="52">
        <f t="shared" si="70"/>
        <v>1.8382034398309089E-2</v>
      </c>
      <c r="I715" s="53">
        <f t="shared" si="75"/>
        <v>4.0772270537555648E-4</v>
      </c>
      <c r="J715" s="21">
        <f t="shared" si="76"/>
        <v>6.976175719441887</v>
      </c>
      <c r="K715" s="25">
        <f t="shared" si="71"/>
        <v>0.29064548363109766</v>
      </c>
      <c r="L715" s="37">
        <f t="shared" si="72"/>
        <v>2.0192144645271252E-2</v>
      </c>
      <c r="M715" s="25">
        <f t="shared" si="73"/>
        <v>0.31926583961314919</v>
      </c>
      <c r="N715" s="8">
        <f t="shared" si="74"/>
        <v>0.38227165093119236</v>
      </c>
    </row>
    <row r="716" spans="6:14" x14ac:dyDescent="0.3">
      <c r="F716" s="1">
        <v>44113</v>
      </c>
      <c r="G716" s="26">
        <v>33.812600000000003</v>
      </c>
      <c r="H716" s="52">
        <f t="shared" si="70"/>
        <v>-3.9434043438832172E-3</v>
      </c>
      <c r="I716" s="53">
        <f t="shared" si="75"/>
        <v>4.2796045947717681E-4</v>
      </c>
      <c r="J716" s="21">
        <f t="shared" si="76"/>
        <v>7.7201435955120452</v>
      </c>
      <c r="K716" s="25">
        <f t="shared" si="71"/>
        <v>6.2350697308364213E-2</v>
      </c>
      <c r="L716" s="37">
        <f t="shared" si="72"/>
        <v>2.068720521184959E-2</v>
      </c>
      <c r="M716" s="25">
        <f t="shared" si="73"/>
        <v>0.32709343446375411</v>
      </c>
      <c r="N716" s="8">
        <f t="shared" si="74"/>
        <v>0.38227165093119236</v>
      </c>
    </row>
    <row r="717" spans="6:14" x14ac:dyDescent="0.3">
      <c r="F717" s="1">
        <v>44116</v>
      </c>
      <c r="G717" s="26">
        <v>34.238100000000003</v>
      </c>
      <c r="H717" s="52">
        <f t="shared" si="70"/>
        <v>1.2505544991208668E-2</v>
      </c>
      <c r="I717" s="53">
        <f t="shared" si="75"/>
        <v>4.1482903094539243E-4</v>
      </c>
      <c r="J717" s="21">
        <f t="shared" si="76"/>
        <v>7.4106486502625373</v>
      </c>
      <c r="K717" s="25">
        <f t="shared" si="71"/>
        <v>0.19773002776964871</v>
      </c>
      <c r="L717" s="37">
        <f t="shared" si="72"/>
        <v>2.0367352084780004E-2</v>
      </c>
      <c r="M717" s="25">
        <f t="shared" si="73"/>
        <v>0.32203611247241837</v>
      </c>
      <c r="N717" s="8">
        <f t="shared" si="74"/>
        <v>0.38227165093119236</v>
      </c>
    </row>
    <row r="718" spans="6:14" x14ac:dyDescent="0.3">
      <c r="F718" s="1">
        <v>44117</v>
      </c>
      <c r="G718" s="26">
        <v>34.8611</v>
      </c>
      <c r="H718" s="52">
        <f t="shared" si="70"/>
        <v>1.8032535304951428E-2</v>
      </c>
      <c r="I718" s="53">
        <f t="shared" si="75"/>
        <v>4.1729795762862414E-4</v>
      </c>
      <c r="J718" s="21">
        <f t="shared" si="76"/>
        <v>7.0024770883368799</v>
      </c>
      <c r="K718" s="25">
        <f t="shared" si="71"/>
        <v>0.28511941775522748</v>
      </c>
      <c r="L718" s="37">
        <f t="shared" si="72"/>
        <v>2.0427872077840709E-2</v>
      </c>
      <c r="M718" s="25">
        <f t="shared" si="73"/>
        <v>0.32299301758266541</v>
      </c>
      <c r="N718" s="8">
        <f t="shared" si="74"/>
        <v>0.38227165093119236</v>
      </c>
    </row>
    <row r="719" spans="6:14" x14ac:dyDescent="0.3">
      <c r="F719" s="1">
        <v>44118</v>
      </c>
      <c r="G719" s="26">
        <v>34.93</v>
      </c>
      <c r="H719" s="52">
        <f t="shared" si="70"/>
        <v>1.9744644341167092E-3</v>
      </c>
      <c r="I719" s="53">
        <f t="shared" si="75"/>
        <v>4.3412932032047002E-4</v>
      </c>
      <c r="J719" s="21">
        <f t="shared" si="76"/>
        <v>7.7331880294999715</v>
      </c>
      <c r="K719" s="25">
        <f t="shared" si="71"/>
        <v>3.1219023854021349E-2</v>
      </c>
      <c r="L719" s="37">
        <f t="shared" si="72"/>
        <v>2.0835770211836902E-2</v>
      </c>
      <c r="M719" s="25">
        <f t="shared" si="73"/>
        <v>0.32944245336646805</v>
      </c>
      <c r="N719" s="8">
        <f t="shared" si="74"/>
        <v>0.38227165093119236</v>
      </c>
    </row>
    <row r="720" spans="6:14" x14ac:dyDescent="0.3">
      <c r="F720" s="1">
        <v>44119</v>
      </c>
      <c r="G720" s="26">
        <v>34.628300000000003</v>
      </c>
      <c r="H720" s="52">
        <f t="shared" si="70"/>
        <v>-8.6747919934423417E-3</v>
      </c>
      <c r="I720" s="53">
        <f t="shared" si="75"/>
        <v>4.1849750307547596E-4</v>
      </c>
      <c r="J720" s="21">
        <f t="shared" si="76"/>
        <v>7.5990249029658523</v>
      </c>
      <c r="K720" s="25">
        <f t="shared" si="71"/>
        <v>0.13716050463735119</v>
      </c>
      <c r="L720" s="37">
        <f t="shared" si="72"/>
        <v>2.0457211517591441E-2</v>
      </c>
      <c r="M720" s="25">
        <f t="shared" si="73"/>
        <v>0.32345691485709344</v>
      </c>
      <c r="N720" s="8">
        <f t="shared" si="74"/>
        <v>0.38227165093119236</v>
      </c>
    </row>
    <row r="721" spans="6:14" x14ac:dyDescent="0.3">
      <c r="F721" s="1">
        <v>44120</v>
      </c>
      <c r="G721" s="26">
        <v>34.683199999999999</v>
      </c>
      <c r="H721" s="52">
        <f t="shared" si="70"/>
        <v>1.5841530332238573E-3</v>
      </c>
      <c r="I721" s="53">
        <f t="shared" si="75"/>
        <v>4.1290654435749728E-4</v>
      </c>
      <c r="J721" s="21">
        <f t="shared" si="76"/>
        <v>7.7862115301016104</v>
      </c>
      <c r="K721" s="25">
        <f t="shared" si="71"/>
        <v>2.5047658736258901E-2</v>
      </c>
      <c r="L721" s="37">
        <f t="shared" si="72"/>
        <v>2.0320101977044733E-2</v>
      </c>
      <c r="M721" s="25">
        <f t="shared" si="73"/>
        <v>0.32128902267175941</v>
      </c>
      <c r="N721" s="8">
        <f t="shared" si="74"/>
        <v>0.38227165093119236</v>
      </c>
    </row>
    <row r="722" spans="6:14" x14ac:dyDescent="0.3">
      <c r="F722" s="1">
        <v>44123</v>
      </c>
      <c r="G722" s="26">
        <v>34.360999999999997</v>
      </c>
      <c r="H722" s="52">
        <f t="shared" si="70"/>
        <v>-9.3332195571218871E-3</v>
      </c>
      <c r="I722" s="53">
        <f t="shared" si="75"/>
        <v>4.0220314932606124E-4</v>
      </c>
      <c r="J722" s="21">
        <f t="shared" si="76"/>
        <v>7.6019736750178835</v>
      </c>
      <c r="K722" s="25">
        <f t="shared" si="71"/>
        <v>0.14757115851466579</v>
      </c>
      <c r="L722" s="37">
        <f t="shared" si="72"/>
        <v>2.0055003099627315E-2</v>
      </c>
      <c r="M722" s="25">
        <f t="shared" si="73"/>
        <v>0.31709744138279528</v>
      </c>
      <c r="N722" s="8">
        <f t="shared" si="74"/>
        <v>0.38227165093119236</v>
      </c>
    </row>
    <row r="723" spans="6:14" x14ac:dyDescent="0.3">
      <c r="F723" s="1">
        <v>44124</v>
      </c>
      <c r="G723" s="26">
        <v>34.316699999999997</v>
      </c>
      <c r="H723" s="52">
        <f t="shared" si="70"/>
        <v>-1.2900841508700902E-3</v>
      </c>
      <c r="I723" s="53">
        <f t="shared" si="75"/>
        <v>4.0154081362239112E-4</v>
      </c>
      <c r="J723" s="21">
        <f t="shared" si="76"/>
        <v>7.8160565501090833</v>
      </c>
      <c r="K723" s="25">
        <f t="shared" si="71"/>
        <v>2.0398021450168898E-2</v>
      </c>
      <c r="L723" s="37">
        <f t="shared" si="72"/>
        <v>2.0038483316418713E-2</v>
      </c>
      <c r="M723" s="25">
        <f t="shared" si="73"/>
        <v>0.31683624067583838</v>
      </c>
      <c r="N723" s="8">
        <f t="shared" si="74"/>
        <v>0.38227165093119236</v>
      </c>
    </row>
    <row r="724" spans="6:14" x14ac:dyDescent="0.3">
      <c r="F724" s="1">
        <v>44125</v>
      </c>
      <c r="G724" s="26">
        <v>34.525100000000002</v>
      </c>
      <c r="H724" s="52">
        <f t="shared" ref="H724:H787" si="77">IF(LN(G724/G723)=0,0.001%,LN(G724/G723))</f>
        <v>6.0544795924774245E-3</v>
      </c>
      <c r="I724" s="53">
        <f t="shared" si="75"/>
        <v>3.9346782676434724E-4</v>
      </c>
      <c r="J724" s="21">
        <f t="shared" si="76"/>
        <v>7.7473480518693938</v>
      </c>
      <c r="K724" s="25">
        <f t="shared" si="71"/>
        <v>9.5729727796183564E-2</v>
      </c>
      <c r="L724" s="37">
        <f t="shared" si="72"/>
        <v>1.9836023461479047E-2</v>
      </c>
      <c r="M724" s="25">
        <f t="shared" si="73"/>
        <v>0.31363506929405516</v>
      </c>
      <c r="N724" s="8">
        <f t="shared" si="74"/>
        <v>0.38227165093119236</v>
      </c>
    </row>
    <row r="725" spans="6:14" x14ac:dyDescent="0.3">
      <c r="F725" s="1">
        <v>44126</v>
      </c>
      <c r="G725" s="26">
        <v>34.006100000000004</v>
      </c>
      <c r="H725" s="52">
        <f t="shared" si="77"/>
        <v>-1.5146675454506158E-2</v>
      </c>
      <c r="I725" s="53">
        <f t="shared" si="75"/>
        <v>3.9041584264051929E-4</v>
      </c>
      <c r="J725" s="21">
        <f t="shared" si="76"/>
        <v>7.2606637291355165</v>
      </c>
      <c r="K725" s="25">
        <f t="shared" ref="K725:K788" si="78">SQRT(250)*SQRT(H725^2)</f>
        <v>0.23948996707802778</v>
      </c>
      <c r="L725" s="37">
        <f t="shared" ref="L725:L788" si="79">SQRT(I725)</f>
        <v>1.9758943358401514E-2</v>
      </c>
      <c r="M725" s="25">
        <f t="shared" ref="M725:M788" si="80">L725*SQRT(250)</f>
        <v>0.3124163258540274</v>
      </c>
      <c r="N725" s="8">
        <f t="shared" ref="N725:N788" si="81">$C$12</f>
        <v>0.38227165093119236</v>
      </c>
    </row>
    <row r="726" spans="6:14" x14ac:dyDescent="0.3">
      <c r="F726" s="1">
        <v>44127</v>
      </c>
      <c r="G726" s="26">
        <v>33.709400000000002</v>
      </c>
      <c r="H726" s="52">
        <f t="shared" si="77"/>
        <v>-8.7631900736718799E-3</v>
      </c>
      <c r="I726" s="53">
        <f t="shared" ref="I726:I789" si="82">$C$7+$C$5*(H725^2)+($C$6*(I725))</f>
        <v>4.0516454482566983E-4</v>
      </c>
      <c r="J726" s="21">
        <f t="shared" ref="J726:J789" si="83">-LN(I726)-((H726^2)/I726)</f>
        <v>7.6216807145284697</v>
      </c>
      <c r="K726" s="25">
        <f t="shared" si="78"/>
        <v>0.13855820100890939</v>
      </c>
      <c r="L726" s="37">
        <f t="shared" si="79"/>
        <v>2.0128699531407137E-2</v>
      </c>
      <c r="M726" s="25">
        <f t="shared" si="80"/>
        <v>0.31826268428205257</v>
      </c>
      <c r="N726" s="8">
        <f t="shared" si="81"/>
        <v>0.38227165093119236</v>
      </c>
    </row>
    <row r="727" spans="6:14" x14ac:dyDescent="0.3">
      <c r="F727" s="1">
        <v>44130</v>
      </c>
      <c r="G727" s="26">
        <v>32.008099999999999</v>
      </c>
      <c r="H727" s="52">
        <f t="shared" si="77"/>
        <v>-5.1787734445830819E-2</v>
      </c>
      <c r="I727" s="53">
        <f t="shared" si="82"/>
        <v>4.0288363802890752E-4</v>
      </c>
      <c r="J727" s="21">
        <f t="shared" si="83"/>
        <v>1.1599296433642543</v>
      </c>
      <c r="K727" s="25">
        <f t="shared" si="78"/>
        <v>0.81883597854391632</v>
      </c>
      <c r="L727" s="37">
        <f t="shared" si="79"/>
        <v>2.0071961489324046E-2</v>
      </c>
      <c r="M727" s="25">
        <f t="shared" si="80"/>
        <v>0.31736557706724733</v>
      </c>
      <c r="N727" s="8">
        <f t="shared" si="81"/>
        <v>0.38227165093119236</v>
      </c>
    </row>
    <row r="728" spans="6:14" x14ac:dyDescent="0.3">
      <c r="F728" s="1">
        <v>44131</v>
      </c>
      <c r="G728" s="26">
        <v>31.429200000000002</v>
      </c>
      <c r="H728" s="52">
        <f t="shared" si="77"/>
        <v>-1.8251598671947804E-2</v>
      </c>
      <c r="I728" s="53">
        <f t="shared" si="82"/>
        <v>6.3190027543785332E-4</v>
      </c>
      <c r="J728" s="21">
        <f t="shared" si="83"/>
        <v>6.8396058255866672</v>
      </c>
      <c r="K728" s="25">
        <f t="shared" si="78"/>
        <v>0.28858311371329698</v>
      </c>
      <c r="L728" s="37">
        <f t="shared" si="79"/>
        <v>2.5137626686659448E-2</v>
      </c>
      <c r="M728" s="25">
        <f t="shared" si="80"/>
        <v>0.39746077650437822</v>
      </c>
      <c r="N728" s="8">
        <f t="shared" si="81"/>
        <v>0.38227165093119236</v>
      </c>
    </row>
    <row r="729" spans="6:14" x14ac:dyDescent="0.3">
      <c r="F729" s="1">
        <v>44132</v>
      </c>
      <c r="G729" s="26">
        <v>30.010999999999999</v>
      </c>
      <c r="H729" s="52">
        <f t="shared" si="77"/>
        <v>-4.61734159740236E-2</v>
      </c>
      <c r="I729" s="53">
        <f t="shared" si="82"/>
        <v>5.9835598162533187E-4</v>
      </c>
      <c r="J729" s="21">
        <f t="shared" si="83"/>
        <v>3.8582545349241455</v>
      </c>
      <c r="K729" s="25">
        <f t="shared" si="78"/>
        <v>0.73006580914158303</v>
      </c>
      <c r="L729" s="37">
        <f t="shared" si="79"/>
        <v>2.4461316023986362E-2</v>
      </c>
      <c r="M729" s="25">
        <f t="shared" si="80"/>
        <v>0.3867673660048544</v>
      </c>
      <c r="N729" s="8">
        <f t="shared" si="81"/>
        <v>0.38227165093119236</v>
      </c>
    </row>
    <row r="730" spans="6:14" x14ac:dyDescent="0.3">
      <c r="F730" s="1">
        <v>44133</v>
      </c>
      <c r="G730" s="26">
        <v>29.921600000000002</v>
      </c>
      <c r="H730" s="52">
        <f t="shared" si="77"/>
        <v>-2.9833535107087897E-3</v>
      </c>
      <c r="I730" s="53">
        <f t="shared" si="82"/>
        <v>7.3213106016452735E-4</v>
      </c>
      <c r="J730" s="21">
        <f t="shared" si="83"/>
        <v>7.2073941788036082</v>
      </c>
      <c r="K730" s="25">
        <f t="shared" si="78"/>
        <v>4.7170960796496554E-2</v>
      </c>
      <c r="L730" s="37">
        <f t="shared" si="79"/>
        <v>2.7057920470068046E-2</v>
      </c>
      <c r="M730" s="25">
        <f t="shared" si="80"/>
        <v>0.42782328716554435</v>
      </c>
      <c r="N730" s="8">
        <f t="shared" si="81"/>
        <v>0.38227165093119236</v>
      </c>
    </row>
    <row r="731" spans="6:14" x14ac:dyDescent="0.3">
      <c r="F731" s="1">
        <v>44134</v>
      </c>
      <c r="G731" s="26">
        <v>29.793800000000001</v>
      </c>
      <c r="H731" s="52">
        <f t="shared" si="77"/>
        <v>-4.2803094384065588E-3</v>
      </c>
      <c r="I731" s="53">
        <f t="shared" si="82"/>
        <v>6.4601183419480649E-4</v>
      </c>
      <c r="J731" s="21">
        <f t="shared" si="83"/>
        <v>7.3163324979055862</v>
      </c>
      <c r="K731" s="25">
        <f t="shared" si="78"/>
        <v>6.7677634578404616E-2</v>
      </c>
      <c r="L731" s="37">
        <f t="shared" si="79"/>
        <v>2.5416762858295045E-2</v>
      </c>
      <c r="M731" s="25">
        <f t="shared" si="80"/>
        <v>0.40187430690291909</v>
      </c>
      <c r="N731" s="8">
        <f t="shared" si="81"/>
        <v>0.38227165093119236</v>
      </c>
    </row>
    <row r="732" spans="6:14" x14ac:dyDescent="0.3">
      <c r="F732" s="1">
        <v>44137</v>
      </c>
      <c r="G732" s="26">
        <v>29.808599999999998</v>
      </c>
      <c r="H732" s="52">
        <f t="shared" si="77"/>
        <v>4.9662430721512355E-4</v>
      </c>
      <c r="I732" s="53">
        <f t="shared" si="82"/>
        <v>5.8122516767806554E-4</v>
      </c>
      <c r="J732" s="21">
        <f t="shared" si="83"/>
        <v>7.4499479866327567</v>
      </c>
      <c r="K732" s="25">
        <f t="shared" si="78"/>
        <v>7.852319761014916E-3</v>
      </c>
      <c r="L732" s="37">
        <f t="shared" si="79"/>
        <v>2.4108611898615514E-2</v>
      </c>
      <c r="M732" s="25">
        <f t="shared" si="80"/>
        <v>0.38119062412330706</v>
      </c>
      <c r="N732" s="8">
        <f t="shared" si="81"/>
        <v>0.38227165093119236</v>
      </c>
    </row>
    <row r="733" spans="6:14" x14ac:dyDescent="0.3">
      <c r="F733" s="1">
        <v>44138</v>
      </c>
      <c r="G733" s="26">
        <v>30.529</v>
      </c>
      <c r="H733" s="52">
        <f t="shared" si="77"/>
        <v>2.388010906167342E-2</v>
      </c>
      <c r="I733" s="53">
        <f t="shared" si="82"/>
        <v>5.3025809137309575E-4</v>
      </c>
      <c r="J733" s="21">
        <f t="shared" si="83"/>
        <v>6.4667088794839529</v>
      </c>
      <c r="K733" s="25">
        <f t="shared" si="78"/>
        <v>0.37757767704057166</v>
      </c>
      <c r="L733" s="37">
        <f t="shared" si="79"/>
        <v>2.3027333570630703E-2</v>
      </c>
      <c r="M733" s="25">
        <f t="shared" si="80"/>
        <v>0.36409411261825414</v>
      </c>
      <c r="N733" s="8">
        <f t="shared" si="81"/>
        <v>0.38227165093119236</v>
      </c>
    </row>
    <row r="734" spans="6:14" x14ac:dyDescent="0.3">
      <c r="F734" s="1">
        <v>44139</v>
      </c>
      <c r="G734" s="26">
        <v>30.767800000000001</v>
      </c>
      <c r="H734" s="52">
        <f t="shared" si="77"/>
        <v>7.7916370224862452E-3</v>
      </c>
      <c r="I734" s="53">
        <f t="shared" si="82"/>
        <v>5.4191137012315517E-4</v>
      </c>
      <c r="J734" s="21">
        <f t="shared" si="83"/>
        <v>7.408379428382923</v>
      </c>
      <c r="K734" s="25">
        <f t="shared" si="78"/>
        <v>0.1231965984617456</v>
      </c>
      <c r="L734" s="37">
        <f t="shared" si="79"/>
        <v>2.3278989886229066E-2</v>
      </c>
      <c r="M734" s="25">
        <f t="shared" si="80"/>
        <v>0.36807314834253907</v>
      </c>
      <c r="N734" s="8">
        <f t="shared" si="81"/>
        <v>0.38227165093119236</v>
      </c>
    </row>
    <row r="735" spans="6:14" x14ac:dyDescent="0.3">
      <c r="F735" s="1">
        <v>44140</v>
      </c>
      <c r="G735" s="26">
        <v>31.895099999999999</v>
      </c>
      <c r="H735" s="52">
        <f t="shared" si="77"/>
        <v>3.5983704411379575E-2</v>
      </c>
      <c r="I735" s="53">
        <f t="shared" si="82"/>
        <v>5.0565730954399977E-4</v>
      </c>
      <c r="J735" s="21">
        <f t="shared" si="83"/>
        <v>5.0289705339397361</v>
      </c>
      <c r="K735" s="25">
        <f t="shared" si="78"/>
        <v>0.56895232295103992</v>
      </c>
      <c r="L735" s="37">
        <f t="shared" si="79"/>
        <v>2.2486825243773292E-2</v>
      </c>
      <c r="M735" s="25">
        <f t="shared" si="80"/>
        <v>0.35554792558247322</v>
      </c>
      <c r="N735" s="8">
        <f t="shared" si="81"/>
        <v>0.38227165093119236</v>
      </c>
    </row>
    <row r="736" spans="6:14" x14ac:dyDescent="0.3">
      <c r="F736" s="1">
        <v>44141</v>
      </c>
      <c r="G736" s="26">
        <v>31.933399999999999</v>
      </c>
      <c r="H736" s="52">
        <f t="shared" si="77"/>
        <v>1.2000910125319743E-3</v>
      </c>
      <c r="I736" s="53">
        <f t="shared" si="82"/>
        <v>5.8734495723409153E-4</v>
      </c>
      <c r="J736" s="21">
        <f t="shared" si="83"/>
        <v>7.437446166603916</v>
      </c>
      <c r="K736" s="25">
        <f t="shared" si="78"/>
        <v>1.8975104995493562E-2</v>
      </c>
      <c r="L736" s="37">
        <f t="shared" si="79"/>
        <v>2.4235200787987944E-2</v>
      </c>
      <c r="M736" s="25">
        <f t="shared" si="80"/>
        <v>0.38319217020774687</v>
      </c>
      <c r="N736" s="8">
        <f t="shared" si="81"/>
        <v>0.38227165093119236</v>
      </c>
    </row>
    <row r="737" spans="6:14" x14ac:dyDescent="0.3">
      <c r="F737" s="1">
        <v>44144</v>
      </c>
      <c r="G737" s="26">
        <v>31.761399999999998</v>
      </c>
      <c r="H737" s="52">
        <f t="shared" si="77"/>
        <v>-5.4007679772505339E-3</v>
      </c>
      <c r="I737" s="53">
        <f t="shared" si="82"/>
        <v>5.350269691267492E-4</v>
      </c>
      <c r="J737" s="21">
        <f t="shared" si="83"/>
        <v>7.4786759738651538</v>
      </c>
      <c r="K737" s="25">
        <f t="shared" si="78"/>
        <v>8.539363961106064E-2</v>
      </c>
      <c r="L737" s="37">
        <f t="shared" si="79"/>
        <v>2.313064999360695E-2</v>
      </c>
      <c r="M737" s="25">
        <f t="shared" si="80"/>
        <v>0.36572768869978561</v>
      </c>
      <c r="N737" s="8">
        <f t="shared" si="81"/>
        <v>0.38227165093119236</v>
      </c>
    </row>
    <row r="738" spans="6:14" x14ac:dyDescent="0.3">
      <c r="F738" s="1">
        <v>44145</v>
      </c>
      <c r="G738" s="26">
        <v>31.943200000000001</v>
      </c>
      <c r="H738" s="52">
        <f t="shared" si="77"/>
        <v>5.7076096086740632E-3</v>
      </c>
      <c r="I738" s="53">
        <f t="shared" si="82"/>
        <v>4.976177493971046E-4</v>
      </c>
      <c r="J738" s="21">
        <f t="shared" si="83"/>
        <v>7.5402128217001332</v>
      </c>
      <c r="K738" s="25">
        <f t="shared" si="78"/>
        <v>9.024523179236188E-2</v>
      </c>
      <c r="L738" s="37">
        <f t="shared" si="79"/>
        <v>2.2307347430770532E-2</v>
      </c>
      <c r="M738" s="25">
        <f t="shared" si="80"/>
        <v>0.35271013218970071</v>
      </c>
      <c r="N738" s="8">
        <f t="shared" si="81"/>
        <v>0.38227165093119236</v>
      </c>
    </row>
    <row r="739" spans="6:14" x14ac:dyDescent="0.3">
      <c r="F739" s="1">
        <v>44146</v>
      </c>
      <c r="G739" s="26">
        <v>32.076799999999999</v>
      </c>
      <c r="H739" s="52">
        <f t="shared" si="77"/>
        <v>4.1737017788264124E-3</v>
      </c>
      <c r="I739" s="53">
        <f t="shared" si="82"/>
        <v>4.6941459264319014E-4</v>
      </c>
      <c r="J739" s="21">
        <f t="shared" si="83"/>
        <v>7.626914589784179</v>
      </c>
      <c r="K739" s="25">
        <f t="shared" si="78"/>
        <v>6.5992019476938946E-2</v>
      </c>
      <c r="L739" s="37">
        <f t="shared" si="79"/>
        <v>2.1665977767993536E-2</v>
      </c>
      <c r="M739" s="25">
        <f t="shared" si="80"/>
        <v>0.34256918740715364</v>
      </c>
      <c r="N739" s="8">
        <f t="shared" si="81"/>
        <v>0.38227165093119236</v>
      </c>
    </row>
    <row r="740" spans="6:14" x14ac:dyDescent="0.3">
      <c r="F740" s="1">
        <v>44147</v>
      </c>
      <c r="G740" s="26">
        <v>31.849799999999998</v>
      </c>
      <c r="H740" s="52">
        <f t="shared" si="77"/>
        <v>-7.1019248358422504E-3</v>
      </c>
      <c r="I740" s="53">
        <f t="shared" si="82"/>
        <v>4.4658181873806203E-4</v>
      </c>
      <c r="J740" s="21">
        <f t="shared" si="83"/>
        <v>7.6009470659622691</v>
      </c>
      <c r="K740" s="25">
        <f t="shared" si="78"/>
        <v>0.11229129126289467</v>
      </c>
      <c r="L740" s="37">
        <f t="shared" si="79"/>
        <v>2.1132482550284101E-2</v>
      </c>
      <c r="M740" s="25">
        <f t="shared" si="80"/>
        <v>0.33413388736330757</v>
      </c>
      <c r="N740" s="8">
        <f t="shared" si="81"/>
        <v>0.38227165093119236</v>
      </c>
    </row>
    <row r="741" spans="6:14" x14ac:dyDescent="0.3">
      <c r="F741" s="1">
        <v>44148</v>
      </c>
      <c r="G741" s="26">
        <v>32.685299999999998</v>
      </c>
      <c r="H741" s="52">
        <f t="shared" si="77"/>
        <v>2.589433298122264E-2</v>
      </c>
      <c r="I741" s="53">
        <f t="shared" si="82"/>
        <v>4.3210825221633566E-4</v>
      </c>
      <c r="J741" s="21">
        <f t="shared" si="83"/>
        <v>6.1951017736551739</v>
      </c>
      <c r="K741" s="25">
        <f t="shared" si="78"/>
        <v>0.40942535355740811</v>
      </c>
      <c r="L741" s="37">
        <f t="shared" si="79"/>
        <v>2.0787213671301298E-2</v>
      </c>
      <c r="M741" s="25">
        <f t="shared" si="80"/>
        <v>0.32867470704951407</v>
      </c>
      <c r="N741" s="8">
        <f t="shared" si="81"/>
        <v>0.38227165093119236</v>
      </c>
    </row>
    <row r="742" spans="6:14" x14ac:dyDescent="0.3">
      <c r="F742" s="1">
        <v>44151</v>
      </c>
      <c r="G742" s="26">
        <v>33.298499999999997</v>
      </c>
      <c r="H742" s="52">
        <f t="shared" si="77"/>
        <v>1.8586915381966104E-2</v>
      </c>
      <c r="I742" s="53">
        <f t="shared" si="82"/>
        <v>4.7600347970447386E-4</v>
      </c>
      <c r="J742" s="21">
        <f t="shared" si="83"/>
        <v>6.9243061961467127</v>
      </c>
      <c r="K742" s="25">
        <f t="shared" si="78"/>
        <v>0.29388493641915714</v>
      </c>
      <c r="L742" s="37">
        <f t="shared" si="79"/>
        <v>2.1817503975122221E-2</v>
      </c>
      <c r="M742" s="25">
        <f t="shared" si="80"/>
        <v>0.34496502710581906</v>
      </c>
      <c r="N742" s="8">
        <f t="shared" si="81"/>
        <v>0.38227165093119236</v>
      </c>
    </row>
    <row r="743" spans="6:14" x14ac:dyDescent="0.3">
      <c r="F743" s="1">
        <v>44152</v>
      </c>
      <c r="G743" s="26">
        <v>33.551099999999998</v>
      </c>
      <c r="H743" s="52">
        <f t="shared" si="77"/>
        <v>7.5572988386638732E-3</v>
      </c>
      <c r="I743" s="53">
        <f t="shared" si="82"/>
        <v>4.8065991705435713E-4</v>
      </c>
      <c r="J743" s="21">
        <f t="shared" si="83"/>
        <v>7.5215290015821523</v>
      </c>
      <c r="K743" s="25">
        <f t="shared" si="78"/>
        <v>0.11949138644361601</v>
      </c>
      <c r="L743" s="37">
        <f t="shared" si="79"/>
        <v>2.1923957604738181E-2</v>
      </c>
      <c r="M743" s="25">
        <f t="shared" si="80"/>
        <v>0.34664820677971098</v>
      </c>
      <c r="N743" s="8">
        <f t="shared" si="81"/>
        <v>0.38227165093119236</v>
      </c>
    </row>
    <row r="744" spans="6:14" x14ac:dyDescent="0.3">
      <c r="F744" s="1">
        <v>44153</v>
      </c>
      <c r="G744" s="26">
        <v>33.4223</v>
      </c>
      <c r="H744" s="52">
        <f t="shared" si="77"/>
        <v>-3.8463079010412856E-3</v>
      </c>
      <c r="I744" s="53">
        <f t="shared" si="82"/>
        <v>4.5866635170924928E-4</v>
      </c>
      <c r="J744" s="21">
        <f t="shared" si="83"/>
        <v>7.6549329480426511</v>
      </c>
      <c r="K744" s="25">
        <f t="shared" si="78"/>
        <v>6.0815467747959935E-2</v>
      </c>
      <c r="L744" s="37">
        <f t="shared" si="79"/>
        <v>2.1416497185796964E-2</v>
      </c>
      <c r="M744" s="25">
        <f t="shared" si="80"/>
        <v>0.33862455304852351</v>
      </c>
      <c r="N744" s="8">
        <f t="shared" si="81"/>
        <v>0.38227165093119236</v>
      </c>
    </row>
    <row r="745" spans="6:14" x14ac:dyDescent="0.3">
      <c r="F745" s="1">
        <v>44154</v>
      </c>
      <c r="G745" s="26">
        <v>33.8675</v>
      </c>
      <c r="H745" s="52">
        <f t="shared" si="77"/>
        <v>1.3232510608337245E-2</v>
      </c>
      <c r="I745" s="53">
        <f t="shared" si="82"/>
        <v>4.3815930421219437E-4</v>
      </c>
      <c r="J745" s="21">
        <f t="shared" si="83"/>
        <v>7.3333031765140904</v>
      </c>
      <c r="K745" s="25">
        <f t="shared" si="78"/>
        <v>0.20922436342342979</v>
      </c>
      <c r="L745" s="37">
        <f t="shared" si="79"/>
        <v>2.0932255115304572E-2</v>
      </c>
      <c r="M745" s="25">
        <f t="shared" si="80"/>
        <v>0.33096801364036466</v>
      </c>
      <c r="N745" s="8">
        <f t="shared" si="81"/>
        <v>0.38227165093119236</v>
      </c>
    </row>
    <row r="746" spans="6:14" x14ac:dyDescent="0.3">
      <c r="F746" s="1">
        <v>44155</v>
      </c>
      <c r="G746" s="26">
        <v>33.7879</v>
      </c>
      <c r="H746" s="52">
        <f t="shared" si="77"/>
        <v>-2.3531022425220286E-3</v>
      </c>
      <c r="I746" s="53">
        <f t="shared" si="82"/>
        <v>4.3673246016723109E-4</v>
      </c>
      <c r="J746" s="21">
        <f t="shared" si="83"/>
        <v>7.7235113207837482</v>
      </c>
      <c r="K746" s="25">
        <f t="shared" si="78"/>
        <v>3.7205813268097632E-2</v>
      </c>
      <c r="L746" s="37">
        <f t="shared" si="79"/>
        <v>2.0898144897747051E-2</v>
      </c>
      <c r="M746" s="25">
        <f t="shared" si="80"/>
        <v>0.33042868374553647</v>
      </c>
      <c r="N746" s="8">
        <f t="shared" si="81"/>
        <v>0.38227165093119236</v>
      </c>
    </row>
    <row r="747" spans="6:14" x14ac:dyDescent="0.3">
      <c r="F747" s="1">
        <v>44158</v>
      </c>
      <c r="G747" s="26">
        <v>34.302900000000001</v>
      </c>
      <c r="H747" s="52">
        <f t="shared" si="77"/>
        <v>1.5127148472628634E-2</v>
      </c>
      <c r="I747" s="53">
        <f t="shared" si="82"/>
        <v>4.2062618088448226E-4</v>
      </c>
      <c r="J747" s="21">
        <f t="shared" si="83"/>
        <v>7.2297423271246206</v>
      </c>
      <c r="K747" s="25">
        <f t="shared" si="78"/>
        <v>0.23918121838521875</v>
      </c>
      <c r="L747" s="37">
        <f t="shared" si="79"/>
        <v>2.0509173091192202E-2</v>
      </c>
      <c r="M747" s="25">
        <f t="shared" si="80"/>
        <v>0.32427849947401782</v>
      </c>
      <c r="N747" s="8">
        <f t="shared" si="81"/>
        <v>0.38227165093119236</v>
      </c>
    </row>
    <row r="748" spans="6:14" x14ac:dyDescent="0.3">
      <c r="F748" s="1">
        <v>44159</v>
      </c>
      <c r="G748" s="26">
        <v>34.771700000000003</v>
      </c>
      <c r="H748" s="52">
        <f t="shared" si="77"/>
        <v>1.3573938845311152E-2</v>
      </c>
      <c r="I748" s="53">
        <f t="shared" si="82"/>
        <v>4.2813184839009049E-4</v>
      </c>
      <c r="J748" s="21">
        <f t="shared" si="83"/>
        <v>7.3257170322820615</v>
      </c>
      <c r="K748" s="25">
        <f t="shared" si="78"/>
        <v>0.2146228178550961</v>
      </c>
      <c r="L748" s="37">
        <f t="shared" si="79"/>
        <v>2.0691347186447055E-2</v>
      </c>
      <c r="M748" s="25">
        <f t="shared" si="80"/>
        <v>0.32715892483244685</v>
      </c>
      <c r="N748" s="8">
        <f t="shared" si="81"/>
        <v>0.38227165093119236</v>
      </c>
    </row>
    <row r="749" spans="6:14" x14ac:dyDescent="0.3">
      <c r="F749" s="1">
        <v>44160</v>
      </c>
      <c r="G749" s="26">
        <v>34.287199999999999</v>
      </c>
      <c r="H749" s="52">
        <f t="shared" si="77"/>
        <v>-1.4031730867022672E-2</v>
      </c>
      <c r="I749" s="53">
        <f t="shared" si="82"/>
        <v>4.2990242700802547E-4</v>
      </c>
      <c r="J749" s="21">
        <f t="shared" si="83"/>
        <v>7.2939658744736038</v>
      </c>
      <c r="K749" s="25">
        <f t="shared" si="78"/>
        <v>0.22186114527140438</v>
      </c>
      <c r="L749" s="37">
        <f t="shared" si="79"/>
        <v>2.0734088526096955E-2</v>
      </c>
      <c r="M749" s="25">
        <f t="shared" si="80"/>
        <v>0.32783472475014958</v>
      </c>
      <c r="N749" s="8">
        <f t="shared" si="81"/>
        <v>0.38227165093119236</v>
      </c>
    </row>
    <row r="750" spans="6:14" x14ac:dyDescent="0.3">
      <c r="F750" s="1">
        <v>44162</v>
      </c>
      <c r="G750" s="26">
        <v>34.520099999999999</v>
      </c>
      <c r="H750" s="52">
        <f t="shared" si="77"/>
        <v>6.7696564012605974E-3</v>
      </c>
      <c r="I750" s="53">
        <f t="shared" si="82"/>
        <v>4.3237095809616909E-4</v>
      </c>
      <c r="J750" s="21">
        <f t="shared" si="83"/>
        <v>7.6402337479917586</v>
      </c>
      <c r="K750" s="25">
        <f t="shared" si="78"/>
        <v>0.10703766602361127</v>
      </c>
      <c r="L750" s="37">
        <f t="shared" si="79"/>
        <v>2.0793531640781203E-2</v>
      </c>
      <c r="M750" s="25">
        <f t="shared" si="80"/>
        <v>0.32877460291823374</v>
      </c>
      <c r="N750" s="8">
        <f t="shared" si="81"/>
        <v>0.38227165093119236</v>
      </c>
    </row>
    <row r="751" spans="6:14" x14ac:dyDescent="0.3">
      <c r="F751" s="1">
        <v>44165</v>
      </c>
      <c r="G751" s="26">
        <v>34.128999999999998</v>
      </c>
      <c r="H751" s="52">
        <f t="shared" si="77"/>
        <v>-1.1394300329342589E-2</v>
      </c>
      <c r="I751" s="53">
        <f t="shared" si="82"/>
        <v>4.2087161228357406E-4</v>
      </c>
      <c r="J751" s="21">
        <f t="shared" si="83"/>
        <v>7.4647036681758649</v>
      </c>
      <c r="K751" s="25">
        <f t="shared" si="78"/>
        <v>0.18015970692364638</v>
      </c>
      <c r="L751" s="37">
        <f t="shared" si="79"/>
        <v>2.0515155672906165E-2</v>
      </c>
      <c r="M751" s="25">
        <f t="shared" si="80"/>
        <v>0.32437309239653878</v>
      </c>
      <c r="N751" s="8">
        <f t="shared" si="81"/>
        <v>0.38227165093119236</v>
      </c>
    </row>
    <row r="752" spans="6:14" x14ac:dyDescent="0.3">
      <c r="F752" s="1">
        <v>44166</v>
      </c>
      <c r="G752" s="26">
        <v>34.865099999999998</v>
      </c>
      <c r="H752" s="52">
        <f t="shared" si="77"/>
        <v>2.1338866121730381E-2</v>
      </c>
      <c r="I752" s="53">
        <f t="shared" si="82"/>
        <v>4.1954984426010585E-4</v>
      </c>
      <c r="J752" s="21">
        <f t="shared" si="83"/>
        <v>6.691004954524038</v>
      </c>
      <c r="K752" s="25">
        <f t="shared" si="78"/>
        <v>0.33739709815035923</v>
      </c>
      <c r="L752" s="37">
        <f t="shared" si="79"/>
        <v>2.0482915912049874E-2</v>
      </c>
      <c r="M752" s="25">
        <f t="shared" si="80"/>
        <v>0.32386333701891368</v>
      </c>
      <c r="N752" s="8">
        <f t="shared" si="81"/>
        <v>0.38227165093119236</v>
      </c>
    </row>
    <row r="753" spans="6:14" x14ac:dyDescent="0.3">
      <c r="F753" s="1">
        <v>44167</v>
      </c>
      <c r="G753" s="26">
        <v>34.865099999999998</v>
      </c>
      <c r="H753" s="52">
        <f t="shared" si="77"/>
        <v>1.0000000000000001E-5</v>
      </c>
      <c r="I753" s="53">
        <f t="shared" si="82"/>
        <v>4.4737551123356705E-4</v>
      </c>
      <c r="J753" s="21">
        <f t="shared" si="83"/>
        <v>7.7121120226122883</v>
      </c>
      <c r="K753" s="25">
        <f t="shared" si="78"/>
        <v>1.5811388300841897E-4</v>
      </c>
      <c r="L753" s="37">
        <f t="shared" si="79"/>
        <v>2.1151253183524777E-2</v>
      </c>
      <c r="M753" s="25">
        <f t="shared" si="80"/>
        <v>0.33443067713412855</v>
      </c>
      <c r="N753" s="8">
        <f t="shared" si="81"/>
        <v>0.38227165093119236</v>
      </c>
    </row>
    <row r="754" spans="6:14" x14ac:dyDescent="0.3">
      <c r="F754" s="1">
        <v>44168</v>
      </c>
      <c r="G754" s="26">
        <v>35.058700000000002</v>
      </c>
      <c r="H754" s="52">
        <f t="shared" si="77"/>
        <v>5.5374706381954705E-3</v>
      </c>
      <c r="I754" s="53">
        <f t="shared" si="82"/>
        <v>4.2824552869059201E-4</v>
      </c>
      <c r="J754" s="21">
        <f t="shared" si="83"/>
        <v>7.684211056733373</v>
      </c>
      <c r="K754" s="25">
        <f t="shared" si="78"/>
        <v>8.7555098465019368E-2</v>
      </c>
      <c r="L754" s="37">
        <f t="shared" si="79"/>
        <v>2.0694094053390982E-2</v>
      </c>
      <c r="M754" s="25">
        <f t="shared" si="80"/>
        <v>0.32720235661230801</v>
      </c>
      <c r="N754" s="8">
        <f t="shared" si="81"/>
        <v>0.38227165093119236</v>
      </c>
    </row>
    <row r="755" spans="6:14" x14ac:dyDescent="0.3">
      <c r="F755" s="1">
        <v>44169</v>
      </c>
      <c r="G755" s="26">
        <v>35.647399999999998</v>
      </c>
      <c r="H755" s="52">
        <f t="shared" si="77"/>
        <v>1.665241341139926E-2</v>
      </c>
      <c r="I755" s="53">
        <f t="shared" si="82"/>
        <v>4.1638490143731954E-4</v>
      </c>
      <c r="J755" s="21">
        <f t="shared" si="83"/>
        <v>7.1179232296600343</v>
      </c>
      <c r="K755" s="25">
        <f t="shared" si="78"/>
        <v>0.26329777459378095</v>
      </c>
      <c r="L755" s="37">
        <f t="shared" si="79"/>
        <v>2.0405511545592763E-2</v>
      </c>
      <c r="M755" s="25">
        <f t="shared" si="80"/>
        <v>0.32263946652467967</v>
      </c>
      <c r="N755" s="8">
        <f t="shared" si="81"/>
        <v>0.38227165093119236</v>
      </c>
    </row>
    <row r="756" spans="6:14" x14ac:dyDescent="0.3">
      <c r="F756" s="1">
        <v>44172</v>
      </c>
      <c r="G756" s="26">
        <v>34.796399999999998</v>
      </c>
      <c r="H756" s="52">
        <f t="shared" si="77"/>
        <v>-2.4162279770968076E-2</v>
      </c>
      <c r="I756" s="53">
        <f t="shared" si="82"/>
        <v>4.2919353109919454E-4</v>
      </c>
      <c r="J756" s="21">
        <f t="shared" si="83"/>
        <v>6.393340356661076</v>
      </c>
      <c r="K756" s="25">
        <f t="shared" si="78"/>
        <v>0.38203918769235345</v>
      </c>
      <c r="L756" s="37">
        <f t="shared" si="79"/>
        <v>2.0716986535188813E-2</v>
      </c>
      <c r="M756" s="25">
        <f t="shared" si="80"/>
        <v>0.32756431853118351</v>
      </c>
      <c r="N756" s="8">
        <f t="shared" si="81"/>
        <v>0.38227165093119236</v>
      </c>
    </row>
    <row r="757" spans="6:14" x14ac:dyDescent="0.3">
      <c r="F757" s="1">
        <v>44173</v>
      </c>
      <c r="G757" s="26">
        <v>35.5334</v>
      </c>
      <c r="H757" s="52">
        <f t="shared" si="77"/>
        <v>2.095916608105779E-2</v>
      </c>
      <c r="I757" s="53">
        <f t="shared" si="82"/>
        <v>4.661029659067267E-4</v>
      </c>
      <c r="J757" s="21">
        <f t="shared" si="83"/>
        <v>6.728637036753411</v>
      </c>
      <c r="K757" s="25">
        <f t="shared" si="78"/>
        <v>0.33139351336943945</v>
      </c>
      <c r="L757" s="37">
        <f t="shared" si="79"/>
        <v>2.15894179149584E-2</v>
      </c>
      <c r="M757" s="25">
        <f t="shared" si="80"/>
        <v>0.34135866984255969</v>
      </c>
      <c r="N757" s="8">
        <f t="shared" si="81"/>
        <v>0.38227165093119236</v>
      </c>
    </row>
    <row r="758" spans="6:14" x14ac:dyDescent="0.3">
      <c r="F758" s="1">
        <v>44174</v>
      </c>
      <c r="G758" s="26">
        <v>35.365400000000001</v>
      </c>
      <c r="H758" s="52">
        <f t="shared" si="77"/>
        <v>-4.7391581926511731E-3</v>
      </c>
      <c r="I758" s="53">
        <f t="shared" si="82"/>
        <v>4.8142547470233707E-4</v>
      </c>
      <c r="J758" s="21">
        <f t="shared" si="83"/>
        <v>7.5921067855254289</v>
      </c>
      <c r="K758" s="25">
        <f t="shared" si="78"/>
        <v>7.4932670403123777E-2</v>
      </c>
      <c r="L758" s="37">
        <f t="shared" si="79"/>
        <v>2.1941410043621559E-2</v>
      </c>
      <c r="M758" s="25">
        <f t="shared" si="80"/>
        <v>0.34692415406769278</v>
      </c>
      <c r="N758" s="8">
        <f t="shared" si="81"/>
        <v>0.38227165093119236</v>
      </c>
    </row>
    <row r="759" spans="6:14" x14ac:dyDescent="0.3">
      <c r="F759" s="1">
        <v>44175</v>
      </c>
      <c r="G759" s="26">
        <v>35.676900000000003</v>
      </c>
      <c r="H759" s="52">
        <f t="shared" si="77"/>
        <v>8.7694794873237891E-3</v>
      </c>
      <c r="I759" s="53">
        <f t="shared" si="82"/>
        <v>4.5618027303109745E-4</v>
      </c>
      <c r="J759" s="21">
        <f t="shared" si="83"/>
        <v>7.5240405179638312</v>
      </c>
      <c r="K759" s="25">
        <f t="shared" si="78"/>
        <v>0.13865764537034436</v>
      </c>
      <c r="L759" s="37">
        <f t="shared" si="79"/>
        <v>2.1358377116042722E-2</v>
      </c>
      <c r="M759" s="25">
        <f t="shared" si="80"/>
        <v>0.33770559405756717</v>
      </c>
      <c r="N759" s="8">
        <f t="shared" si="81"/>
        <v>0.38227165093119236</v>
      </c>
    </row>
    <row r="760" spans="6:14" x14ac:dyDescent="0.3">
      <c r="F760" s="1">
        <v>44176</v>
      </c>
      <c r="G760" s="26">
        <v>35.420400000000001</v>
      </c>
      <c r="H760" s="52">
        <f t="shared" si="77"/>
        <v>-7.215495183462259E-3</v>
      </c>
      <c r="I760" s="53">
        <f t="shared" si="82"/>
        <v>4.4176635629251189E-4</v>
      </c>
      <c r="J760" s="21">
        <f t="shared" si="83"/>
        <v>7.6068766921553683</v>
      </c>
      <c r="K760" s="25">
        <f t="shared" si="78"/>
        <v>0.11408699612857622</v>
      </c>
      <c r="L760" s="37">
        <f t="shared" si="79"/>
        <v>2.1018238658187128E-2</v>
      </c>
      <c r="M760" s="25">
        <f t="shared" si="80"/>
        <v>0.33232753282436284</v>
      </c>
      <c r="N760" s="8">
        <f t="shared" si="81"/>
        <v>0.38227165093119236</v>
      </c>
    </row>
    <row r="761" spans="6:14" x14ac:dyDescent="0.3">
      <c r="F761" s="1">
        <v>44179</v>
      </c>
      <c r="G761" s="26">
        <v>35.810600000000001</v>
      </c>
      <c r="H761" s="52">
        <f t="shared" si="77"/>
        <v>1.095601362062539E-2</v>
      </c>
      <c r="I761" s="53">
        <f t="shared" si="82"/>
        <v>4.2858299415375221E-4</v>
      </c>
      <c r="J761" s="21">
        <f t="shared" si="83"/>
        <v>7.474953831111109</v>
      </c>
      <c r="K761" s="25">
        <f t="shared" si="78"/>
        <v>0.17322978558502075</v>
      </c>
      <c r="L761" s="37">
        <f t="shared" si="79"/>
        <v>2.0702246113737326E-2</v>
      </c>
      <c r="M761" s="25">
        <f t="shared" si="80"/>
        <v>0.32733125200389596</v>
      </c>
      <c r="N761" s="8">
        <f t="shared" si="81"/>
        <v>0.38227165093119236</v>
      </c>
    </row>
    <row r="762" spans="6:14" x14ac:dyDescent="0.3">
      <c r="F762" s="1">
        <v>44180</v>
      </c>
      <c r="G762" s="26">
        <v>36.457299999999996</v>
      </c>
      <c r="H762" s="52">
        <f t="shared" si="77"/>
        <v>1.7897773784541483E-2</v>
      </c>
      <c r="I762" s="53">
        <f t="shared" si="82"/>
        <v>4.2455808950119314E-4</v>
      </c>
      <c r="J762" s="21">
        <f t="shared" si="83"/>
        <v>7.0099588271882034</v>
      </c>
      <c r="K762" s="25">
        <f t="shared" si="78"/>
        <v>0.28298865102801402</v>
      </c>
      <c r="L762" s="37">
        <f t="shared" si="79"/>
        <v>2.0604807436644321E-2</v>
      </c>
      <c r="M762" s="25">
        <f t="shared" si="80"/>
        <v>0.32579061124485814</v>
      </c>
      <c r="N762" s="8">
        <f t="shared" si="81"/>
        <v>0.38227165093119236</v>
      </c>
    </row>
    <row r="763" spans="6:14" x14ac:dyDescent="0.3">
      <c r="F763" s="1">
        <v>44181</v>
      </c>
      <c r="G763" s="26">
        <v>36.522100000000002</v>
      </c>
      <c r="H763" s="52">
        <f t="shared" si="77"/>
        <v>1.7758440609149289E-3</v>
      </c>
      <c r="I763" s="53">
        <f t="shared" si="82"/>
        <v>4.3923250928270575E-4</v>
      </c>
      <c r="J763" s="21">
        <f t="shared" si="83"/>
        <v>7.723301804388659</v>
      </c>
      <c r="K763" s="25">
        <f t="shared" si="78"/>
        <v>2.8078560008869869E-2</v>
      </c>
      <c r="L763" s="37">
        <f t="shared" si="79"/>
        <v>2.0957874636582444E-2</v>
      </c>
      <c r="M763" s="25">
        <f t="shared" si="80"/>
        <v>0.33137309383937075</v>
      </c>
      <c r="N763" s="8">
        <f t="shared" si="81"/>
        <v>0.38227165093119236</v>
      </c>
    </row>
    <row r="764" spans="6:14" x14ac:dyDescent="0.3">
      <c r="F764" s="1">
        <v>44182</v>
      </c>
      <c r="G764" s="26">
        <v>36.937899999999999</v>
      </c>
      <c r="H764" s="52">
        <f t="shared" si="77"/>
        <v>1.1320567399123177E-2</v>
      </c>
      <c r="I764" s="53">
        <f t="shared" si="82"/>
        <v>4.2232005088165984E-4</v>
      </c>
      <c r="J764" s="21">
        <f t="shared" si="83"/>
        <v>7.4662918441939423</v>
      </c>
      <c r="K764" s="25">
        <f t="shared" si="78"/>
        <v>0.17899388693338839</v>
      </c>
      <c r="L764" s="37">
        <f t="shared" si="79"/>
        <v>2.0550427024314113E-2</v>
      </c>
      <c r="M764" s="25">
        <f t="shared" si="80"/>
        <v>0.32493078142954529</v>
      </c>
      <c r="N764" s="8">
        <f t="shared" si="81"/>
        <v>0.38227165093119236</v>
      </c>
    </row>
    <row r="765" spans="6:14" x14ac:dyDescent="0.3">
      <c r="F765" s="1">
        <v>44183</v>
      </c>
      <c r="G765" s="26">
        <v>36.052300000000002</v>
      </c>
      <c r="H765" s="52">
        <f t="shared" si="77"/>
        <v>-2.4267462237697969E-2</v>
      </c>
      <c r="I765" s="53">
        <f t="shared" si="82"/>
        <v>4.2050517595758265E-4</v>
      </c>
      <c r="J765" s="21">
        <f t="shared" si="83"/>
        <v>6.373572260356414</v>
      </c>
      <c r="K765" s="25">
        <f t="shared" si="78"/>
        <v>0.38370226851626016</v>
      </c>
      <c r="L765" s="37">
        <f t="shared" si="79"/>
        <v>2.0506222859356198E-2</v>
      </c>
      <c r="M765" s="25">
        <f t="shared" si="80"/>
        <v>0.32423185221288126</v>
      </c>
      <c r="N765" s="8">
        <f t="shared" si="81"/>
        <v>0.38227165093119236</v>
      </c>
    </row>
    <row r="766" spans="6:14" x14ac:dyDescent="0.3">
      <c r="F766" s="1">
        <v>44186</v>
      </c>
      <c r="G766" s="26">
        <v>36.122100000000003</v>
      </c>
      <c r="H766" s="52">
        <f t="shared" si="77"/>
        <v>1.9342044204316406E-3</v>
      </c>
      <c r="I766" s="53">
        <f t="shared" si="82"/>
        <v>4.5993381516009225E-4</v>
      </c>
      <c r="J766" s="21">
        <f t="shared" si="83"/>
        <v>7.676293860889202</v>
      </c>
      <c r="K766" s="25">
        <f t="shared" si="78"/>
        <v>3.0582457144649522E-2</v>
      </c>
      <c r="L766" s="37">
        <f t="shared" si="79"/>
        <v>2.1446067591987399E-2</v>
      </c>
      <c r="M766" s="25">
        <f t="shared" si="80"/>
        <v>0.33909210222301411</v>
      </c>
      <c r="N766" s="8">
        <f t="shared" si="81"/>
        <v>0.38227165093119236</v>
      </c>
    </row>
    <row r="767" spans="6:14" x14ac:dyDescent="0.3">
      <c r="F767" s="1">
        <v>44187</v>
      </c>
      <c r="G767" s="26">
        <v>35.959000000000003</v>
      </c>
      <c r="H767" s="52">
        <f t="shared" si="77"/>
        <v>-4.5254658531870811E-3</v>
      </c>
      <c r="I767" s="53">
        <f t="shared" si="82"/>
        <v>4.3814606669572256E-4</v>
      </c>
      <c r="J767" s="21">
        <f t="shared" si="83"/>
        <v>7.6862161770889168</v>
      </c>
      <c r="K767" s="25">
        <f t="shared" si="78"/>
        <v>7.1553897846941703E-2</v>
      </c>
      <c r="L767" s="37">
        <f t="shared" si="79"/>
        <v>2.0931938913911499E-2</v>
      </c>
      <c r="M767" s="25">
        <f t="shared" si="80"/>
        <v>0.33096301405735751</v>
      </c>
      <c r="N767" s="8">
        <f t="shared" si="81"/>
        <v>0.38227165093119236</v>
      </c>
    </row>
    <row r="768" spans="6:14" x14ac:dyDescent="0.3">
      <c r="F768" s="1">
        <v>44188</v>
      </c>
      <c r="G768" s="26">
        <v>36.289200000000001</v>
      </c>
      <c r="H768" s="52">
        <f t="shared" si="77"/>
        <v>9.1407758011512515E-3</v>
      </c>
      <c r="I768" s="53">
        <f t="shared" si="82"/>
        <v>4.2302688137131964E-4</v>
      </c>
      <c r="J768" s="21">
        <f t="shared" si="83"/>
        <v>7.5705607115096782</v>
      </c>
      <c r="K768" s="25">
        <f t="shared" si="78"/>
        <v>0.14452835556294161</v>
      </c>
      <c r="L768" s="37">
        <f t="shared" si="79"/>
        <v>2.0567617299320787E-2</v>
      </c>
      <c r="M768" s="25">
        <f t="shared" si="80"/>
        <v>0.32520258354267406</v>
      </c>
      <c r="N768" s="8">
        <f t="shared" si="81"/>
        <v>0.38227165093119236</v>
      </c>
    </row>
    <row r="769" spans="6:14" x14ac:dyDescent="0.3">
      <c r="F769" s="1">
        <v>44189</v>
      </c>
      <c r="G769" s="26">
        <v>36.086799999999997</v>
      </c>
      <c r="H769" s="52">
        <f t="shared" si="77"/>
        <v>-5.5930288389055925E-3</v>
      </c>
      <c r="I769" s="53">
        <f t="shared" si="82"/>
        <v>4.1709317153336797E-4</v>
      </c>
      <c r="J769" s="21">
        <f t="shared" si="83"/>
        <v>7.7072009672024375</v>
      </c>
      <c r="K769" s="25">
        <f t="shared" si="78"/>
        <v>8.8433550749743225E-2</v>
      </c>
      <c r="L769" s="37">
        <f t="shared" si="79"/>
        <v>2.0422859044055705E-2</v>
      </c>
      <c r="M769" s="25">
        <f t="shared" si="80"/>
        <v>0.32291375455892551</v>
      </c>
      <c r="N769" s="8">
        <f t="shared" si="81"/>
        <v>0.38227165093119236</v>
      </c>
    </row>
    <row r="770" spans="6:14" x14ac:dyDescent="0.3">
      <c r="F770" s="1">
        <v>44193</v>
      </c>
      <c r="G770" s="26">
        <v>36.017000000000003</v>
      </c>
      <c r="H770" s="52">
        <f t="shared" si="77"/>
        <v>-1.9360982861827427E-3</v>
      </c>
      <c r="I770" s="53">
        <f t="shared" si="82"/>
        <v>4.0794180551398775E-4</v>
      </c>
      <c r="J770" s="21">
        <f t="shared" si="83"/>
        <v>7.79519727407021</v>
      </c>
      <c r="K770" s="25">
        <f t="shared" si="78"/>
        <v>3.0612401791429864E-2</v>
      </c>
      <c r="L770" s="37">
        <f t="shared" si="79"/>
        <v>2.0197569297170086E-2</v>
      </c>
      <c r="M770" s="25">
        <f t="shared" si="80"/>
        <v>0.31935161089071856</v>
      </c>
      <c r="N770" s="8">
        <f t="shared" si="81"/>
        <v>0.38227165093119236</v>
      </c>
    </row>
    <row r="771" spans="6:14" x14ac:dyDescent="0.3">
      <c r="F771" s="1">
        <v>44194</v>
      </c>
      <c r="G771" s="26">
        <v>35.3506</v>
      </c>
      <c r="H771" s="52">
        <f t="shared" si="77"/>
        <v>-1.8675683892083274E-2</v>
      </c>
      <c r="I771" s="53">
        <f t="shared" si="82"/>
        <v>3.9852985823663378E-4</v>
      </c>
      <c r="J771" s="21">
        <f t="shared" si="83"/>
        <v>6.9525586558753112</v>
      </c>
      <c r="K771" s="25">
        <f t="shared" si="78"/>
        <v>0.2952884898015069</v>
      </c>
      <c r="L771" s="37">
        <f t="shared" si="79"/>
        <v>1.9963212623138434E-2</v>
      </c>
      <c r="M771" s="25">
        <f t="shared" si="80"/>
        <v>0.31564610651671032</v>
      </c>
      <c r="N771" s="8">
        <f t="shared" si="81"/>
        <v>0.38227165093119236</v>
      </c>
    </row>
    <row r="772" spans="6:14" x14ac:dyDescent="0.3">
      <c r="F772" s="1">
        <v>44195</v>
      </c>
      <c r="G772" s="26">
        <v>35.844900000000003</v>
      </c>
      <c r="H772" s="52">
        <f t="shared" si="77"/>
        <v>1.3885932187149305E-2</v>
      </c>
      <c r="I772" s="53">
        <f t="shared" si="82"/>
        <v>4.2191957259638912E-4</v>
      </c>
      <c r="J772" s="21">
        <f t="shared" si="83"/>
        <v>7.3136914209024715</v>
      </c>
      <c r="K772" s="25">
        <f t="shared" si="78"/>
        <v>0.21955586573017644</v>
      </c>
      <c r="L772" s="37">
        <f t="shared" si="79"/>
        <v>2.0540680918518479E-2</v>
      </c>
      <c r="M772" s="25">
        <f t="shared" si="80"/>
        <v>0.32477668196638942</v>
      </c>
      <c r="N772" s="8">
        <f t="shared" si="81"/>
        <v>0.38227165093119236</v>
      </c>
    </row>
    <row r="773" spans="6:14" x14ac:dyDescent="0.3">
      <c r="F773" s="1">
        <v>44196</v>
      </c>
      <c r="G773" s="26">
        <v>36.235100000000003</v>
      </c>
      <c r="H773" s="52">
        <f t="shared" si="77"/>
        <v>1.0826964808523789E-2</v>
      </c>
      <c r="I773" s="53">
        <f t="shared" si="82"/>
        <v>4.2592765096577064E-4</v>
      </c>
      <c r="J773" s="21">
        <f t="shared" si="83"/>
        <v>7.486022564796448</v>
      </c>
      <c r="K773" s="25">
        <f t="shared" si="78"/>
        <v>0.17118934470711997</v>
      </c>
      <c r="L773" s="37">
        <f t="shared" si="79"/>
        <v>2.0638014705047836E-2</v>
      </c>
      <c r="M773" s="25">
        <f t="shared" si="80"/>
        <v>0.32631566425999636</v>
      </c>
      <c r="N773" s="8">
        <f t="shared" si="81"/>
        <v>0.38227165093119236</v>
      </c>
    </row>
    <row r="774" spans="6:14" x14ac:dyDescent="0.3">
      <c r="F774" s="1">
        <v>44200</v>
      </c>
      <c r="G774" s="26">
        <v>35.8401</v>
      </c>
      <c r="H774" s="52">
        <f t="shared" si="77"/>
        <v>-1.0960884038688525E-2</v>
      </c>
      <c r="I774" s="53">
        <f t="shared" si="82"/>
        <v>4.2228578022413546E-4</v>
      </c>
      <c r="J774" s="21">
        <f t="shared" si="83"/>
        <v>7.4853266716974867</v>
      </c>
      <c r="K774" s="25">
        <f t="shared" si="78"/>
        <v>0.17330679365620441</v>
      </c>
      <c r="L774" s="37">
        <f t="shared" si="79"/>
        <v>2.0549593188774699E-2</v>
      </c>
      <c r="M774" s="25">
        <f t="shared" si="80"/>
        <v>0.32491759733205261</v>
      </c>
      <c r="N774" s="8">
        <f t="shared" si="81"/>
        <v>0.38227165093119236</v>
      </c>
    </row>
    <row r="775" spans="6:14" x14ac:dyDescent="0.3">
      <c r="F775" s="1">
        <v>44201</v>
      </c>
      <c r="G775" s="26">
        <v>36.319600000000001</v>
      </c>
      <c r="H775" s="52">
        <f t="shared" si="77"/>
        <v>1.3290162175179091E-2</v>
      </c>
      <c r="I775" s="53">
        <f t="shared" si="82"/>
        <v>4.1976919504199965E-4</v>
      </c>
      <c r="J775" s="21">
        <f t="shared" si="83"/>
        <v>7.3550304676037106</v>
      </c>
      <c r="K775" s="25">
        <f t="shared" si="78"/>
        <v>0.21013591473291818</v>
      </c>
      <c r="L775" s="37">
        <f t="shared" si="79"/>
        <v>2.0488269693705218E-2</v>
      </c>
      <c r="M775" s="25">
        <f t="shared" si="80"/>
        <v>0.32394798773954425</v>
      </c>
      <c r="N775" s="8">
        <f t="shared" si="81"/>
        <v>0.38227165093119236</v>
      </c>
    </row>
    <row r="776" spans="6:14" x14ac:dyDescent="0.3">
      <c r="F776" s="1">
        <v>44202</v>
      </c>
      <c r="G776" s="26">
        <v>36.621400000000001</v>
      </c>
      <c r="H776" s="52">
        <f t="shared" si="77"/>
        <v>8.2752285341612178E-3</v>
      </c>
      <c r="I776" s="53">
        <f t="shared" si="82"/>
        <v>4.22855008058136E-4</v>
      </c>
      <c r="J776" s="21">
        <f t="shared" si="83"/>
        <v>7.6065358463693915</v>
      </c>
      <c r="K776" s="25">
        <f t="shared" si="78"/>
        <v>0.13084285163182971</v>
      </c>
      <c r="L776" s="37">
        <f t="shared" si="79"/>
        <v>2.0563438624367669E-2</v>
      </c>
      <c r="M776" s="25">
        <f t="shared" si="80"/>
        <v>0.32513651289040735</v>
      </c>
      <c r="N776" s="8">
        <f t="shared" si="81"/>
        <v>0.38227165093119236</v>
      </c>
    </row>
    <row r="777" spans="6:14" x14ac:dyDescent="0.3">
      <c r="F777" s="1">
        <v>44203</v>
      </c>
      <c r="G777" s="26">
        <v>37.742800000000003</v>
      </c>
      <c r="H777" s="52">
        <f t="shared" si="77"/>
        <v>3.0161960036474662E-2</v>
      </c>
      <c r="I777" s="53">
        <f t="shared" si="82"/>
        <v>4.1562698794279538E-4</v>
      </c>
      <c r="J777" s="21">
        <f t="shared" si="83"/>
        <v>5.5968754897058846</v>
      </c>
      <c r="K777" s="25">
        <f t="shared" si="78"/>
        <v>0.47690246205117626</v>
      </c>
      <c r="L777" s="37">
        <f t="shared" si="79"/>
        <v>2.0386931793254112E-2</v>
      </c>
      <c r="M777" s="25">
        <f t="shared" si="80"/>
        <v>0.32234569484591979</v>
      </c>
      <c r="N777" s="8">
        <f t="shared" si="81"/>
        <v>0.38227165093119236</v>
      </c>
    </row>
    <row r="778" spans="6:14" x14ac:dyDescent="0.3">
      <c r="F778" s="1">
        <v>44204</v>
      </c>
      <c r="G778" s="26">
        <v>38.178199999999997</v>
      </c>
      <c r="H778" s="52">
        <f t="shared" si="77"/>
        <v>1.1469943056865011E-2</v>
      </c>
      <c r="I778" s="53">
        <f t="shared" si="82"/>
        <v>4.8463476176348899E-4</v>
      </c>
      <c r="J778" s="21">
        <f t="shared" si="83"/>
        <v>7.3606536959908917</v>
      </c>
      <c r="K778" s="25">
        <f t="shared" si="78"/>
        <v>0.18135572346063816</v>
      </c>
      <c r="L778" s="37">
        <f t="shared" si="79"/>
        <v>2.2014421676789263E-2</v>
      </c>
      <c r="M778" s="25">
        <f t="shared" si="80"/>
        <v>0.348078569350186</v>
      </c>
      <c r="N778" s="8">
        <f t="shared" si="81"/>
        <v>0.38227165093119236</v>
      </c>
    </row>
    <row r="779" spans="6:14" x14ac:dyDescent="0.3">
      <c r="F779" s="1">
        <v>44207</v>
      </c>
      <c r="G779" s="26">
        <v>37.3919</v>
      </c>
      <c r="H779" s="52">
        <f t="shared" si="77"/>
        <v>-2.0810568660011405E-2</v>
      </c>
      <c r="I779" s="53">
        <f t="shared" si="82"/>
        <v>4.6828926443148917E-4</v>
      </c>
      <c r="J779" s="21">
        <f t="shared" si="83"/>
        <v>6.7416118610583675</v>
      </c>
      <c r="K779" s="25">
        <f t="shared" si="78"/>
        <v>0.32904398184477135</v>
      </c>
      <c r="L779" s="37">
        <f t="shared" si="79"/>
        <v>2.1639992246567215E-2</v>
      </c>
      <c r="M779" s="25">
        <f t="shared" si="80"/>
        <v>0.34215832023768222</v>
      </c>
      <c r="N779" s="8">
        <f t="shared" si="81"/>
        <v>0.38227165093119236</v>
      </c>
    </row>
    <row r="780" spans="6:14" x14ac:dyDescent="0.3">
      <c r="F780" s="1">
        <v>44208</v>
      </c>
      <c r="G780" s="26">
        <v>37.946199999999997</v>
      </c>
      <c r="H780" s="52">
        <f t="shared" si="77"/>
        <v>1.4715263651737471E-2</v>
      </c>
      <c r="I780" s="53">
        <f t="shared" si="82"/>
        <v>4.8254161311141858E-4</v>
      </c>
      <c r="J780" s="21">
        <f t="shared" si="83"/>
        <v>7.1876966384113814</v>
      </c>
      <c r="K780" s="25">
        <f t="shared" si="78"/>
        <v>0.23266874754688585</v>
      </c>
      <c r="L780" s="37">
        <f t="shared" si="79"/>
        <v>2.1966829837539566E-2</v>
      </c>
      <c r="M780" s="25">
        <f t="shared" si="80"/>
        <v>0.34732607629985779</v>
      </c>
      <c r="N780" s="8">
        <f t="shared" si="81"/>
        <v>0.38227165093119236</v>
      </c>
    </row>
    <row r="781" spans="6:14" x14ac:dyDescent="0.3">
      <c r="F781" s="1">
        <v>44209</v>
      </c>
      <c r="G781" s="26">
        <v>35.216999999999999</v>
      </c>
      <c r="H781" s="52">
        <f t="shared" si="77"/>
        <v>-7.4640446511319875E-2</v>
      </c>
      <c r="I781" s="53">
        <f t="shared" si="82"/>
        <v>4.7422141570242679E-4</v>
      </c>
      <c r="J781" s="21">
        <f t="shared" si="83"/>
        <v>-4.0942545857454853</v>
      </c>
      <c r="K781" s="25">
        <f t="shared" si="78"/>
        <v>1.1801690827386984</v>
      </c>
      <c r="L781" s="37">
        <f t="shared" si="79"/>
        <v>2.177662544340667E-2</v>
      </c>
      <c r="M781" s="25">
        <f t="shared" si="80"/>
        <v>0.34431868076769617</v>
      </c>
      <c r="N781" s="8">
        <f t="shared" si="81"/>
        <v>0.38227165093119236</v>
      </c>
    </row>
    <row r="782" spans="6:14" x14ac:dyDescent="0.3">
      <c r="F782" s="1">
        <v>44210</v>
      </c>
      <c r="G782" s="26">
        <v>36.215400000000002</v>
      </c>
      <c r="H782" s="52">
        <f t="shared" si="77"/>
        <v>2.7955522168836035E-2</v>
      </c>
      <c r="I782" s="53">
        <f t="shared" si="82"/>
        <v>9.4217279400153229E-4</v>
      </c>
      <c r="J782" s="21">
        <f t="shared" si="83"/>
        <v>6.137844275813066</v>
      </c>
      <c r="K782" s="25">
        <f t="shared" si="78"/>
        <v>0.44201561616426038</v>
      </c>
      <c r="L782" s="37">
        <f t="shared" si="79"/>
        <v>3.0694833343765403E-2</v>
      </c>
      <c r="M782" s="25">
        <f t="shared" si="80"/>
        <v>0.48532792882790404</v>
      </c>
      <c r="N782" s="8">
        <f t="shared" si="81"/>
        <v>0.38227165093119236</v>
      </c>
    </row>
    <row r="783" spans="6:14" x14ac:dyDescent="0.3">
      <c r="F783" s="1">
        <v>44211</v>
      </c>
      <c r="G783" s="26">
        <v>36.714700000000001</v>
      </c>
      <c r="H783" s="52">
        <f t="shared" si="77"/>
        <v>1.3692777089603947E-2</v>
      </c>
      <c r="I783" s="53">
        <f t="shared" si="82"/>
        <v>8.7449373323691005E-4</v>
      </c>
      <c r="J783" s="21">
        <f t="shared" si="83"/>
        <v>6.8274646428778576</v>
      </c>
      <c r="K783" s="25">
        <f t="shared" si="78"/>
        <v>0.2165018154805998</v>
      </c>
      <c r="L783" s="37">
        <f t="shared" si="79"/>
        <v>2.9571840207144873E-2</v>
      </c>
      <c r="M783" s="25">
        <f t="shared" si="80"/>
        <v>0.46757184828561643</v>
      </c>
      <c r="N783" s="8">
        <f t="shared" si="81"/>
        <v>0.38227165093119236</v>
      </c>
    </row>
    <row r="784" spans="6:14" x14ac:dyDescent="0.3">
      <c r="F784" s="1">
        <v>44215</v>
      </c>
      <c r="G784" s="26">
        <v>37.011499999999998</v>
      </c>
      <c r="H784" s="52">
        <f t="shared" si="77"/>
        <v>8.0514553404266009E-3</v>
      </c>
      <c r="I784" s="53">
        <f t="shared" si="82"/>
        <v>7.7030815106376343E-4</v>
      </c>
      <c r="J784" s="21">
        <f t="shared" si="83"/>
        <v>7.0845640823300515</v>
      </c>
      <c r="K784" s="25">
        <f t="shared" si="78"/>
        <v>0.12730468677437218</v>
      </c>
      <c r="L784" s="37">
        <f t="shared" si="79"/>
        <v>2.7754425792362619E-2</v>
      </c>
      <c r="M784" s="25">
        <f t="shared" si="80"/>
        <v>0.43883600326994687</v>
      </c>
      <c r="N784" s="8">
        <f t="shared" si="81"/>
        <v>0.38227165093119236</v>
      </c>
    </row>
    <row r="785" spans="6:14" x14ac:dyDescent="0.3">
      <c r="F785" s="1">
        <v>44216</v>
      </c>
      <c r="G785" s="26">
        <v>38.093600000000002</v>
      </c>
      <c r="H785" s="52">
        <f t="shared" si="77"/>
        <v>2.8817613856616613E-2</v>
      </c>
      <c r="I785" s="53">
        <f t="shared" si="82"/>
        <v>6.8005563343961786E-4</v>
      </c>
      <c r="J785" s="21">
        <f t="shared" si="83"/>
        <v>6.0721786974782708</v>
      </c>
      <c r="K785" s="25">
        <f t="shared" si="78"/>
        <v>0.45564648259068724</v>
      </c>
      <c r="L785" s="37">
        <f t="shared" si="79"/>
        <v>2.6077876321503213E-2</v>
      </c>
      <c r="M785" s="25">
        <f t="shared" si="80"/>
        <v>0.41232742858061783</v>
      </c>
      <c r="N785" s="8">
        <f t="shared" si="81"/>
        <v>0.38227165093119236</v>
      </c>
    </row>
    <row r="786" spans="6:14" x14ac:dyDescent="0.3">
      <c r="F786" s="1">
        <v>44217</v>
      </c>
      <c r="G786" s="26">
        <v>38.0199</v>
      </c>
      <c r="H786" s="52">
        <f t="shared" si="77"/>
        <v>-1.9365821577881283E-3</v>
      </c>
      <c r="I786" s="53">
        <f t="shared" si="82"/>
        <v>6.7910097475547889E-4</v>
      </c>
      <c r="J786" s="21">
        <f t="shared" si="83"/>
        <v>7.2892182079214933</v>
      </c>
      <c r="K786" s="25">
        <f t="shared" si="78"/>
        <v>3.0620052473270369E-2</v>
      </c>
      <c r="L786" s="37">
        <f t="shared" si="79"/>
        <v>2.6059565897295352E-2</v>
      </c>
      <c r="M786" s="25">
        <f t="shared" si="80"/>
        <v>0.41203791535351419</v>
      </c>
      <c r="N786" s="8">
        <f t="shared" si="81"/>
        <v>0.38227165093119236</v>
      </c>
    </row>
    <row r="787" spans="6:14" x14ac:dyDescent="0.3">
      <c r="F787" s="1">
        <v>44218</v>
      </c>
      <c r="G787" s="26">
        <v>37.545200000000001</v>
      </c>
      <c r="H787" s="52">
        <f t="shared" si="77"/>
        <v>-1.256416638352646E-2</v>
      </c>
      <c r="I787" s="53">
        <f t="shared" si="82"/>
        <v>6.0514781598237422E-4</v>
      </c>
      <c r="J787" s="21">
        <f t="shared" si="83"/>
        <v>7.1491787681882286</v>
      </c>
      <c r="K787" s="25">
        <f t="shared" si="78"/>
        <v>0.19865691336632132</v>
      </c>
      <c r="L787" s="37">
        <f t="shared" si="79"/>
        <v>2.4599752356118835E-2</v>
      </c>
      <c r="M787" s="25">
        <f t="shared" si="80"/>
        <v>0.38895623660714523</v>
      </c>
      <c r="N787" s="8">
        <f t="shared" si="81"/>
        <v>0.38227165093119236</v>
      </c>
    </row>
    <row r="788" spans="6:14" x14ac:dyDescent="0.3">
      <c r="F788" s="1">
        <v>44221</v>
      </c>
      <c r="G788" s="26">
        <v>37.416400000000003</v>
      </c>
      <c r="H788" s="52">
        <f t="shared" ref="H788:H851" si="84">IF(LN(G788/G787)=0,0.001%,LN(G788/G787))</f>
        <v>-3.4364294985810982E-3</v>
      </c>
      <c r="I788" s="53">
        <f t="shared" si="82"/>
        <v>5.624471872893045E-4</v>
      </c>
      <c r="J788" s="21">
        <f t="shared" si="83"/>
        <v>7.4622174836981543</v>
      </c>
      <c r="K788" s="25">
        <f t="shared" si="78"/>
        <v>5.433472117053316E-2</v>
      </c>
      <c r="L788" s="37">
        <f t="shared" si="79"/>
        <v>2.3715969035426415E-2</v>
      </c>
      <c r="M788" s="25">
        <f t="shared" si="80"/>
        <v>0.37498239534986988</v>
      </c>
      <c r="N788" s="8">
        <f t="shared" si="81"/>
        <v>0.38227165093119236</v>
      </c>
    </row>
    <row r="789" spans="6:14" x14ac:dyDescent="0.3">
      <c r="F789" s="1">
        <v>44222</v>
      </c>
      <c r="G789" s="26">
        <v>37.5944</v>
      </c>
      <c r="H789" s="52">
        <f t="shared" si="84"/>
        <v>4.7459921534610877E-3</v>
      </c>
      <c r="I789" s="53">
        <f t="shared" si="82"/>
        <v>5.1697379675813169E-4</v>
      </c>
      <c r="J789" s="21">
        <f t="shared" si="83"/>
        <v>7.5239485745880978</v>
      </c>
      <c r="K789" s="25">
        <f t="shared" ref="K789:K852" si="85">SQRT(250)*SQRT(H789^2)</f>
        <v>7.5040724811122075E-2</v>
      </c>
      <c r="L789" s="37">
        <f t="shared" ref="L789:L852" si="86">SQRT(I789)</f>
        <v>2.273705778587308E-2</v>
      </c>
      <c r="M789" s="25">
        <f t="shared" ref="M789:M852" si="87">L789*SQRT(250)</f>
        <v>0.35950444947111976</v>
      </c>
      <c r="N789" s="8">
        <f t="shared" ref="N789:N852" si="88">$C$12</f>
        <v>0.38227165093119236</v>
      </c>
    </row>
    <row r="790" spans="6:14" x14ac:dyDescent="0.3">
      <c r="F790" s="1">
        <v>44223</v>
      </c>
      <c r="G790" s="26">
        <v>36.517200000000003</v>
      </c>
      <c r="H790" s="52">
        <f t="shared" si="84"/>
        <v>-2.9071720663728751E-2</v>
      </c>
      <c r="I790" s="53">
        <f t="shared" ref="I790:I853" si="89">$C$7+$C$5*(H789^2)+($C$6*(I789))</f>
        <v>4.8327311559291045E-4</v>
      </c>
      <c r="J790" s="21">
        <f t="shared" ref="J790:J853" si="90">-LN(I790)-((H790^2)/I790)</f>
        <v>5.8860936006996978</v>
      </c>
      <c r="K790" s="25">
        <f t="shared" si="85"/>
        <v>0.4596642639878244</v>
      </c>
      <c r="L790" s="37">
        <f t="shared" si="86"/>
        <v>2.1983473692592591E-2</v>
      </c>
      <c r="M790" s="25">
        <f t="shared" si="87"/>
        <v>0.34758923875492409</v>
      </c>
      <c r="N790" s="8">
        <f t="shared" si="88"/>
        <v>0.38227165093119236</v>
      </c>
    </row>
    <row r="791" spans="6:14" x14ac:dyDescent="0.3">
      <c r="F791" s="1">
        <v>44224</v>
      </c>
      <c r="G791" s="26">
        <v>36.547600000000003</v>
      </c>
      <c r="H791" s="52">
        <f t="shared" si="84"/>
        <v>8.3213809534037617E-4</v>
      </c>
      <c r="I791" s="53">
        <f t="shared" si="89"/>
        <v>5.304596355499106E-4</v>
      </c>
      <c r="J791" s="21">
        <f t="shared" si="90"/>
        <v>7.5404613058196386</v>
      </c>
      <c r="K791" s="25">
        <f t="shared" si="85"/>
        <v>1.3157258545349682E-2</v>
      </c>
      <c r="L791" s="37">
        <f t="shared" si="86"/>
        <v>2.3031709349284318E-2</v>
      </c>
      <c r="M791" s="25">
        <f t="shared" si="87"/>
        <v>0.36416329975366496</v>
      </c>
      <c r="N791" s="8">
        <f t="shared" si="88"/>
        <v>0.38227165093119236</v>
      </c>
    </row>
    <row r="792" spans="6:14" x14ac:dyDescent="0.3">
      <c r="F792" s="1">
        <v>44225</v>
      </c>
      <c r="G792" s="26">
        <v>36.037599999999998</v>
      </c>
      <c r="H792" s="52">
        <f t="shared" si="84"/>
        <v>-1.4052682717214365E-2</v>
      </c>
      <c r="I792" s="53">
        <f t="shared" si="89"/>
        <v>4.9161527322541705E-4</v>
      </c>
      <c r="J792" s="21">
        <f t="shared" si="90"/>
        <v>7.2161221749685858</v>
      </c>
      <c r="K792" s="25">
        <f t="shared" si="85"/>
        <v>0.22219242311040632</v>
      </c>
      <c r="L792" s="37">
        <f t="shared" si="86"/>
        <v>2.2172398905518028E-2</v>
      </c>
      <c r="M792" s="25">
        <f t="shared" si="87"/>
        <v>0.3505764086563074</v>
      </c>
      <c r="N792" s="8">
        <f t="shared" si="88"/>
        <v>0.38227165093119236</v>
      </c>
    </row>
    <row r="793" spans="6:14" x14ac:dyDescent="0.3">
      <c r="F793" s="1">
        <v>44228</v>
      </c>
      <c r="G793" s="26">
        <v>36.561399999999999</v>
      </c>
      <c r="H793" s="52">
        <f t="shared" si="84"/>
        <v>1.4430201221472214E-2</v>
      </c>
      <c r="I793" s="53">
        <f t="shared" si="89"/>
        <v>4.7944701587413678E-4</v>
      </c>
      <c r="J793" s="21">
        <f t="shared" si="90"/>
        <v>7.208562842986673</v>
      </c>
      <c r="K793" s="25">
        <f t="shared" si="85"/>
        <v>0.22816151477198021</v>
      </c>
      <c r="L793" s="37">
        <f t="shared" si="86"/>
        <v>2.1896278585050402E-2</v>
      </c>
      <c r="M793" s="25">
        <f t="shared" si="87"/>
        <v>0.34621056305164088</v>
      </c>
      <c r="N793" s="8">
        <f t="shared" si="88"/>
        <v>0.38227165093119236</v>
      </c>
    </row>
    <row r="794" spans="6:14" x14ac:dyDescent="0.3">
      <c r="F794" s="1">
        <v>44229</v>
      </c>
      <c r="G794" s="26">
        <v>38.153599999999997</v>
      </c>
      <c r="H794" s="52">
        <f t="shared" si="84"/>
        <v>4.2627078560262696E-2</v>
      </c>
      <c r="I794" s="53">
        <f t="shared" si="89"/>
        <v>4.7112748590788869E-4</v>
      </c>
      <c r="J794" s="21">
        <f t="shared" si="90"/>
        <v>3.8035322913885006</v>
      </c>
      <c r="K794" s="25">
        <f t="shared" si="85"/>
        <v>0.67399329124680607</v>
      </c>
      <c r="L794" s="37">
        <f t="shared" si="86"/>
        <v>2.1705471335768976E-2</v>
      </c>
      <c r="M794" s="25">
        <f t="shared" si="87"/>
        <v>0.34319363554263671</v>
      </c>
      <c r="N794" s="8">
        <f t="shared" si="88"/>
        <v>0.38227165093119236</v>
      </c>
    </row>
    <row r="795" spans="6:14" x14ac:dyDescent="0.3">
      <c r="F795" s="1">
        <v>44230</v>
      </c>
      <c r="G795" s="26">
        <v>38.4405</v>
      </c>
      <c r="H795" s="52">
        <f t="shared" si="84"/>
        <v>7.4914736719010663E-3</v>
      </c>
      <c r="I795" s="53">
        <f t="shared" si="89"/>
        <v>6.0729165132102341E-4</v>
      </c>
      <c r="J795" s="21">
        <f t="shared" si="90"/>
        <v>7.3140875223845692</v>
      </c>
      <c r="K795" s="25">
        <f t="shared" si="85"/>
        <v>0.1184505991719616</v>
      </c>
      <c r="L795" s="37">
        <f t="shared" si="86"/>
        <v>2.4643288159679977E-2</v>
      </c>
      <c r="M795" s="25">
        <f t="shared" si="87"/>
        <v>0.38964459810223961</v>
      </c>
      <c r="N795" s="8">
        <f t="shared" si="88"/>
        <v>0.38227165093119236</v>
      </c>
    </row>
    <row r="796" spans="6:14" x14ac:dyDescent="0.3">
      <c r="F796" s="1">
        <v>44231</v>
      </c>
      <c r="G796" s="26">
        <v>39.2121</v>
      </c>
      <c r="H796" s="52">
        <f t="shared" si="84"/>
        <v>1.9873781334373595E-2</v>
      </c>
      <c r="I796" s="53">
        <f t="shared" si="89"/>
        <v>5.550694251772048E-4</v>
      </c>
      <c r="J796" s="21">
        <f t="shared" si="90"/>
        <v>6.7848537866780783</v>
      </c>
      <c r="K796" s="25">
        <f t="shared" si="85"/>
        <v>0.31423207368380474</v>
      </c>
      <c r="L796" s="37">
        <f t="shared" si="86"/>
        <v>2.3559911400028753E-2</v>
      </c>
      <c r="M796" s="25">
        <f t="shared" si="87"/>
        <v>0.37251490747928623</v>
      </c>
      <c r="N796" s="8">
        <f t="shared" si="88"/>
        <v>0.38227165093119236</v>
      </c>
    </row>
    <row r="797" spans="6:14" x14ac:dyDescent="0.3">
      <c r="F797" s="1">
        <v>44232</v>
      </c>
      <c r="G797" s="26">
        <v>39.359400000000001</v>
      </c>
      <c r="H797" s="52">
        <f t="shared" si="84"/>
        <v>3.7494555294738099E-3</v>
      </c>
      <c r="I797" s="53">
        <f t="shared" si="89"/>
        <v>5.4529049756047647E-4</v>
      </c>
      <c r="J797" s="21">
        <f t="shared" si="90"/>
        <v>7.4884103642800159</v>
      </c>
      <c r="K797" s="25">
        <f t="shared" si="85"/>
        <v>5.9284097293249155E-2</v>
      </c>
      <c r="L797" s="37">
        <f t="shared" si="86"/>
        <v>2.3351456005150439E-2</v>
      </c>
      <c r="M797" s="25">
        <f t="shared" si="87"/>
        <v>0.36921893828745989</v>
      </c>
      <c r="N797" s="8">
        <f t="shared" si="88"/>
        <v>0.38227165093119236</v>
      </c>
    </row>
    <row r="798" spans="6:14" x14ac:dyDescent="0.3">
      <c r="F798" s="1">
        <v>44235</v>
      </c>
      <c r="G798" s="26">
        <v>39.5227</v>
      </c>
      <c r="H798" s="52">
        <f t="shared" si="84"/>
        <v>4.1403622186057644E-3</v>
      </c>
      <c r="I798" s="53">
        <f t="shared" si="89"/>
        <v>5.0409998576195257E-4</v>
      </c>
      <c r="J798" s="21">
        <f t="shared" si="90"/>
        <v>7.55872957759897</v>
      </c>
      <c r="K798" s="25">
        <f t="shared" si="85"/>
        <v>6.5464874744510987E-2</v>
      </c>
      <c r="L798" s="37">
        <f t="shared" si="86"/>
        <v>2.2452171070120427E-2</v>
      </c>
      <c r="M798" s="25">
        <f t="shared" si="87"/>
        <v>0.35499999498660301</v>
      </c>
      <c r="N798" s="8">
        <f t="shared" si="88"/>
        <v>0.38227165093119236</v>
      </c>
    </row>
    <row r="799" spans="6:14" x14ac:dyDescent="0.3">
      <c r="F799" s="1">
        <v>44236</v>
      </c>
      <c r="G799" s="26">
        <v>39.3506</v>
      </c>
      <c r="H799" s="52">
        <f t="shared" si="84"/>
        <v>-4.3639678604979306E-3</v>
      </c>
      <c r="I799" s="53">
        <f t="shared" si="89"/>
        <v>4.7298683338972095E-4</v>
      </c>
      <c r="J799" s="21">
        <f t="shared" si="90"/>
        <v>7.61617927342414</v>
      </c>
      <c r="K799" s="25">
        <f t="shared" si="85"/>
        <v>6.9000390374727022E-2</v>
      </c>
      <c r="L799" s="37">
        <f t="shared" si="86"/>
        <v>2.1748260468132181E-2</v>
      </c>
      <c r="M799" s="25">
        <f t="shared" si="87"/>
        <v>0.34387019112948747</v>
      </c>
      <c r="N799" s="8">
        <f t="shared" si="88"/>
        <v>0.38227165093119236</v>
      </c>
    </row>
    <row r="800" spans="6:14" x14ac:dyDescent="0.3">
      <c r="F800" s="1">
        <v>44237</v>
      </c>
      <c r="G800" s="26">
        <v>39.345700000000001</v>
      </c>
      <c r="H800" s="52">
        <f t="shared" si="84"/>
        <v>-1.2452936177001386E-4</v>
      </c>
      <c r="I800" s="53">
        <f t="shared" si="89"/>
        <v>4.4944767832544709E-4</v>
      </c>
      <c r="J800" s="21">
        <f t="shared" si="90"/>
        <v>7.707456606950652</v>
      </c>
      <c r="K800" s="25">
        <f t="shared" si="85"/>
        <v>1.9689820938017053E-3</v>
      </c>
      <c r="L800" s="37">
        <f t="shared" si="86"/>
        <v>2.1200181091807851E-2</v>
      </c>
      <c r="M800" s="25">
        <f t="shared" si="87"/>
        <v>0.33520429529074025</v>
      </c>
      <c r="N800" s="8">
        <f t="shared" si="88"/>
        <v>0.38227165093119236</v>
      </c>
    </row>
    <row r="801" spans="6:14" x14ac:dyDescent="0.3">
      <c r="F801" s="1">
        <v>44238</v>
      </c>
      <c r="G801" s="26">
        <v>39.305500000000002</v>
      </c>
      <c r="H801" s="52">
        <f t="shared" si="84"/>
        <v>-1.0222349690946805E-3</v>
      </c>
      <c r="I801" s="53">
        <f t="shared" si="89"/>
        <v>4.2982584275274812E-4</v>
      </c>
      <c r="J801" s="21">
        <f t="shared" si="90"/>
        <v>7.7496993139124735</v>
      </c>
      <c r="K801" s="25">
        <f t="shared" si="85"/>
        <v>1.616295403105511E-2</v>
      </c>
      <c r="L801" s="37">
        <f t="shared" si="86"/>
        <v>2.0732241623923547E-2</v>
      </c>
      <c r="M801" s="25">
        <f t="shared" si="87"/>
        <v>0.32780552266273216</v>
      </c>
      <c r="N801" s="8">
        <f t="shared" si="88"/>
        <v>0.38227165093119236</v>
      </c>
    </row>
    <row r="802" spans="6:14" x14ac:dyDescent="0.3">
      <c r="F802" s="1">
        <v>44239</v>
      </c>
      <c r="G802" s="26">
        <v>39.577599999999997</v>
      </c>
      <c r="H802" s="52">
        <f t="shared" si="84"/>
        <v>6.8988434580796853E-3</v>
      </c>
      <c r="I802" s="53">
        <f t="shared" si="89"/>
        <v>4.1496558629513819E-4</v>
      </c>
      <c r="J802" s="21">
        <f t="shared" si="90"/>
        <v>7.6726210185265238</v>
      </c>
      <c r="K802" s="25">
        <f t="shared" si="85"/>
        <v>0.10908029274242079</v>
      </c>
      <c r="L802" s="37">
        <f t="shared" si="86"/>
        <v>2.0370704118786328E-2</v>
      </c>
      <c r="M802" s="25">
        <f t="shared" si="87"/>
        <v>0.32208911278368996</v>
      </c>
      <c r="N802" s="8">
        <f t="shared" si="88"/>
        <v>0.38227165093119236</v>
      </c>
    </row>
    <row r="803" spans="6:14" x14ac:dyDescent="0.3">
      <c r="F803" s="1">
        <v>44243</v>
      </c>
      <c r="G803" s="26">
        <v>39.276000000000003</v>
      </c>
      <c r="H803" s="52">
        <f t="shared" si="84"/>
        <v>-7.6496563437030785E-3</v>
      </c>
      <c r="I803" s="53">
        <f t="shared" si="89"/>
        <v>4.0776547764184126E-4</v>
      </c>
      <c r="J803" s="21">
        <f t="shared" si="90"/>
        <v>7.6613112560748817</v>
      </c>
      <c r="K803" s="25">
        <f t="shared" si="85"/>
        <v>0.12095168681828786</v>
      </c>
      <c r="L803" s="37">
        <f t="shared" si="86"/>
        <v>2.0193203748831965E-2</v>
      </c>
      <c r="M803" s="25">
        <f t="shared" si="87"/>
        <v>0.31928258551079847</v>
      </c>
      <c r="N803" s="8">
        <f t="shared" si="88"/>
        <v>0.38227165093119236</v>
      </c>
    </row>
    <row r="804" spans="6:14" x14ac:dyDescent="0.3">
      <c r="F804" s="1">
        <v>44244</v>
      </c>
      <c r="G804" s="26">
        <v>39.1875</v>
      </c>
      <c r="H804" s="52">
        <f t="shared" si="84"/>
        <v>-2.2558269139043761E-3</v>
      </c>
      <c r="I804" s="53">
        <f t="shared" si="89"/>
        <v>4.0324666826316655E-4</v>
      </c>
      <c r="J804" s="21">
        <f t="shared" si="90"/>
        <v>7.8033426435389517</v>
      </c>
      <c r="K804" s="25">
        <f t="shared" si="85"/>
        <v>3.566775527523193E-2</v>
      </c>
      <c r="L804" s="37">
        <f t="shared" si="86"/>
        <v>2.0081002670762398E-2</v>
      </c>
      <c r="M804" s="25">
        <f t="shared" si="87"/>
        <v>0.31750853069766743</v>
      </c>
      <c r="N804" s="8">
        <f t="shared" si="88"/>
        <v>0.38227165093119236</v>
      </c>
    </row>
    <row r="805" spans="6:14" x14ac:dyDescent="0.3">
      <c r="F805" s="1">
        <v>44245</v>
      </c>
      <c r="G805" s="26">
        <v>39.399799999999999</v>
      </c>
      <c r="H805" s="52">
        <f t="shared" si="84"/>
        <v>5.4029217557330176E-3</v>
      </c>
      <c r="I805" s="53">
        <f t="shared" si="89"/>
        <v>3.9507097457737705E-4</v>
      </c>
      <c r="J805" s="21">
        <f t="shared" si="90"/>
        <v>7.7625557109613466</v>
      </c>
      <c r="K805" s="25">
        <f t="shared" si="85"/>
        <v>8.5427693838961191E-2</v>
      </c>
      <c r="L805" s="37">
        <f t="shared" si="86"/>
        <v>1.9876392393424341E-2</v>
      </c>
      <c r="M805" s="25">
        <f t="shared" si="87"/>
        <v>0.31427335815233248</v>
      </c>
      <c r="N805" s="8">
        <f t="shared" si="88"/>
        <v>0.38227165093119236</v>
      </c>
    </row>
    <row r="806" spans="6:14" x14ac:dyDescent="0.3">
      <c r="F806" s="1">
        <v>44246</v>
      </c>
      <c r="G806" s="26">
        <v>39.933399999999999</v>
      </c>
      <c r="H806" s="52">
        <f t="shared" si="84"/>
        <v>1.3452326312055085E-2</v>
      </c>
      <c r="I806" s="53">
        <f t="shared" si="89"/>
        <v>3.9097617887946611E-4</v>
      </c>
      <c r="J806" s="21">
        <f t="shared" si="90"/>
        <v>7.3840094249031774</v>
      </c>
      <c r="K806" s="25">
        <f t="shared" si="85"/>
        <v>0.21269995486953538</v>
      </c>
      <c r="L806" s="37">
        <f t="shared" si="86"/>
        <v>1.9773117581187497E-2</v>
      </c>
      <c r="M806" s="25">
        <f t="shared" si="87"/>
        <v>0.3126404399943592</v>
      </c>
      <c r="N806" s="8">
        <f t="shared" si="88"/>
        <v>0.38227165093119236</v>
      </c>
    </row>
    <row r="807" spans="6:14" x14ac:dyDescent="0.3">
      <c r="F807" s="1">
        <v>44249</v>
      </c>
      <c r="G807" s="26">
        <v>39.933399999999999</v>
      </c>
      <c r="H807" s="52">
        <f t="shared" si="84"/>
        <v>1.0000000000000001E-5</v>
      </c>
      <c r="I807" s="53">
        <f t="shared" si="89"/>
        <v>4.0129943599148817E-4</v>
      </c>
      <c r="J807" s="21">
        <f t="shared" si="90"/>
        <v>7.8208024369554634</v>
      </c>
      <c r="K807" s="25">
        <f t="shared" si="85"/>
        <v>1.5811388300841897E-4</v>
      </c>
      <c r="L807" s="37">
        <f t="shared" si="86"/>
        <v>2.0032459559212599E-2</v>
      </c>
      <c r="M807" s="25">
        <f t="shared" si="87"/>
        <v>0.31674099671162248</v>
      </c>
      <c r="N807" s="8">
        <f t="shared" si="88"/>
        <v>0.38227165093119236</v>
      </c>
    </row>
    <row r="808" spans="6:14" x14ac:dyDescent="0.3">
      <c r="F808" s="1">
        <v>44250</v>
      </c>
      <c r="G808" s="26">
        <v>39.829300000000003</v>
      </c>
      <c r="H808" s="52">
        <f t="shared" si="84"/>
        <v>-2.6102441142541659E-3</v>
      </c>
      <c r="I808" s="53">
        <f t="shared" si="89"/>
        <v>3.9313649311421438E-4</v>
      </c>
      <c r="J808" s="21">
        <f t="shared" si="90"/>
        <v>7.8240228844753013</v>
      </c>
      <c r="K808" s="25">
        <f t="shared" si="85"/>
        <v>4.1271583250459737E-2</v>
      </c>
      <c r="L808" s="37">
        <f t="shared" si="86"/>
        <v>1.9827669886151887E-2</v>
      </c>
      <c r="M808" s="25">
        <f t="shared" si="87"/>
        <v>0.3135029876708571</v>
      </c>
      <c r="N808" s="8">
        <f t="shared" si="88"/>
        <v>0.38227165093119236</v>
      </c>
    </row>
    <row r="809" spans="6:14" x14ac:dyDescent="0.3">
      <c r="F809" s="1">
        <v>44251</v>
      </c>
      <c r="G809" s="26">
        <v>40.388500000000001</v>
      </c>
      <c r="H809" s="52">
        <f t="shared" si="84"/>
        <v>1.394226863359694E-2</v>
      </c>
      <c r="I809" s="53">
        <f t="shared" si="89"/>
        <v>3.8751998493765695E-4</v>
      </c>
      <c r="J809" s="21">
        <f t="shared" si="90"/>
        <v>7.3541255110373704</v>
      </c>
      <c r="K809" s="25">
        <f t="shared" si="85"/>
        <v>0.22044662316044958</v>
      </c>
      <c r="L809" s="37">
        <f t="shared" si="86"/>
        <v>1.9685527296408826E-2</v>
      </c>
      <c r="M809" s="25">
        <f t="shared" si="87"/>
        <v>0.31125551599034229</v>
      </c>
      <c r="N809" s="8">
        <f t="shared" si="88"/>
        <v>0.38227165093119236</v>
      </c>
    </row>
    <row r="810" spans="6:14" x14ac:dyDescent="0.3">
      <c r="F810" s="1">
        <v>44252</v>
      </c>
      <c r="G810" s="26">
        <v>39.393900000000002</v>
      </c>
      <c r="H810" s="52">
        <f t="shared" si="84"/>
        <v>-2.4934108997622415E-2</v>
      </c>
      <c r="I810" s="53">
        <f t="shared" si="89"/>
        <v>3.9985472575212793E-4</v>
      </c>
      <c r="J810" s="21">
        <f t="shared" si="90"/>
        <v>6.269570088451645</v>
      </c>
      <c r="K810" s="25">
        <f t="shared" si="85"/>
        <v>0.3942428792969237</v>
      </c>
      <c r="L810" s="37">
        <f t="shared" si="86"/>
        <v>1.9996367813983815E-2</v>
      </c>
      <c r="M810" s="25">
        <f t="shared" si="87"/>
        <v>0.31617033611335515</v>
      </c>
      <c r="N810" s="8">
        <f t="shared" si="88"/>
        <v>0.38227165093119236</v>
      </c>
    </row>
    <row r="811" spans="6:14" x14ac:dyDescent="0.3">
      <c r="F811" s="1">
        <v>44253</v>
      </c>
      <c r="G811" s="26">
        <v>40.081899999999997</v>
      </c>
      <c r="H811" s="52">
        <f t="shared" si="84"/>
        <v>1.7313878859991565E-2</v>
      </c>
      <c r="I811" s="53">
        <f t="shared" si="89"/>
        <v>4.4710387152329989E-4</v>
      </c>
      <c r="J811" s="21">
        <f t="shared" si="90"/>
        <v>7.042248120532915</v>
      </c>
      <c r="K811" s="25">
        <f t="shared" si="85"/>
        <v>0.27375646164906448</v>
      </c>
      <c r="L811" s="37">
        <f t="shared" si="86"/>
        <v>2.1144830846410192E-2</v>
      </c>
      <c r="M811" s="25">
        <f t="shared" si="87"/>
        <v>0.33432913106821094</v>
      </c>
      <c r="N811" s="8">
        <f t="shared" si="88"/>
        <v>0.38227165093119236</v>
      </c>
    </row>
    <row r="812" spans="6:14" x14ac:dyDescent="0.3">
      <c r="F812" s="1">
        <v>44256</v>
      </c>
      <c r="G812" s="26">
        <v>41.080399999999997</v>
      </c>
      <c r="H812" s="52">
        <f t="shared" si="84"/>
        <v>2.4606261268657358E-2</v>
      </c>
      <c r="I812" s="53">
        <f t="shared" si="89"/>
        <v>4.5459083533234306E-4</v>
      </c>
      <c r="J812" s="21">
        <f t="shared" si="90"/>
        <v>6.3642159741894471</v>
      </c>
      <c r="K812" s="25">
        <f t="shared" si="85"/>
        <v>0.38905915155070803</v>
      </c>
      <c r="L812" s="37">
        <f t="shared" si="86"/>
        <v>2.1321135882788774E-2</v>
      </c>
      <c r="M812" s="25">
        <f t="shared" si="87"/>
        <v>0.33711675845778677</v>
      </c>
      <c r="N812" s="8">
        <f t="shared" si="88"/>
        <v>0.38227165093119236</v>
      </c>
    </row>
    <row r="813" spans="6:14" x14ac:dyDescent="0.3">
      <c r="F813" s="1">
        <v>44257</v>
      </c>
      <c r="G813" s="26">
        <v>40.892600000000002</v>
      </c>
      <c r="H813" s="52">
        <f t="shared" si="84"/>
        <v>-4.5820045275386471E-3</v>
      </c>
      <c r="I813" s="53">
        <f t="shared" si="89"/>
        <v>4.8737306199700018E-4</v>
      </c>
      <c r="J813" s="21">
        <f t="shared" si="90"/>
        <v>7.5834032847211859</v>
      </c>
      <c r="K813" s="25">
        <f t="shared" si="85"/>
        <v>7.2447852781129168E-2</v>
      </c>
      <c r="L813" s="37">
        <f t="shared" si="86"/>
        <v>2.2076527398959288E-2</v>
      </c>
      <c r="M813" s="25">
        <f t="shared" si="87"/>
        <v>0.34906054703912048</v>
      </c>
      <c r="N813" s="8">
        <f t="shared" si="88"/>
        <v>0.38227165093119236</v>
      </c>
    </row>
    <row r="814" spans="6:14" x14ac:dyDescent="0.3">
      <c r="F814" s="1">
        <v>44258</v>
      </c>
      <c r="G814" s="26">
        <v>41.332000000000001</v>
      </c>
      <c r="H814" s="52">
        <f t="shared" si="84"/>
        <v>1.0687900768350182E-2</v>
      </c>
      <c r="I814" s="53">
        <f t="shared" si="89"/>
        <v>4.605824638315583E-4</v>
      </c>
      <c r="J814" s="21">
        <f t="shared" si="90"/>
        <v>7.435003941052222</v>
      </c>
      <c r="K814" s="25">
        <f t="shared" si="85"/>
        <v>0.16899054916925119</v>
      </c>
      <c r="L814" s="37">
        <f t="shared" si="86"/>
        <v>2.1461185051892134E-2</v>
      </c>
      <c r="M814" s="25">
        <f t="shared" si="87"/>
        <v>0.33933113025169026</v>
      </c>
      <c r="N814" s="8">
        <f t="shared" si="88"/>
        <v>0.38227165093119236</v>
      </c>
    </row>
    <row r="815" spans="6:14" x14ac:dyDescent="0.3">
      <c r="F815" s="1">
        <v>44259</v>
      </c>
      <c r="G815" s="26">
        <v>40.936900000000001</v>
      </c>
      <c r="H815" s="52">
        <f t="shared" si="84"/>
        <v>-9.6051615525947383E-3</v>
      </c>
      <c r="I815" s="53">
        <f t="shared" si="89"/>
        <v>4.4842703251773942E-4</v>
      </c>
      <c r="J815" s="21">
        <f t="shared" si="90"/>
        <v>7.5040251377314995</v>
      </c>
      <c r="K815" s="25">
        <f t="shared" si="85"/>
        <v>0.15187093900039284</v>
      </c>
      <c r="L815" s="37">
        <f t="shared" si="86"/>
        <v>2.1176095780802925E-2</v>
      </c>
      <c r="M815" s="25">
        <f t="shared" si="87"/>
        <v>0.33482347308609478</v>
      </c>
      <c r="N815" s="8">
        <f t="shared" si="88"/>
        <v>0.38227165093119236</v>
      </c>
    </row>
    <row r="816" spans="6:14" x14ac:dyDescent="0.3">
      <c r="F816" s="1">
        <v>44260</v>
      </c>
      <c r="G816" s="26">
        <v>42.197800000000001</v>
      </c>
      <c r="H816" s="52">
        <f t="shared" si="84"/>
        <v>3.0336230182074181E-2</v>
      </c>
      <c r="I816" s="53">
        <f t="shared" si="89"/>
        <v>4.372186519527378E-4</v>
      </c>
      <c r="J816" s="21">
        <f t="shared" si="90"/>
        <v>5.6302107134973012</v>
      </c>
      <c r="K816" s="25">
        <f t="shared" si="85"/>
        <v>0.47965791499249455</v>
      </c>
      <c r="L816" s="37">
        <f t="shared" si="86"/>
        <v>2.0909774077037223E-2</v>
      </c>
      <c r="M816" s="25">
        <f t="shared" si="87"/>
        <v>0.33061255721491351</v>
      </c>
      <c r="N816" s="8">
        <f t="shared" si="88"/>
        <v>0.38227165093119236</v>
      </c>
    </row>
    <row r="817" spans="6:14" x14ac:dyDescent="0.3">
      <c r="F817" s="1">
        <v>44263</v>
      </c>
      <c r="G817" s="26">
        <v>42.079000000000001</v>
      </c>
      <c r="H817" s="52">
        <f t="shared" si="84"/>
        <v>-2.8192830930629403E-3</v>
      </c>
      <c r="I817" s="53">
        <f t="shared" si="89"/>
        <v>5.020210257028453E-4</v>
      </c>
      <c r="J817" s="21">
        <f t="shared" si="90"/>
        <v>7.5810358376204485</v>
      </c>
      <c r="K817" s="25">
        <f t="shared" si="85"/>
        <v>4.4576779714416731E-2</v>
      </c>
      <c r="L817" s="37">
        <f t="shared" si="86"/>
        <v>2.2405825709016957E-2</v>
      </c>
      <c r="M817" s="25">
        <f t="shared" si="87"/>
        <v>0.35426721048625331</v>
      </c>
      <c r="N817" s="8">
        <f t="shared" si="88"/>
        <v>0.38227165093119236</v>
      </c>
    </row>
    <row r="818" spans="6:14" x14ac:dyDescent="0.3">
      <c r="F818" s="1">
        <v>44264</v>
      </c>
      <c r="G818" s="26">
        <v>42.761000000000003</v>
      </c>
      <c r="H818" s="52">
        <f t="shared" si="84"/>
        <v>1.6077668337239486E-2</v>
      </c>
      <c r="I818" s="53">
        <f t="shared" si="89"/>
        <v>4.7058832378179502E-4</v>
      </c>
      <c r="J818" s="21">
        <f t="shared" si="90"/>
        <v>7.1122327308896391</v>
      </c>
      <c r="K818" s="25">
        <f t="shared" si="85"/>
        <v>0.25421025705224459</v>
      </c>
      <c r="L818" s="37">
        <f t="shared" si="86"/>
        <v>2.1693047821405711E-2</v>
      </c>
      <c r="M818" s="25">
        <f t="shared" si="87"/>
        <v>0.34299720253297805</v>
      </c>
      <c r="N818" s="8">
        <f t="shared" si="88"/>
        <v>0.38227165093119236</v>
      </c>
    </row>
    <row r="819" spans="6:14" x14ac:dyDescent="0.3">
      <c r="F819" s="1">
        <v>44265</v>
      </c>
      <c r="G819" s="26">
        <v>43.349699999999999</v>
      </c>
      <c r="H819" s="52">
        <f t="shared" si="84"/>
        <v>1.3673310561615318E-2</v>
      </c>
      <c r="I819" s="53">
        <f t="shared" si="89"/>
        <v>4.6882920744456969E-4</v>
      </c>
      <c r="J819" s="21">
        <f t="shared" si="90"/>
        <v>7.2664926368464435</v>
      </c>
      <c r="K819" s="25">
        <f t="shared" si="85"/>
        <v>0.21619402264770238</v>
      </c>
      <c r="L819" s="37">
        <f t="shared" si="86"/>
        <v>2.1652464234921846E-2</v>
      </c>
      <c r="M819" s="25">
        <f t="shared" si="87"/>
        <v>0.34235551968844086</v>
      </c>
      <c r="N819" s="8">
        <f t="shared" si="88"/>
        <v>0.38227165093119236</v>
      </c>
    </row>
    <row r="820" spans="6:14" x14ac:dyDescent="0.3">
      <c r="F820" s="1">
        <v>44266</v>
      </c>
      <c r="G820" s="26">
        <v>43.814599999999999</v>
      </c>
      <c r="H820" s="52">
        <f t="shared" si="84"/>
        <v>1.0667312385141016E-2</v>
      </c>
      <c r="I820" s="53">
        <f t="shared" si="89"/>
        <v>4.6115281727810673E-4</v>
      </c>
      <c r="J820" s="21">
        <f t="shared" si="90"/>
        <v>7.4350265342317883</v>
      </c>
      <c r="K820" s="25">
        <f t="shared" si="85"/>
        <v>0.16866501824784452</v>
      </c>
      <c r="L820" s="37">
        <f t="shared" si="86"/>
        <v>2.1474468963820891E-2</v>
      </c>
      <c r="M820" s="25">
        <f t="shared" si="87"/>
        <v>0.33954116734135004</v>
      </c>
      <c r="N820" s="8">
        <f t="shared" si="88"/>
        <v>0.38227165093119236</v>
      </c>
    </row>
    <row r="821" spans="6:14" x14ac:dyDescent="0.3">
      <c r="F821" s="1">
        <v>44267</v>
      </c>
      <c r="G821" s="26">
        <v>43.913800000000002</v>
      </c>
      <c r="H821" s="52">
        <f t="shared" si="84"/>
        <v>2.2615263080115085E-3</v>
      </c>
      <c r="I821" s="53">
        <f t="shared" si="89"/>
        <v>4.4882268637644898E-4</v>
      </c>
      <c r="J821" s="21">
        <f t="shared" si="90"/>
        <v>7.69748728458194</v>
      </c>
      <c r="K821" s="25">
        <f t="shared" si="85"/>
        <v>3.5757870608539334E-2</v>
      </c>
      <c r="L821" s="37">
        <f t="shared" si="86"/>
        <v>2.118543571363235E-2</v>
      </c>
      <c r="M821" s="25">
        <f t="shared" si="87"/>
        <v>0.33497115039076464</v>
      </c>
      <c r="N821" s="8">
        <f t="shared" si="88"/>
        <v>0.38227165093119236</v>
      </c>
    </row>
    <row r="822" spans="6:14" x14ac:dyDescent="0.3">
      <c r="F822" s="1">
        <v>44270</v>
      </c>
      <c r="G822" s="26">
        <v>44.150599999999997</v>
      </c>
      <c r="H822" s="52">
        <f t="shared" si="84"/>
        <v>5.3778955110681389E-3</v>
      </c>
      <c r="I822" s="53">
        <f t="shared" si="89"/>
        <v>4.2980125723481998E-4</v>
      </c>
      <c r="J822" s="21">
        <f t="shared" si="90"/>
        <v>7.6848966399253644</v>
      </c>
      <c r="K822" s="25">
        <f t="shared" si="85"/>
        <v>8.503199416685292E-2</v>
      </c>
      <c r="L822" s="37">
        <f t="shared" si="86"/>
        <v>2.073164868588169E-2</v>
      </c>
      <c r="M822" s="25">
        <f t="shared" si="87"/>
        <v>0.32779614748911401</v>
      </c>
      <c r="N822" s="8">
        <f t="shared" si="88"/>
        <v>0.38227165093119236</v>
      </c>
    </row>
    <row r="823" spans="6:14" x14ac:dyDescent="0.3">
      <c r="F823" s="1">
        <v>44271</v>
      </c>
      <c r="G823" s="26">
        <v>44.041600000000003</v>
      </c>
      <c r="H823" s="52">
        <f t="shared" si="84"/>
        <v>-2.4718751885239444E-3</v>
      </c>
      <c r="I823" s="53">
        <f t="shared" si="89"/>
        <v>4.1741605247923568E-4</v>
      </c>
      <c r="J823" s="21">
        <f t="shared" si="90"/>
        <v>7.766789032078159</v>
      </c>
      <c r="K823" s="25">
        <f t="shared" si="85"/>
        <v>3.908377843696885E-2</v>
      </c>
      <c r="L823" s="37">
        <f t="shared" si="86"/>
        <v>2.0430762405726215E-2</v>
      </c>
      <c r="M823" s="25">
        <f t="shared" si="87"/>
        <v>0.32303871767917991</v>
      </c>
      <c r="N823" s="8">
        <f t="shared" si="88"/>
        <v>0.38227165093119236</v>
      </c>
    </row>
    <row r="824" spans="6:14" x14ac:dyDescent="0.3">
      <c r="F824" s="1">
        <v>44272</v>
      </c>
      <c r="G824" s="26">
        <v>45.129600000000003</v>
      </c>
      <c r="H824" s="52">
        <f t="shared" si="84"/>
        <v>2.4403708712707622E-2</v>
      </c>
      <c r="I824" s="53">
        <f t="shared" si="89"/>
        <v>4.059582302207576E-4</v>
      </c>
      <c r="J824" s="21">
        <f t="shared" si="90"/>
        <v>6.3422596069805373</v>
      </c>
      <c r="K824" s="25">
        <f t="shared" si="85"/>
        <v>0.38585651443725877</v>
      </c>
      <c r="L824" s="37">
        <f t="shared" si="86"/>
        <v>2.0148405153280931E-2</v>
      </c>
      <c r="M824" s="25">
        <f t="shared" si="87"/>
        <v>0.31857425752120866</v>
      </c>
      <c r="N824" s="8">
        <f t="shared" si="88"/>
        <v>0.38227165093119236</v>
      </c>
    </row>
    <row r="825" spans="6:14" x14ac:dyDescent="0.3">
      <c r="F825" s="1">
        <v>44273</v>
      </c>
      <c r="G825" s="26">
        <v>43.562899999999999</v>
      </c>
      <c r="H825" s="52">
        <f t="shared" si="84"/>
        <v>-3.5332479827728518E-2</v>
      </c>
      <c r="I825" s="53">
        <f t="shared" si="89"/>
        <v>4.4943670554839087E-4</v>
      </c>
      <c r="J825" s="21">
        <f t="shared" si="90"/>
        <v>4.9298515837312511</v>
      </c>
      <c r="K825" s="25">
        <f t="shared" si="85"/>
        <v>0.55865555818787893</v>
      </c>
      <c r="L825" s="37">
        <f t="shared" si="86"/>
        <v>2.119992230052721E-2</v>
      </c>
      <c r="M825" s="25">
        <f t="shared" si="87"/>
        <v>0.33520020344131313</v>
      </c>
      <c r="N825" s="8">
        <f t="shared" si="88"/>
        <v>0.38227165093119236</v>
      </c>
    </row>
    <row r="826" spans="6:14" x14ac:dyDescent="0.3">
      <c r="F826" s="1">
        <v>44274</v>
      </c>
      <c r="G826" s="26">
        <v>43.325099999999999</v>
      </c>
      <c r="H826" s="52">
        <f t="shared" si="84"/>
        <v>-5.4737269528695081E-3</v>
      </c>
      <c r="I826" s="53">
        <f t="shared" si="89"/>
        <v>5.4039229958545475E-4</v>
      </c>
      <c r="J826" s="21">
        <f t="shared" si="90"/>
        <v>7.467770875583903</v>
      </c>
      <c r="K826" s="25">
        <f t="shared" si="85"/>
        <v>8.6547222304603905E-2</v>
      </c>
      <c r="L826" s="37">
        <f t="shared" si="86"/>
        <v>2.324633948787324E-2</v>
      </c>
      <c r="M826" s="25">
        <f t="shared" si="87"/>
        <v>0.36755690021595794</v>
      </c>
      <c r="N826" s="8">
        <f t="shared" si="88"/>
        <v>0.38227165093119236</v>
      </c>
    </row>
    <row r="827" spans="6:14" x14ac:dyDescent="0.3">
      <c r="F827" s="1">
        <v>44277</v>
      </c>
      <c r="G827" s="26">
        <v>43.186599999999999</v>
      </c>
      <c r="H827" s="52">
        <f t="shared" si="84"/>
        <v>-3.2018817876816553E-3</v>
      </c>
      <c r="I827" s="53">
        <f t="shared" si="89"/>
        <v>5.0177629753286206E-4</v>
      </c>
      <c r="J827" s="21">
        <f t="shared" si="90"/>
        <v>7.576924650950021</v>
      </c>
      <c r="K827" s="25">
        <f t="shared" si="85"/>
        <v>5.0626196238428463E-2</v>
      </c>
      <c r="L827" s="37">
        <f t="shared" si="86"/>
        <v>2.2400363781261725E-2</v>
      </c>
      <c r="M827" s="25">
        <f t="shared" si="87"/>
        <v>0.35418084982564418</v>
      </c>
      <c r="N827" s="8">
        <f t="shared" si="88"/>
        <v>0.38227165093119236</v>
      </c>
    </row>
    <row r="828" spans="6:14" x14ac:dyDescent="0.3">
      <c r="F828" s="1">
        <v>44278</v>
      </c>
      <c r="G828" s="26">
        <v>42.395400000000002</v>
      </c>
      <c r="H828" s="52">
        <f t="shared" si="84"/>
        <v>-1.8490396161157132E-2</v>
      </c>
      <c r="I828" s="53">
        <f t="shared" si="89"/>
        <v>4.7060589624837675E-4</v>
      </c>
      <c r="J828" s="21">
        <f t="shared" si="90"/>
        <v>6.934990473534679</v>
      </c>
      <c r="K828" s="25">
        <f t="shared" si="85"/>
        <v>0.29235883354045178</v>
      </c>
      <c r="L828" s="37">
        <f t="shared" si="86"/>
        <v>2.1693452842928826E-2</v>
      </c>
      <c r="M828" s="25">
        <f t="shared" si="87"/>
        <v>0.34300360648555023</v>
      </c>
      <c r="N828" s="8">
        <f t="shared" si="88"/>
        <v>0.38227165093119236</v>
      </c>
    </row>
    <row r="829" spans="6:14" x14ac:dyDescent="0.3">
      <c r="F829" s="1">
        <v>44279</v>
      </c>
      <c r="G829" s="26">
        <v>42.6922</v>
      </c>
      <c r="H829" s="52">
        <f t="shared" si="84"/>
        <v>6.9763679728464534E-3</v>
      </c>
      <c r="I829" s="53">
        <f t="shared" si="89"/>
        <v>4.7623008523989393E-4</v>
      </c>
      <c r="J829" s="21">
        <f t="shared" si="90"/>
        <v>7.547411557691265</v>
      </c>
      <c r="K829" s="25">
        <f t="shared" si="85"/>
        <v>0.1103060629482325</v>
      </c>
      <c r="L829" s="37">
        <f t="shared" si="86"/>
        <v>2.1822696562063405E-2</v>
      </c>
      <c r="M829" s="25">
        <f t="shared" si="87"/>
        <v>0.34504712911423202</v>
      </c>
      <c r="N829" s="8">
        <f t="shared" si="88"/>
        <v>0.38227165093119236</v>
      </c>
    </row>
    <row r="830" spans="6:14" x14ac:dyDescent="0.3">
      <c r="F830" s="1">
        <v>44280</v>
      </c>
      <c r="G830" s="26">
        <v>42.514299999999999</v>
      </c>
      <c r="H830" s="52">
        <f t="shared" si="84"/>
        <v>-4.1757438341213397E-3</v>
      </c>
      <c r="I830" s="53">
        <f t="shared" si="89"/>
        <v>4.5454306215079955E-4</v>
      </c>
      <c r="J830" s="21">
        <f t="shared" si="90"/>
        <v>7.6578566602729454</v>
      </c>
      <c r="K830" s="25">
        <f t="shared" si="85"/>
        <v>6.6024307206138833E-2</v>
      </c>
      <c r="L830" s="37">
        <f t="shared" si="86"/>
        <v>2.1320015528859249E-2</v>
      </c>
      <c r="M830" s="25">
        <f t="shared" si="87"/>
        <v>0.33709904410677266</v>
      </c>
      <c r="N830" s="8">
        <f t="shared" si="88"/>
        <v>0.38227165093119236</v>
      </c>
    </row>
    <row r="831" spans="6:14" x14ac:dyDescent="0.3">
      <c r="F831" s="1">
        <v>44281</v>
      </c>
      <c r="G831" s="26">
        <v>43.997300000000003</v>
      </c>
      <c r="H831" s="52">
        <f t="shared" si="84"/>
        <v>3.4287778474000281E-2</v>
      </c>
      <c r="I831" s="53">
        <f t="shared" si="89"/>
        <v>4.3525152409707249E-4</v>
      </c>
      <c r="J831" s="21">
        <f t="shared" si="90"/>
        <v>5.0385005822811326</v>
      </c>
      <c r="K831" s="25">
        <f t="shared" si="85"/>
        <v>0.54213737942566664</v>
      </c>
      <c r="L831" s="37">
        <f t="shared" si="86"/>
        <v>2.086268257192906E-2</v>
      </c>
      <c r="M831" s="25">
        <f t="shared" si="87"/>
        <v>0.32986797514197724</v>
      </c>
      <c r="N831" s="8">
        <f t="shared" si="88"/>
        <v>0.38227165093119236</v>
      </c>
    </row>
    <row r="832" spans="6:14" x14ac:dyDescent="0.3">
      <c r="F832" s="1">
        <v>44284</v>
      </c>
      <c r="G832" s="26">
        <v>43.612099999999998</v>
      </c>
      <c r="H832" s="52">
        <f t="shared" si="84"/>
        <v>-8.793633610670858E-3</v>
      </c>
      <c r="I832" s="53">
        <f t="shared" si="89"/>
        <v>5.2314117536232771E-4</v>
      </c>
      <c r="J832" s="21">
        <f t="shared" si="90"/>
        <v>7.4078444273852355</v>
      </c>
      <c r="K832" s="25">
        <f t="shared" si="85"/>
        <v>0.13903955559365128</v>
      </c>
      <c r="L832" s="37">
        <f t="shared" si="86"/>
        <v>2.2872279627582551E-2</v>
      </c>
      <c r="M832" s="25">
        <f t="shared" si="87"/>
        <v>0.3616424945171432</v>
      </c>
      <c r="N832" s="8">
        <f t="shared" si="88"/>
        <v>0.38227165093119236</v>
      </c>
    </row>
    <row r="833" spans="6:14" x14ac:dyDescent="0.3">
      <c r="F833" s="1">
        <v>44285</v>
      </c>
      <c r="G833" s="26">
        <v>43.799799999999998</v>
      </c>
      <c r="H833" s="52">
        <f t="shared" si="84"/>
        <v>4.2946163735277775E-3</v>
      </c>
      <c r="I833" s="53">
        <f t="shared" si="89"/>
        <v>4.9282678248875752E-4</v>
      </c>
      <c r="J833" s="21">
        <f t="shared" si="90"/>
        <v>7.577928433814936</v>
      </c>
      <c r="K833" s="25">
        <f t="shared" si="85"/>
        <v>6.7903847085001148E-2</v>
      </c>
      <c r="L833" s="37">
        <f t="shared" si="86"/>
        <v>2.2199702306309368E-2</v>
      </c>
      <c r="M833" s="25">
        <f t="shared" si="87"/>
        <v>0.35100811332815279</v>
      </c>
      <c r="N833" s="8">
        <f t="shared" si="88"/>
        <v>0.38227165093119236</v>
      </c>
    </row>
    <row r="834" spans="6:14" x14ac:dyDescent="0.3">
      <c r="F834" s="1">
        <v>44286</v>
      </c>
      <c r="G834" s="26">
        <v>43.581600000000002</v>
      </c>
      <c r="H834" s="52">
        <f t="shared" si="84"/>
        <v>-4.9942082303697215E-3</v>
      </c>
      <c r="I834" s="53">
        <f t="shared" si="89"/>
        <v>4.6451212917805881E-4</v>
      </c>
      <c r="J834" s="21">
        <f t="shared" si="90"/>
        <v>7.6208275926313744</v>
      </c>
      <c r="K834" s="25">
        <f t="shared" si="85"/>
        <v>7.8965365585636119E-2</v>
      </c>
      <c r="L834" s="37">
        <f t="shared" si="86"/>
        <v>2.1552543450322953E-2</v>
      </c>
      <c r="M834" s="25">
        <f t="shared" si="87"/>
        <v>0.34077563336382299</v>
      </c>
      <c r="N834" s="8">
        <f t="shared" si="88"/>
        <v>0.38227165093119236</v>
      </c>
    </row>
    <row r="835" spans="6:14" x14ac:dyDescent="0.3">
      <c r="F835" s="1">
        <v>44287</v>
      </c>
      <c r="G835" s="26">
        <v>44.041600000000003</v>
      </c>
      <c r="H835" s="52">
        <f t="shared" si="84"/>
        <v>1.0499598871516481E-2</v>
      </c>
      <c r="I835" s="53">
        <f t="shared" si="89"/>
        <v>4.4351253466445363E-4</v>
      </c>
      <c r="J835" s="21">
        <f t="shared" si="90"/>
        <v>7.4722197567230912</v>
      </c>
      <c r="K835" s="25">
        <f t="shared" si="85"/>
        <v>0.16601323476062846</v>
      </c>
      <c r="L835" s="37">
        <f t="shared" si="86"/>
        <v>2.1059737288590605E-2</v>
      </c>
      <c r="M835" s="25">
        <f t="shared" si="87"/>
        <v>0.33298368378362531</v>
      </c>
      <c r="N835" s="8">
        <f t="shared" si="88"/>
        <v>0.38227165093119236</v>
      </c>
    </row>
    <row r="836" spans="6:14" x14ac:dyDescent="0.3">
      <c r="F836" s="1">
        <v>44291</v>
      </c>
      <c r="G836" s="26">
        <v>44.180199999999999</v>
      </c>
      <c r="H836" s="52">
        <f t="shared" si="84"/>
        <v>3.142083113913059E-3</v>
      </c>
      <c r="I836" s="53">
        <f t="shared" si="89"/>
        <v>4.3506670768468951E-4</v>
      </c>
      <c r="J836" s="21">
        <f t="shared" si="90"/>
        <v>7.7173188369654024</v>
      </c>
      <c r="K836" s="25">
        <f t="shared" si="85"/>
        <v>4.9680696187597816E-2</v>
      </c>
      <c r="L836" s="37">
        <f t="shared" si="86"/>
        <v>2.0858252747646182E-2</v>
      </c>
      <c r="M836" s="25">
        <f t="shared" si="87"/>
        <v>0.3297979334701362</v>
      </c>
      <c r="N836" s="8">
        <f t="shared" si="88"/>
        <v>0.38227165093119236</v>
      </c>
    </row>
    <row r="837" spans="6:14" x14ac:dyDescent="0.3">
      <c r="F837" s="1">
        <v>44292</v>
      </c>
      <c r="G837" s="26">
        <v>44.240099999999998</v>
      </c>
      <c r="H837" s="52">
        <f t="shared" si="84"/>
        <v>1.354892692365213E-3</v>
      </c>
      <c r="I837" s="53">
        <f t="shared" si="89"/>
        <v>4.1974093864693881E-4</v>
      </c>
      <c r="J837" s="21">
        <f t="shared" si="90"/>
        <v>7.771499356380124</v>
      </c>
      <c r="K837" s="25">
        <f t="shared" si="85"/>
        <v>2.1422734464959507E-2</v>
      </c>
      <c r="L837" s="37">
        <f t="shared" si="86"/>
        <v>2.0487580107151231E-2</v>
      </c>
      <c r="M837" s="25">
        <f t="shared" si="87"/>
        <v>0.32393708441877211</v>
      </c>
      <c r="N837" s="8">
        <f t="shared" si="88"/>
        <v>0.38227165093119236</v>
      </c>
    </row>
    <row r="838" spans="6:14" x14ac:dyDescent="0.3">
      <c r="F838" s="1">
        <v>44293</v>
      </c>
      <c r="G838" s="26">
        <v>45.243600000000001</v>
      </c>
      <c r="H838" s="52">
        <f t="shared" si="84"/>
        <v>2.2429606069412286E-2</v>
      </c>
      <c r="I838" s="53">
        <f t="shared" si="89"/>
        <v>4.0735113654382716E-4</v>
      </c>
      <c r="J838" s="21">
        <f t="shared" si="90"/>
        <v>6.5708139509824921</v>
      </c>
      <c r="K838" s="25">
        <f t="shared" si="85"/>
        <v>0.3546432109983978</v>
      </c>
      <c r="L838" s="37">
        <f t="shared" si="86"/>
        <v>2.0182941721756695E-2</v>
      </c>
      <c r="M838" s="25">
        <f t="shared" si="87"/>
        <v>0.31912032861595763</v>
      </c>
      <c r="N838" s="8">
        <f t="shared" si="88"/>
        <v>0.38227165093119236</v>
      </c>
    </row>
    <row r="839" spans="6:14" x14ac:dyDescent="0.3">
      <c r="F839" s="1">
        <v>44294</v>
      </c>
      <c r="G839" s="26">
        <v>45.772300000000001</v>
      </c>
      <c r="H839" s="52">
        <f t="shared" si="84"/>
        <v>1.1617880980513287E-2</v>
      </c>
      <c r="I839" s="53">
        <f t="shared" si="89"/>
        <v>4.4230893721932302E-4</v>
      </c>
      <c r="J839" s="21">
        <f t="shared" si="90"/>
        <v>7.4183415980928036</v>
      </c>
      <c r="K839" s="25">
        <f t="shared" si="85"/>
        <v>0.18369482741586138</v>
      </c>
      <c r="L839" s="37">
        <f t="shared" si="86"/>
        <v>2.1031142080717418E-2</v>
      </c>
      <c r="M839" s="25">
        <f t="shared" si="87"/>
        <v>0.33253155384839905</v>
      </c>
      <c r="N839" s="8">
        <f t="shared" si="88"/>
        <v>0.38227165093119236</v>
      </c>
    </row>
    <row r="840" spans="6:14" x14ac:dyDescent="0.3">
      <c r="F840" s="1">
        <v>44295</v>
      </c>
      <c r="G840" s="26">
        <v>46.414999999999999</v>
      </c>
      <c r="H840" s="52">
        <f t="shared" si="84"/>
        <v>1.3943578192615736E-2</v>
      </c>
      <c r="I840" s="53">
        <f t="shared" si="89"/>
        <v>4.3634037908514334E-4</v>
      </c>
      <c r="J840" s="21">
        <f t="shared" si="90"/>
        <v>7.291510622170839</v>
      </c>
      <c r="K840" s="25">
        <f t="shared" si="85"/>
        <v>0.22046732910659864</v>
      </c>
      <c r="L840" s="37">
        <f t="shared" si="86"/>
        <v>2.088876202854404E-2</v>
      </c>
      <c r="M840" s="25">
        <f t="shared" si="87"/>
        <v>0.33028032755719167</v>
      </c>
      <c r="N840" s="8">
        <f t="shared" si="88"/>
        <v>0.38227165093119236</v>
      </c>
    </row>
    <row r="841" spans="6:14" x14ac:dyDescent="0.3">
      <c r="F841" s="1">
        <v>44298</v>
      </c>
      <c r="G841" s="26">
        <v>46.202800000000003</v>
      </c>
      <c r="H841" s="52">
        <f t="shared" si="84"/>
        <v>-4.5822805400696593E-3</v>
      </c>
      <c r="I841" s="53">
        <f t="shared" si="89"/>
        <v>4.3705811133203554E-4</v>
      </c>
      <c r="J841" s="21">
        <f t="shared" si="90"/>
        <v>7.6874020525435771</v>
      </c>
      <c r="K841" s="25">
        <f t="shared" si="85"/>
        <v>7.2452216922432894E-2</v>
      </c>
      <c r="L841" s="37">
        <f t="shared" si="86"/>
        <v>2.0905934835161892E-2</v>
      </c>
      <c r="M841" s="25">
        <f t="shared" si="87"/>
        <v>0.33055185347084182</v>
      </c>
      <c r="N841" s="8">
        <f t="shared" si="88"/>
        <v>0.38227165093119236</v>
      </c>
    </row>
    <row r="842" spans="6:14" x14ac:dyDescent="0.3">
      <c r="F842" s="1">
        <v>44299</v>
      </c>
      <c r="G842" s="26">
        <v>45.747700000000002</v>
      </c>
      <c r="H842" s="52">
        <f t="shared" si="84"/>
        <v>-9.8988850780804723E-3</v>
      </c>
      <c r="I842" s="53">
        <f t="shared" si="89"/>
        <v>4.2224371513403141E-4</v>
      </c>
      <c r="J842" s="21">
        <f t="shared" si="90"/>
        <v>7.5378630333650536</v>
      </c>
      <c r="K842" s="25">
        <f t="shared" si="85"/>
        <v>0.15651511571494001</v>
      </c>
      <c r="L842" s="37">
        <f t="shared" si="86"/>
        <v>2.0548569661512486E-2</v>
      </c>
      <c r="M842" s="25">
        <f t="shared" si="87"/>
        <v>0.32490141394507327</v>
      </c>
      <c r="N842" s="8">
        <f t="shared" si="88"/>
        <v>0.38227165093119236</v>
      </c>
    </row>
    <row r="843" spans="6:14" x14ac:dyDescent="0.3">
      <c r="F843" s="1">
        <v>44300</v>
      </c>
      <c r="G843" s="26">
        <v>45.831299999999999</v>
      </c>
      <c r="H843" s="52">
        <f t="shared" si="84"/>
        <v>1.8257465843117158E-3</v>
      </c>
      <c r="I843" s="53">
        <f t="shared" si="89"/>
        <v>4.1777492555274896E-4</v>
      </c>
      <c r="J843" s="21">
        <f t="shared" si="90"/>
        <v>7.7725889068913574</v>
      </c>
      <c r="K843" s="25">
        <f t="shared" si="85"/>
        <v>2.8867588183488318E-2</v>
      </c>
      <c r="L843" s="37">
        <f t="shared" si="86"/>
        <v>2.0439543183563301E-2</v>
      </c>
      <c r="M843" s="25">
        <f t="shared" si="87"/>
        <v>0.32317755396714548</v>
      </c>
      <c r="N843" s="8">
        <f t="shared" si="88"/>
        <v>0.38227165093119236</v>
      </c>
    </row>
    <row r="844" spans="6:14" x14ac:dyDescent="0.3">
      <c r="F844" s="1">
        <v>44301</v>
      </c>
      <c r="G844" s="26">
        <v>48.906500000000001</v>
      </c>
      <c r="H844" s="52">
        <f t="shared" si="84"/>
        <v>6.4943048164490563E-2</v>
      </c>
      <c r="I844" s="53">
        <f t="shared" si="89"/>
        <v>4.0598572645978429E-4</v>
      </c>
      <c r="J844" s="21">
        <f t="shared" si="90"/>
        <v>-2.5793487897332446</v>
      </c>
      <c r="K844" s="25">
        <f t="shared" si="85"/>
        <v>1.026839751969038</v>
      </c>
      <c r="L844" s="37">
        <f t="shared" si="86"/>
        <v>2.0149087484543419E-2</v>
      </c>
      <c r="M844" s="25">
        <f t="shared" si="87"/>
        <v>0.31858504612574967</v>
      </c>
      <c r="N844" s="8">
        <f t="shared" si="88"/>
        <v>0.38227165093119236</v>
      </c>
    </row>
    <row r="845" spans="6:14" x14ac:dyDescent="0.3">
      <c r="F845" s="1">
        <v>44302</v>
      </c>
      <c r="G845" s="26">
        <v>50.143799999999999</v>
      </c>
      <c r="H845" s="52">
        <f t="shared" si="84"/>
        <v>2.4984565670025917E-2</v>
      </c>
      <c r="I845" s="53">
        <f t="shared" si="89"/>
        <v>7.702831345927011E-4</v>
      </c>
      <c r="J845" s="21">
        <f t="shared" si="90"/>
        <v>6.3583639973000903</v>
      </c>
      <c r="K845" s="25">
        <f t="shared" si="85"/>
        <v>0.39504066933666387</v>
      </c>
      <c r="L845" s="37">
        <f t="shared" si="86"/>
        <v>2.7753975113354503E-2</v>
      </c>
      <c r="M845" s="25">
        <f t="shared" si="87"/>
        <v>0.43882887740915055</v>
      </c>
      <c r="N845" s="8">
        <f t="shared" si="88"/>
        <v>0.38227165093119236</v>
      </c>
    </row>
    <row r="846" spans="6:14" x14ac:dyDescent="0.3">
      <c r="F846" s="1">
        <v>44305</v>
      </c>
      <c r="G846" s="26">
        <v>51.1325</v>
      </c>
      <c r="H846" s="52">
        <f t="shared" si="84"/>
        <v>1.9525425217610404E-2</v>
      </c>
      <c r="I846" s="53">
        <f t="shared" si="89"/>
        <v>7.2958590978856625E-4</v>
      </c>
      <c r="J846" s="21">
        <f t="shared" si="90"/>
        <v>6.7004873889886518</v>
      </c>
      <c r="K846" s="25">
        <f t="shared" si="85"/>
        <v>0.30872407985468847</v>
      </c>
      <c r="L846" s="37">
        <f t="shared" si="86"/>
        <v>2.7010848002026265E-2</v>
      </c>
      <c r="M846" s="25">
        <f t="shared" si="87"/>
        <v>0.42707900609505678</v>
      </c>
      <c r="N846" s="8">
        <f t="shared" si="88"/>
        <v>0.38227165093119236</v>
      </c>
    </row>
    <row r="847" spans="6:14" x14ac:dyDescent="0.3">
      <c r="F847" s="1">
        <v>44306</v>
      </c>
      <c r="G847" s="26">
        <v>50.1723</v>
      </c>
      <c r="H847" s="52">
        <f t="shared" si="84"/>
        <v>-1.8957221294874583E-2</v>
      </c>
      <c r="I847" s="53">
        <f t="shared" si="89"/>
        <v>6.7705282806968946E-4</v>
      </c>
      <c r="J847" s="21">
        <f t="shared" si="90"/>
        <v>6.766966280092567</v>
      </c>
      <c r="K847" s="25">
        <f t="shared" si="85"/>
        <v>0.29973998699825083</v>
      </c>
      <c r="L847" s="37">
        <f t="shared" si="86"/>
        <v>2.6020238816538359E-2</v>
      </c>
      <c r="M847" s="25">
        <f t="shared" si="87"/>
        <v>0.41141609960892678</v>
      </c>
      <c r="N847" s="8">
        <f t="shared" si="88"/>
        <v>0.38227165093119236</v>
      </c>
    </row>
    <row r="848" spans="6:14" x14ac:dyDescent="0.3">
      <c r="F848" s="1">
        <v>44307</v>
      </c>
      <c r="G848" s="26">
        <v>50.137999999999998</v>
      </c>
      <c r="H848" s="52">
        <f t="shared" si="84"/>
        <v>-6.8387795344667973E-4</v>
      </c>
      <c r="I848" s="53">
        <f t="shared" si="89"/>
        <v>6.3508689435366099E-4</v>
      </c>
      <c r="J848" s="21">
        <f t="shared" si="90"/>
        <v>7.3610123095069833</v>
      </c>
      <c r="K848" s="25">
        <f t="shared" si="85"/>
        <v>1.0813059872330531E-2</v>
      </c>
      <c r="L848" s="37">
        <f t="shared" si="86"/>
        <v>2.5200930426348567E-2</v>
      </c>
      <c r="M848" s="25">
        <f t="shared" si="87"/>
        <v>0.39846169651349833</v>
      </c>
      <c r="N848" s="8">
        <f t="shared" si="88"/>
        <v>0.38227165093119236</v>
      </c>
    </row>
    <row r="849" spans="6:14" x14ac:dyDescent="0.3">
      <c r="F849" s="1">
        <v>44308</v>
      </c>
      <c r="G849" s="26">
        <v>49.682899999999997</v>
      </c>
      <c r="H849" s="52">
        <f t="shared" si="84"/>
        <v>-9.1183941093292281E-3</v>
      </c>
      <c r="I849" s="53">
        <f t="shared" si="89"/>
        <v>5.7131921546224942E-4</v>
      </c>
      <c r="J849" s="21">
        <f t="shared" si="90"/>
        <v>7.3220306628422334</v>
      </c>
      <c r="K849" s="25">
        <f t="shared" si="85"/>
        <v>0.14417446994271382</v>
      </c>
      <c r="L849" s="37">
        <f t="shared" si="86"/>
        <v>2.3902284733101339E-2</v>
      </c>
      <c r="M849" s="25">
        <f t="shared" si="87"/>
        <v>0.37792830519235038</v>
      </c>
      <c r="N849" s="8">
        <f t="shared" si="88"/>
        <v>0.38227165093119236</v>
      </c>
    </row>
    <row r="850" spans="6:14" x14ac:dyDescent="0.3">
      <c r="F850" s="1">
        <v>44309</v>
      </c>
      <c r="G850" s="26">
        <v>50.137999999999998</v>
      </c>
      <c r="H850" s="52">
        <f t="shared" si="84"/>
        <v>9.1183941093293478E-3</v>
      </c>
      <c r="I850" s="53">
        <f t="shared" si="89"/>
        <v>5.300527266519227E-4</v>
      </c>
      <c r="J850" s="21">
        <f t="shared" si="90"/>
        <v>7.385672109236415</v>
      </c>
      <c r="K850" s="25">
        <f t="shared" si="85"/>
        <v>0.14417446994271571</v>
      </c>
      <c r="L850" s="37">
        <f t="shared" si="86"/>
        <v>2.3022873987665456E-2</v>
      </c>
      <c r="M850" s="25">
        <f t="shared" si="87"/>
        <v>0.36402360042033083</v>
      </c>
      <c r="N850" s="8">
        <f t="shared" si="88"/>
        <v>0.38227165093119236</v>
      </c>
    </row>
    <row r="851" spans="6:14" x14ac:dyDescent="0.3">
      <c r="F851" s="1">
        <v>44312</v>
      </c>
      <c r="G851" s="26">
        <v>49.628900000000002</v>
      </c>
      <c r="H851" s="52">
        <f t="shared" si="84"/>
        <v>-1.0205878281840339E-2</v>
      </c>
      <c r="I851" s="53">
        <f t="shared" si="89"/>
        <v>4.9860849846751335E-4</v>
      </c>
      <c r="J851" s="21">
        <f t="shared" si="90"/>
        <v>7.394788066461417</v>
      </c>
      <c r="K851" s="25">
        <f t="shared" si="85"/>
        <v>0.16136910446530672</v>
      </c>
      <c r="L851" s="37">
        <f t="shared" si="86"/>
        <v>2.2329543176417947E-2</v>
      </c>
      <c r="M851" s="25">
        <f t="shared" si="87"/>
        <v>0.35306107774275869</v>
      </c>
      <c r="N851" s="8">
        <f t="shared" si="88"/>
        <v>0.38227165093119236</v>
      </c>
    </row>
    <row r="852" spans="6:14" x14ac:dyDescent="0.3">
      <c r="F852" s="1">
        <v>44313</v>
      </c>
      <c r="G852" s="26">
        <v>49.792000000000002</v>
      </c>
      <c r="H852" s="52">
        <f t="shared" ref="H852:H915" si="91">IF(LN(G852/G851)=0,0.001%,LN(G852/G851))</f>
        <v>3.2810032159036654E-3</v>
      </c>
      <c r="I852" s="53">
        <f t="shared" si="89"/>
        <v>4.7651003285802856E-4</v>
      </c>
      <c r="J852" s="21">
        <f t="shared" si="90"/>
        <v>7.6264304776825025</v>
      </c>
      <c r="K852" s="25">
        <f t="shared" si="85"/>
        <v>5.1877215862963851E-2</v>
      </c>
      <c r="L852" s="37">
        <f t="shared" si="86"/>
        <v>2.1829109758715048E-2</v>
      </c>
      <c r="M852" s="25">
        <f t="shared" si="87"/>
        <v>0.34514853065674078</v>
      </c>
      <c r="N852" s="8">
        <f t="shared" si="88"/>
        <v>0.38227165093119236</v>
      </c>
    </row>
    <row r="853" spans="6:14" x14ac:dyDescent="0.3">
      <c r="F853" s="1">
        <v>44314</v>
      </c>
      <c r="G853" s="26">
        <v>49.154200000000003</v>
      </c>
      <c r="H853" s="52">
        <f t="shared" si="91"/>
        <v>-1.2892032917795306E-2</v>
      </c>
      <c r="I853" s="53">
        <f t="shared" si="89"/>
        <v>4.5139894806279081E-4</v>
      </c>
      <c r="J853" s="21">
        <f t="shared" si="90"/>
        <v>7.3349603086960098</v>
      </c>
      <c r="K853" s="25">
        <f t="shared" ref="K853:K916" si="92">SQRT(250)*SQRT(H853^2)</f>
        <v>0.20384093845049733</v>
      </c>
      <c r="L853" s="37">
        <f t="shared" ref="L853:L916" si="93">SQRT(I853)</f>
        <v>2.1246151370608063E-2</v>
      </c>
      <c r="M853" s="25">
        <f t="shared" ref="M853:M916" si="94">L853*SQRT(250)</f>
        <v>0.33593114921914835</v>
      </c>
      <c r="N853" s="8">
        <f t="shared" ref="N853:N916" si="95">$C$12</f>
        <v>0.38227165093119236</v>
      </c>
    </row>
    <row r="854" spans="6:14" x14ac:dyDescent="0.3">
      <c r="F854" s="1">
        <v>44315</v>
      </c>
      <c r="G854" s="26">
        <v>49.441099999999999</v>
      </c>
      <c r="H854" s="52">
        <f t="shared" si="91"/>
        <v>5.8197664547331232E-3</v>
      </c>
      <c r="I854" s="53">
        <f t="shared" ref="I854:I917" si="96">$C$7+$C$5*(H853^2)+($C$6*(I853))</f>
        <v>4.4603293737437079E-4</v>
      </c>
      <c r="J854" s="21">
        <f t="shared" ref="J854:J917" si="97">-LN(I854)-((H854^2)/I854)</f>
        <v>7.6391823758237338</v>
      </c>
      <c r="K854" s="25">
        <f t="shared" si="92"/>
        <v>9.2018587235999427E-2</v>
      </c>
      <c r="L854" s="37">
        <f t="shared" si="93"/>
        <v>2.1119491882485499E-2</v>
      </c>
      <c r="M854" s="25">
        <f t="shared" si="94"/>
        <v>0.33392848687045662</v>
      </c>
      <c r="N854" s="8">
        <f t="shared" si="95"/>
        <v>0.38227165093119236</v>
      </c>
    </row>
    <row r="855" spans="6:14" x14ac:dyDescent="0.3">
      <c r="F855" s="1">
        <v>44316</v>
      </c>
      <c r="G855" s="26">
        <v>48.614600000000003</v>
      </c>
      <c r="H855" s="52">
        <f t="shared" si="91"/>
        <v>-1.6858164778288817E-2</v>
      </c>
      <c r="I855" s="53">
        <f t="shared" si="96"/>
        <v>4.3022252819212639E-4</v>
      </c>
      <c r="J855" s="21">
        <f t="shared" si="97"/>
        <v>7.0906249028418511</v>
      </c>
      <c r="K855" s="25">
        <f t="shared" si="92"/>
        <v>0.26655098934910071</v>
      </c>
      <c r="L855" s="37">
        <f t="shared" si="93"/>
        <v>2.0741806290487972E-2</v>
      </c>
      <c r="M855" s="25">
        <f t="shared" si="94"/>
        <v>0.32795675331975038</v>
      </c>
      <c r="N855" s="8">
        <f t="shared" si="95"/>
        <v>0.38227165093119236</v>
      </c>
    </row>
    <row r="856" spans="6:14" x14ac:dyDescent="0.3">
      <c r="F856" s="1">
        <v>44319</v>
      </c>
      <c r="G856" s="26">
        <v>48.343299999999999</v>
      </c>
      <c r="H856" s="52">
        <f t="shared" si="91"/>
        <v>-5.5962579232788313E-3</v>
      </c>
      <c r="I856" s="53">
        <f t="shared" si="96"/>
        <v>4.4034823648761033E-4</v>
      </c>
      <c r="J856" s="21">
        <f t="shared" si="97"/>
        <v>7.6568234799250492</v>
      </c>
      <c r="K856" s="25">
        <f t="shared" si="92"/>
        <v>8.8484607056624684E-2</v>
      </c>
      <c r="L856" s="37">
        <f t="shared" si="93"/>
        <v>2.0984476083229009E-2</v>
      </c>
      <c r="M856" s="25">
        <f t="shared" si="94"/>
        <v>0.33179369964166372</v>
      </c>
      <c r="N856" s="8">
        <f t="shared" si="95"/>
        <v>0.38227165093119236</v>
      </c>
    </row>
    <row r="857" spans="6:14" x14ac:dyDescent="0.3">
      <c r="F857" s="1">
        <v>44320</v>
      </c>
      <c r="G857" s="26">
        <v>47.720199999999998</v>
      </c>
      <c r="H857" s="52">
        <f t="shared" si="91"/>
        <v>-1.2972851055527415E-2</v>
      </c>
      <c r="I857" s="53">
        <f t="shared" si="96"/>
        <v>4.2566489406500884E-4</v>
      </c>
      <c r="J857" s="21">
        <f t="shared" si="97"/>
        <v>7.3664887766547418</v>
      </c>
      <c r="K857" s="25">
        <f t="shared" si="92"/>
        <v>0.2051187854079306</v>
      </c>
      <c r="L857" s="37">
        <f t="shared" si="93"/>
        <v>2.0631647875654743E-2</v>
      </c>
      <c r="M857" s="25">
        <f t="shared" si="94"/>
        <v>0.32621499584821695</v>
      </c>
      <c r="N857" s="8">
        <f t="shared" si="95"/>
        <v>0.38227165093119236</v>
      </c>
    </row>
    <row r="858" spans="6:14" x14ac:dyDescent="0.3">
      <c r="F858" s="1">
        <v>44321</v>
      </c>
      <c r="G858" s="26">
        <v>48.649900000000002</v>
      </c>
      <c r="H858" s="52">
        <f t="shared" si="91"/>
        <v>1.9294964795673979E-2</v>
      </c>
      <c r="I858" s="53">
        <f t="shared" si="96"/>
        <v>4.2660926359968672E-4</v>
      </c>
      <c r="J858" s="21">
        <f t="shared" si="97"/>
        <v>6.886956659199849</v>
      </c>
      <c r="K858" s="25">
        <f t="shared" si="92"/>
        <v>0.30508018063547582</v>
      </c>
      <c r="L858" s="37">
        <f t="shared" si="93"/>
        <v>2.0654521626019003E-2</v>
      </c>
      <c r="M858" s="25">
        <f t="shared" si="94"/>
        <v>0.32657666159712279</v>
      </c>
      <c r="N858" s="8">
        <f t="shared" si="95"/>
        <v>0.38227165093119236</v>
      </c>
    </row>
    <row r="859" spans="6:14" x14ac:dyDescent="0.3">
      <c r="F859" s="1">
        <v>44322</v>
      </c>
      <c r="G859" s="26">
        <v>49.327100000000002</v>
      </c>
      <c r="H859" s="52">
        <f t="shared" si="91"/>
        <v>1.3823872630206305E-2</v>
      </c>
      <c r="I859" s="53">
        <f t="shared" si="96"/>
        <v>4.4539831774664026E-4</v>
      </c>
      <c r="J859" s="21">
        <f t="shared" si="97"/>
        <v>7.2874886472915055</v>
      </c>
      <c r="K859" s="25">
        <f t="shared" si="92"/>
        <v>0.21857461797757247</v>
      </c>
      <c r="L859" s="37">
        <f t="shared" si="93"/>
        <v>2.1104462034049584E-2</v>
      </c>
      <c r="M859" s="25">
        <f t="shared" si="94"/>
        <v>0.33369084410073357</v>
      </c>
      <c r="N859" s="8">
        <f t="shared" si="95"/>
        <v>0.38227165093119236</v>
      </c>
    </row>
    <row r="860" spans="6:14" x14ac:dyDescent="0.3">
      <c r="F860" s="1">
        <v>44323</v>
      </c>
      <c r="G860" s="26">
        <v>49.9649</v>
      </c>
      <c r="H860" s="52">
        <f t="shared" si="91"/>
        <v>1.2847133149119614E-2</v>
      </c>
      <c r="I860" s="53">
        <f t="shared" si="96"/>
        <v>4.4366565945293615E-4</v>
      </c>
      <c r="J860" s="21">
        <f t="shared" si="97"/>
        <v>7.3484275670088923</v>
      </c>
      <c r="K860" s="25">
        <f t="shared" si="92"/>
        <v>0.20313101077334797</v>
      </c>
      <c r="L860" s="37">
        <f t="shared" si="93"/>
        <v>2.1063372461525152E-2</v>
      </c>
      <c r="M860" s="25">
        <f t="shared" si="94"/>
        <v>0.33304116091443414</v>
      </c>
      <c r="N860" s="8">
        <f t="shared" si="95"/>
        <v>0.38227165093119236</v>
      </c>
    </row>
    <row r="861" spans="6:14" x14ac:dyDescent="0.3">
      <c r="F861" s="1">
        <v>44326</v>
      </c>
      <c r="G861" s="26">
        <v>49.282899999999998</v>
      </c>
      <c r="H861" s="52">
        <f t="shared" si="91"/>
        <v>-1.374359401434792E-2</v>
      </c>
      <c r="I861" s="53">
        <f t="shared" si="96"/>
        <v>4.4003796306172721E-4</v>
      </c>
      <c r="J861" s="21">
        <f t="shared" si="97"/>
        <v>7.2993993714971834</v>
      </c>
      <c r="K861" s="25">
        <f t="shared" si="92"/>
        <v>0.2173053016099814</v>
      </c>
      <c r="L861" s="37">
        <f t="shared" si="93"/>
        <v>2.0977081852863309E-2</v>
      </c>
      <c r="M861" s="25">
        <f t="shared" si="94"/>
        <v>0.33167678659416577</v>
      </c>
      <c r="N861" s="8">
        <f t="shared" si="95"/>
        <v>0.38227165093119236</v>
      </c>
    </row>
    <row r="862" spans="6:14" x14ac:dyDescent="0.3">
      <c r="F862" s="1">
        <v>44327</v>
      </c>
      <c r="G862" s="26">
        <v>48.363</v>
      </c>
      <c r="H862" s="52">
        <f t="shared" si="91"/>
        <v>-1.8842106334450152E-2</v>
      </c>
      <c r="I862" s="53">
        <f t="shared" si="96"/>
        <v>4.3938515341881165E-4</v>
      </c>
      <c r="J862" s="21">
        <f t="shared" si="97"/>
        <v>6.9221301650050622</v>
      </c>
      <c r="K862" s="25">
        <f t="shared" si="92"/>
        <v>0.2979198596597441</v>
      </c>
      <c r="L862" s="37">
        <f t="shared" si="93"/>
        <v>2.0961516009554548E-2</v>
      </c>
      <c r="M862" s="25">
        <f t="shared" si="94"/>
        <v>0.33143066900138091</v>
      </c>
      <c r="N862" s="8">
        <f t="shared" si="95"/>
        <v>0.38227165093119236</v>
      </c>
    </row>
    <row r="863" spans="6:14" x14ac:dyDescent="0.3">
      <c r="F863" s="1">
        <v>44328</v>
      </c>
      <c r="G863" s="26">
        <v>46.518300000000004</v>
      </c>
      <c r="H863" s="52">
        <f t="shared" si="91"/>
        <v>-3.8889275001418554E-2</v>
      </c>
      <c r="I863" s="53">
        <f t="shared" si="96"/>
        <v>4.5360352719254213E-4</v>
      </c>
      <c r="J863" s="21">
        <f t="shared" si="97"/>
        <v>4.3641513373491483</v>
      </c>
      <c r="K863" s="25">
        <f t="shared" si="92"/>
        <v>0.61489342778565259</v>
      </c>
      <c r="L863" s="37">
        <f t="shared" si="93"/>
        <v>2.1297970025158316E-2</v>
      </c>
      <c r="M863" s="25">
        <f t="shared" si="94"/>
        <v>0.33675047408746961</v>
      </c>
      <c r="N863" s="8">
        <f t="shared" si="95"/>
        <v>0.38227165093119236</v>
      </c>
    </row>
    <row r="864" spans="6:14" x14ac:dyDescent="0.3">
      <c r="F864" s="1">
        <v>44329</v>
      </c>
      <c r="G864" s="26">
        <v>47.661299999999997</v>
      </c>
      <c r="H864" s="52">
        <f t="shared" si="91"/>
        <v>2.427396428021909E-2</v>
      </c>
      <c r="I864" s="53">
        <f t="shared" si="96"/>
        <v>5.6695050729385415E-4</v>
      </c>
      <c r="J864" s="21">
        <f t="shared" si="97"/>
        <v>6.4359496947501782</v>
      </c>
      <c r="K864" s="25">
        <f t="shared" si="92"/>
        <v>0.38380507483531018</v>
      </c>
      <c r="L864" s="37">
        <f t="shared" si="93"/>
        <v>2.381072252775741E-2</v>
      </c>
      <c r="M864" s="25">
        <f t="shared" si="94"/>
        <v>0.37648057960997611</v>
      </c>
      <c r="N864" s="8">
        <f t="shared" si="95"/>
        <v>0.38227165093119236</v>
      </c>
    </row>
    <row r="865" spans="6:14" x14ac:dyDescent="0.3">
      <c r="F865" s="1">
        <v>44330</v>
      </c>
      <c r="G865" s="26">
        <v>48.664700000000003</v>
      </c>
      <c r="H865" s="52">
        <f t="shared" si="91"/>
        <v>2.0834173424006328E-2</v>
      </c>
      <c r="I865" s="53">
        <f t="shared" si="96"/>
        <v>5.7155014588456819E-4</v>
      </c>
      <c r="J865" s="21">
        <f t="shared" si="97"/>
        <v>6.7077100419387561</v>
      </c>
      <c r="K865" s="25">
        <f t="shared" si="92"/>
        <v>0.32941720593404478</v>
      </c>
      <c r="L865" s="37">
        <f t="shared" si="93"/>
        <v>2.3907114963637253E-2</v>
      </c>
      <c r="M865" s="25">
        <f t="shared" si="94"/>
        <v>0.37800467784293629</v>
      </c>
      <c r="N865" s="8">
        <f t="shared" si="95"/>
        <v>0.38227165093119236</v>
      </c>
    </row>
    <row r="866" spans="6:14" x14ac:dyDescent="0.3">
      <c r="F866" s="1">
        <v>44333</v>
      </c>
      <c r="G866" s="26">
        <v>48.645099999999999</v>
      </c>
      <c r="H866" s="52">
        <f t="shared" si="91"/>
        <v>-4.0283712976614951E-4</v>
      </c>
      <c r="I866" s="53">
        <f t="shared" si="96"/>
        <v>5.6131138307659529E-4</v>
      </c>
      <c r="J866" s="21">
        <f t="shared" si="97"/>
        <v>7.48494565168797</v>
      </c>
      <c r="K866" s="25">
        <f t="shared" si="92"/>
        <v>6.3694142807292249E-3</v>
      </c>
      <c r="L866" s="37">
        <f t="shared" si="93"/>
        <v>2.3692010954678273E-2</v>
      </c>
      <c r="M866" s="25">
        <f t="shared" si="94"/>
        <v>0.37460358483221812</v>
      </c>
      <c r="N866" s="8">
        <f t="shared" si="95"/>
        <v>0.38227165093119236</v>
      </c>
    </row>
    <row r="867" spans="6:14" x14ac:dyDescent="0.3">
      <c r="F867" s="1">
        <v>44334</v>
      </c>
      <c r="G867" s="26">
        <v>48.5261</v>
      </c>
      <c r="H867" s="52">
        <f t="shared" si="91"/>
        <v>-2.4492866094094528E-3</v>
      </c>
      <c r="I867" s="53">
        <f t="shared" si="96"/>
        <v>5.1507671902735258E-4</v>
      </c>
      <c r="J867" s="21">
        <f t="shared" si="97"/>
        <v>7.5595478812306114</v>
      </c>
      <c r="K867" s="25">
        <f t="shared" si="92"/>
        <v>3.8726621641425339E-2</v>
      </c>
      <c r="L867" s="37">
        <f t="shared" si="93"/>
        <v>2.2695301695006227E-2</v>
      </c>
      <c r="M867" s="25">
        <f t="shared" si="94"/>
        <v>0.3588442277044987</v>
      </c>
      <c r="N867" s="8">
        <f t="shared" si="95"/>
        <v>0.38227165093119236</v>
      </c>
    </row>
    <row r="868" spans="6:14" x14ac:dyDescent="0.3">
      <c r="F868" s="1">
        <v>44335</v>
      </c>
      <c r="G868" s="26">
        <v>47.858800000000002</v>
      </c>
      <c r="H868" s="52">
        <f t="shared" si="91"/>
        <v>-1.3846788489673537E-2</v>
      </c>
      <c r="I868" s="53">
        <f t="shared" si="96"/>
        <v>4.8036383275170834E-4</v>
      </c>
      <c r="J868" s="21">
        <f t="shared" si="97"/>
        <v>7.2418244012542505</v>
      </c>
      <c r="K868" s="25">
        <f t="shared" si="92"/>
        <v>0.2189369495298564</v>
      </c>
      <c r="L868" s="37">
        <f t="shared" si="93"/>
        <v>2.1917204035909972E-2</v>
      </c>
      <c r="M868" s="25">
        <f t="shared" si="94"/>
        <v>0.34654142348055172</v>
      </c>
      <c r="N868" s="8">
        <f t="shared" si="95"/>
        <v>0.38227165093119236</v>
      </c>
    </row>
    <row r="869" spans="6:14" x14ac:dyDescent="0.3">
      <c r="F869" s="1">
        <v>44336</v>
      </c>
      <c r="G869" s="26">
        <v>48.754100000000001</v>
      </c>
      <c r="H869" s="52">
        <f t="shared" si="91"/>
        <v>1.8534287435607571E-2</v>
      </c>
      <c r="I869" s="53">
        <f t="shared" si="96"/>
        <v>4.7036483871876558E-4</v>
      </c>
      <c r="J869" s="21">
        <f t="shared" si="97"/>
        <v>6.9316756151242878</v>
      </c>
      <c r="K869" s="25">
        <f t="shared" si="92"/>
        <v>0.29305281552380652</v>
      </c>
      <c r="L869" s="37">
        <f t="shared" si="93"/>
        <v>2.1687896133990626E-2</v>
      </c>
      <c r="M869" s="25">
        <f t="shared" si="94"/>
        <v>0.34291574720285356</v>
      </c>
      <c r="N869" s="8">
        <f t="shared" si="95"/>
        <v>0.38227165093119236</v>
      </c>
    </row>
    <row r="870" spans="6:14" x14ac:dyDescent="0.3">
      <c r="F870" s="1">
        <v>44337</v>
      </c>
      <c r="G870" s="26">
        <v>48.684399999999997</v>
      </c>
      <c r="H870" s="52">
        <f t="shared" si="91"/>
        <v>-1.4306462412332238E-3</v>
      </c>
      <c r="I870" s="53">
        <f t="shared" si="96"/>
        <v>4.7619034476381909E-4</v>
      </c>
      <c r="J870" s="21">
        <f t="shared" si="97"/>
        <v>7.6453947263193891</v>
      </c>
      <c r="K870" s="25">
        <f t="shared" si="92"/>
        <v>2.2620503241278428E-2</v>
      </c>
      <c r="L870" s="37">
        <f t="shared" si="93"/>
        <v>2.1821786012236007E-2</v>
      </c>
      <c r="M870" s="25">
        <f t="shared" si="94"/>
        <v>0.34503273205734375</v>
      </c>
      <c r="N870" s="8">
        <f t="shared" si="95"/>
        <v>0.38227165093119236</v>
      </c>
    </row>
    <row r="871" spans="6:14" x14ac:dyDescent="0.3">
      <c r="F871" s="1">
        <v>44340</v>
      </c>
      <c r="G871" s="26">
        <v>49.509900000000002</v>
      </c>
      <c r="H871" s="52">
        <f t="shared" si="91"/>
        <v>1.6813999347007651E-2</v>
      </c>
      <c r="I871" s="53">
        <f t="shared" si="96"/>
        <v>4.5038313072692771E-4</v>
      </c>
      <c r="J871" s="21">
        <f t="shared" si="97"/>
        <v>7.0777006501324182</v>
      </c>
      <c r="K871" s="25">
        <f t="shared" si="92"/>
        <v>0.26585267256564005</v>
      </c>
      <c r="L871" s="37">
        <f t="shared" si="93"/>
        <v>2.1222231992109777E-2</v>
      </c>
      <c r="M871" s="25">
        <f t="shared" si="94"/>
        <v>0.33555295063779716</v>
      </c>
      <c r="N871" s="8">
        <f t="shared" si="95"/>
        <v>0.38227165093119236</v>
      </c>
    </row>
    <row r="872" spans="6:14" x14ac:dyDescent="0.3">
      <c r="F872" s="1">
        <v>44341</v>
      </c>
      <c r="G872" s="26">
        <v>49.198300000000003</v>
      </c>
      <c r="H872" s="52">
        <f t="shared" si="91"/>
        <v>-6.3135795215401788E-3</v>
      </c>
      <c r="I872" s="53">
        <f t="shared" si="96"/>
        <v>4.5557848245141285E-4</v>
      </c>
      <c r="J872" s="21">
        <f t="shared" si="97"/>
        <v>7.6064465752562374</v>
      </c>
      <c r="K872" s="25">
        <f t="shared" si="92"/>
        <v>9.9826457383315359E-2</v>
      </c>
      <c r="L872" s="37">
        <f t="shared" si="93"/>
        <v>2.1344284538288297E-2</v>
      </c>
      <c r="M872" s="25">
        <f t="shared" si="94"/>
        <v>0.33748277083853218</v>
      </c>
      <c r="N872" s="8">
        <f t="shared" si="95"/>
        <v>0.38227165093119236</v>
      </c>
    </row>
    <row r="873" spans="6:14" x14ac:dyDescent="0.3">
      <c r="F873" s="1">
        <v>44342</v>
      </c>
      <c r="G873" s="26">
        <v>49.273000000000003</v>
      </c>
      <c r="H873" s="52">
        <f t="shared" si="91"/>
        <v>1.5171936255371551E-3</v>
      </c>
      <c r="I873" s="53">
        <f t="shared" si="96"/>
        <v>4.3802674921056809E-4</v>
      </c>
      <c r="J873" s="21">
        <f t="shared" si="97"/>
        <v>7.7279754733383719</v>
      </c>
      <c r="K873" s="25">
        <f t="shared" si="92"/>
        <v>2.3988937540930073E-2</v>
      </c>
      <c r="L873" s="37">
        <f t="shared" si="93"/>
        <v>2.0929088590059722E-2</v>
      </c>
      <c r="M873" s="25">
        <f t="shared" si="94"/>
        <v>0.33091794648015388</v>
      </c>
      <c r="N873" s="8">
        <f t="shared" si="95"/>
        <v>0.38227165093119236</v>
      </c>
    </row>
    <row r="874" spans="6:14" x14ac:dyDescent="0.3">
      <c r="F874" s="1">
        <v>44343</v>
      </c>
      <c r="G874" s="26">
        <v>49.292700000000004</v>
      </c>
      <c r="H874" s="52">
        <f t="shared" si="91"/>
        <v>3.9973338113195075E-4</v>
      </c>
      <c r="I874" s="53">
        <f t="shared" si="96"/>
        <v>4.2132584238591521E-4</v>
      </c>
      <c r="J874" s="21">
        <f t="shared" si="97"/>
        <v>7.7717248037224858</v>
      </c>
      <c r="K874" s="25">
        <f t="shared" si="92"/>
        <v>6.3203397058857009E-3</v>
      </c>
      <c r="L874" s="37">
        <f t="shared" si="93"/>
        <v>2.0526223285980187E-2</v>
      </c>
      <c r="M874" s="25">
        <f t="shared" si="94"/>
        <v>0.32454808672441565</v>
      </c>
      <c r="N874" s="8">
        <f t="shared" si="95"/>
        <v>0.38227165093119236</v>
      </c>
    </row>
    <row r="875" spans="6:14" x14ac:dyDescent="0.3">
      <c r="F875" s="1">
        <v>44344</v>
      </c>
      <c r="G875" s="26">
        <v>48.767899999999997</v>
      </c>
      <c r="H875" s="52">
        <f t="shared" si="91"/>
        <v>-1.070368752529555E-2</v>
      </c>
      <c r="I875" s="53">
        <f t="shared" si="96"/>
        <v>4.0841035326887867E-4</v>
      </c>
      <c r="J875" s="21">
        <f t="shared" si="97"/>
        <v>7.5227140705085018</v>
      </c>
      <c r="K875" s="25">
        <f t="shared" si="92"/>
        <v>0.1692401597133254</v>
      </c>
      <c r="L875" s="37">
        <f t="shared" si="93"/>
        <v>2.0209165080944801E-2</v>
      </c>
      <c r="M875" s="25">
        <f t="shared" si="94"/>
        <v>0.31953495633063317</v>
      </c>
      <c r="N875" s="8">
        <f t="shared" si="95"/>
        <v>0.38227165093119236</v>
      </c>
    </row>
    <row r="876" spans="6:14" x14ac:dyDescent="0.3">
      <c r="F876" s="1">
        <v>44348</v>
      </c>
      <c r="G876" s="26">
        <v>50.850499999999997</v>
      </c>
      <c r="H876" s="52">
        <f t="shared" si="91"/>
        <v>4.1817645750773763E-2</v>
      </c>
      <c r="I876" s="53">
        <f t="shared" si="96"/>
        <v>4.0870285383464957E-4</v>
      </c>
      <c r="J876" s="21">
        <f t="shared" si="97"/>
        <v>3.5238256213471004</v>
      </c>
      <c r="K876" s="25">
        <f t="shared" si="92"/>
        <v>0.66119503479253516</v>
      </c>
      <c r="L876" s="37">
        <f t="shared" si="93"/>
        <v>2.021640061520966E-2</v>
      </c>
      <c r="M876" s="25">
        <f t="shared" si="94"/>
        <v>0.31964936017245893</v>
      </c>
      <c r="N876" s="8">
        <f t="shared" si="95"/>
        <v>0.38227165093119236</v>
      </c>
    </row>
    <row r="877" spans="6:14" x14ac:dyDescent="0.3">
      <c r="F877" s="1">
        <v>44349</v>
      </c>
      <c r="G877" s="26">
        <v>49.831299999999999</v>
      </c>
      <c r="H877" s="52">
        <f t="shared" si="91"/>
        <v>-2.0246654633323733E-2</v>
      </c>
      <c r="I877" s="53">
        <f t="shared" si="96"/>
        <v>5.5367100803425788E-4</v>
      </c>
      <c r="J877" s="21">
        <f t="shared" si="97"/>
        <v>6.7585597461775366</v>
      </c>
      <c r="K877" s="25">
        <f t="shared" si="92"/>
        <v>0.32012771820052127</v>
      </c>
      <c r="L877" s="37">
        <f t="shared" si="93"/>
        <v>2.3530214789377887E-2</v>
      </c>
      <c r="M877" s="25">
        <f t="shared" si="94"/>
        <v>0.37204536283706646</v>
      </c>
      <c r="N877" s="8">
        <f t="shared" si="95"/>
        <v>0.38227165093119236</v>
      </c>
    </row>
    <row r="878" spans="6:14" x14ac:dyDescent="0.3">
      <c r="F878" s="1">
        <v>44350</v>
      </c>
      <c r="G878" s="26">
        <v>50.261800000000001</v>
      </c>
      <c r="H878" s="52">
        <f t="shared" si="91"/>
        <v>8.6020445879584802E-3</v>
      </c>
      <c r="I878" s="53">
        <f t="shared" si="96"/>
        <v>5.4555000659999844E-4</v>
      </c>
      <c r="J878" s="21">
        <f t="shared" si="97"/>
        <v>7.378082009698856</v>
      </c>
      <c r="K878" s="25">
        <f t="shared" si="92"/>
        <v>0.13601026716136708</v>
      </c>
      <c r="L878" s="37">
        <f t="shared" si="93"/>
        <v>2.335701193646136E-2</v>
      </c>
      <c r="M878" s="25">
        <f t="shared" si="94"/>
        <v>0.36930678527478966</v>
      </c>
      <c r="N878" s="8">
        <f t="shared" si="95"/>
        <v>0.38227165093119236</v>
      </c>
    </row>
    <row r="879" spans="6:14" x14ac:dyDescent="0.3">
      <c r="F879" s="1">
        <v>44351</v>
      </c>
      <c r="G879" s="26">
        <v>51.185600000000001</v>
      </c>
      <c r="H879" s="52">
        <f t="shared" si="91"/>
        <v>1.821289724471083E-2</v>
      </c>
      <c r="I879" s="53">
        <f t="shared" si="96"/>
        <v>5.0960665163134015E-4</v>
      </c>
      <c r="J879" s="21">
        <f t="shared" si="97"/>
        <v>6.9309583391054534</v>
      </c>
      <c r="K879" s="25">
        <f t="shared" si="92"/>
        <v>0.2879711904194564</v>
      </c>
      <c r="L879" s="37">
        <f t="shared" si="93"/>
        <v>2.2574469022135165E-2</v>
      </c>
      <c r="M879" s="25">
        <f t="shared" si="94"/>
        <v>0.35693369539430575</v>
      </c>
      <c r="N879" s="8">
        <f t="shared" si="95"/>
        <v>0.38227165093119236</v>
      </c>
    </row>
    <row r="880" spans="6:14" x14ac:dyDescent="0.3">
      <c r="F880" s="1">
        <v>44354</v>
      </c>
      <c r="G880" s="26">
        <v>50.845500000000001</v>
      </c>
      <c r="H880" s="52">
        <f t="shared" si="91"/>
        <v>-6.6666194838802323E-3</v>
      </c>
      <c r="I880" s="53">
        <f t="shared" si="96"/>
        <v>5.050457184708995E-4</v>
      </c>
      <c r="J880" s="21">
        <f t="shared" si="97"/>
        <v>7.5028620127725363</v>
      </c>
      <c r="K880" s="25">
        <f t="shared" si="92"/>
        <v>0.10540850931358854</v>
      </c>
      <c r="L880" s="37">
        <f t="shared" si="93"/>
        <v>2.2473222253849123E-2</v>
      </c>
      <c r="M880" s="25">
        <f t="shared" si="94"/>
        <v>0.35533284342672977</v>
      </c>
      <c r="N880" s="8">
        <f t="shared" si="95"/>
        <v>0.38227165093119236</v>
      </c>
    </row>
    <row r="881" spans="6:14" x14ac:dyDescent="0.3">
      <c r="F881" s="1">
        <v>44355</v>
      </c>
      <c r="G881" s="26">
        <v>51.374299999999998</v>
      </c>
      <c r="H881" s="52">
        <f t="shared" si="91"/>
        <v>1.0346424416053844E-2</v>
      </c>
      <c r="I881" s="53">
        <f t="shared" si="96"/>
        <v>4.7612568016044764E-4</v>
      </c>
      <c r="J881" s="21">
        <f t="shared" si="97"/>
        <v>7.4249962650952632</v>
      </c>
      <c r="K881" s="25">
        <f t="shared" si="92"/>
        <v>0.16359133396753869</v>
      </c>
      <c r="L881" s="37">
        <f t="shared" si="93"/>
        <v>2.182030430952895E-2</v>
      </c>
      <c r="M881" s="25">
        <f t="shared" si="94"/>
        <v>0.34500930428049603</v>
      </c>
      <c r="N881" s="8">
        <f t="shared" si="95"/>
        <v>0.38227165093119236</v>
      </c>
    </row>
    <row r="882" spans="6:14" x14ac:dyDescent="0.3">
      <c r="F882" s="1">
        <v>44356</v>
      </c>
      <c r="G882" s="26">
        <v>51.398899999999998</v>
      </c>
      <c r="H882" s="52">
        <f t="shared" si="91"/>
        <v>4.7872403447235643E-4</v>
      </c>
      <c r="I882" s="53">
        <f t="shared" si="96"/>
        <v>4.5963443527072349E-4</v>
      </c>
      <c r="J882" s="21">
        <f t="shared" si="97"/>
        <v>7.6845804838950276</v>
      </c>
      <c r="K882" s="25">
        <f t="shared" si="92"/>
        <v>7.5692915979880494E-3</v>
      </c>
      <c r="L882" s="37">
        <f t="shared" si="93"/>
        <v>2.143908662398479E-2</v>
      </c>
      <c r="M882" s="25">
        <f t="shared" si="94"/>
        <v>0.33898172342720911</v>
      </c>
      <c r="N882" s="8">
        <f t="shared" si="95"/>
        <v>0.38227165093119236</v>
      </c>
    </row>
    <row r="883" spans="6:14" x14ac:dyDescent="0.3">
      <c r="F883" s="1">
        <v>44357</v>
      </c>
      <c r="G883" s="26">
        <v>51.314399999999999</v>
      </c>
      <c r="H883" s="52">
        <f t="shared" si="91"/>
        <v>-1.6453569121660555E-3</v>
      </c>
      <c r="I883" s="53">
        <f t="shared" si="96"/>
        <v>4.3760687094564405E-4</v>
      </c>
      <c r="J883" s="21">
        <f t="shared" si="97"/>
        <v>7.7280032324646326</v>
      </c>
      <c r="K883" s="25">
        <f t="shared" si="92"/>
        <v>2.6015377031731717E-2</v>
      </c>
      <c r="L883" s="37">
        <f t="shared" si="93"/>
        <v>2.0919055211592229E-2</v>
      </c>
      <c r="M883" s="25">
        <f t="shared" si="94"/>
        <v>0.33075930483723509</v>
      </c>
      <c r="N883" s="8">
        <f t="shared" si="95"/>
        <v>0.38227165093119236</v>
      </c>
    </row>
    <row r="884" spans="6:14" x14ac:dyDescent="0.3">
      <c r="F884" s="1">
        <v>44358</v>
      </c>
      <c r="G884" s="26">
        <v>51.408700000000003</v>
      </c>
      <c r="H884" s="52">
        <f t="shared" si="91"/>
        <v>1.8360042967891569E-3</v>
      </c>
      <c r="I884" s="53">
        <f t="shared" si="96"/>
        <v>4.2104180531453531E-4</v>
      </c>
      <c r="J884" s="21">
        <f t="shared" si="97"/>
        <v>7.7647723078485296</v>
      </c>
      <c r="K884" s="25">
        <f t="shared" si="92"/>
        <v>2.9029776858547528E-2</v>
      </c>
      <c r="L884" s="37">
        <f t="shared" si="93"/>
        <v>2.0519303236575439E-2</v>
      </c>
      <c r="M884" s="25">
        <f t="shared" si="94"/>
        <v>0.32443867113621616</v>
      </c>
      <c r="N884" s="8">
        <f t="shared" si="95"/>
        <v>0.38227165093119236</v>
      </c>
    </row>
    <row r="885" spans="6:14" x14ac:dyDescent="0.3">
      <c r="F885" s="1">
        <v>44361</v>
      </c>
      <c r="G885" s="26">
        <v>50.795400000000001</v>
      </c>
      <c r="H885" s="52">
        <f t="shared" si="91"/>
        <v>-1.2001619535204223E-2</v>
      </c>
      <c r="I885" s="53">
        <f t="shared" si="96"/>
        <v>4.0847834963233653E-4</v>
      </c>
      <c r="J885" s="21">
        <f t="shared" si="97"/>
        <v>7.4504486193202073</v>
      </c>
      <c r="K885" s="25">
        <f t="shared" si="92"/>
        <v>0.18976226671008362</v>
      </c>
      <c r="L885" s="37">
        <f t="shared" si="93"/>
        <v>2.0210847325937042E-2</v>
      </c>
      <c r="M885" s="25">
        <f t="shared" si="94"/>
        <v>0.31956155495942268</v>
      </c>
      <c r="N885" s="8">
        <f t="shared" si="95"/>
        <v>0.38227165093119236</v>
      </c>
    </row>
    <row r="886" spans="6:14" x14ac:dyDescent="0.3">
      <c r="F886" s="1">
        <v>44362</v>
      </c>
      <c r="G886" s="26">
        <v>50.855400000000003</v>
      </c>
      <c r="H886" s="52">
        <f t="shared" si="91"/>
        <v>1.180512243249353E-3</v>
      </c>
      <c r="I886" s="53">
        <f t="shared" si="96"/>
        <v>4.1136497943538978E-4</v>
      </c>
      <c r="J886" s="21">
        <f t="shared" si="97"/>
        <v>7.7926419416040709</v>
      </c>
      <c r="K886" s="25">
        <f t="shared" si="92"/>
        <v>1.8665537471913445E-2</v>
      </c>
      <c r="L886" s="37">
        <f t="shared" si="93"/>
        <v>2.0282134489135746E-2</v>
      </c>
      <c r="M886" s="25">
        <f t="shared" si="94"/>
        <v>0.32068870397762289</v>
      </c>
      <c r="N886" s="8">
        <f t="shared" si="95"/>
        <v>0.38227165093119236</v>
      </c>
    </row>
    <row r="887" spans="6:14" x14ac:dyDescent="0.3">
      <c r="F887" s="1">
        <v>44363</v>
      </c>
      <c r="G887" s="26">
        <v>50.800400000000003</v>
      </c>
      <c r="H887" s="52">
        <f t="shared" si="91"/>
        <v>-1.08208297739313E-3</v>
      </c>
      <c r="I887" s="53">
        <f t="shared" si="96"/>
        <v>4.009296639409857E-4</v>
      </c>
      <c r="J887" s="21">
        <f t="shared" si="97"/>
        <v>7.8188040764029951</v>
      </c>
      <c r="K887" s="25">
        <f t="shared" si="92"/>
        <v>1.7109234129293903E-2</v>
      </c>
      <c r="L887" s="37">
        <f t="shared" si="93"/>
        <v>2.0023228109897408E-2</v>
      </c>
      <c r="M887" s="25">
        <f t="shared" si="94"/>
        <v>0.31659503468192046</v>
      </c>
      <c r="N887" s="8">
        <f t="shared" si="95"/>
        <v>0.38227165093119236</v>
      </c>
    </row>
    <row r="888" spans="6:14" x14ac:dyDescent="0.3">
      <c r="F888" s="1">
        <v>44364</v>
      </c>
      <c r="G888" s="26">
        <v>49.2682</v>
      </c>
      <c r="H888" s="52">
        <f t="shared" si="91"/>
        <v>-3.0625386068130037E-2</v>
      </c>
      <c r="I888" s="53">
        <f t="shared" si="96"/>
        <v>3.9295843876341541E-4</v>
      </c>
      <c r="J888" s="21">
        <f t="shared" si="97"/>
        <v>5.4550039820738609</v>
      </c>
      <c r="K888" s="25">
        <f t="shared" si="92"/>
        <v>0.48422987098639769</v>
      </c>
      <c r="L888" s="37">
        <f t="shared" si="93"/>
        <v>1.9823179330355042E-2</v>
      </c>
      <c r="M888" s="25">
        <f t="shared" si="94"/>
        <v>0.31343198574946662</v>
      </c>
      <c r="N888" s="8">
        <f t="shared" si="95"/>
        <v>0.38227165093119236</v>
      </c>
    </row>
    <row r="889" spans="6:14" x14ac:dyDescent="0.3">
      <c r="F889" s="1">
        <v>44365</v>
      </c>
      <c r="G889" s="26">
        <v>48.734499999999997</v>
      </c>
      <c r="H889" s="52">
        <f t="shared" si="91"/>
        <v>-1.0891644331557178E-2</v>
      </c>
      <c r="I889" s="53">
        <f t="shared" si="96"/>
        <v>4.6985699607346421E-4</v>
      </c>
      <c r="J889" s="21">
        <f t="shared" si="97"/>
        <v>7.4106055319627195</v>
      </c>
      <c r="K889" s="25">
        <f t="shared" si="92"/>
        <v>0.17221201776091413</v>
      </c>
      <c r="L889" s="37">
        <f t="shared" si="93"/>
        <v>2.1676184998137109E-2</v>
      </c>
      <c r="M889" s="25">
        <f t="shared" si="94"/>
        <v>0.34273057788642969</v>
      </c>
      <c r="N889" s="8">
        <f t="shared" si="95"/>
        <v>0.38227165093119236</v>
      </c>
    </row>
    <row r="890" spans="6:14" x14ac:dyDescent="0.3">
      <c r="F890" s="1">
        <v>44368</v>
      </c>
      <c r="G890" s="26">
        <v>49.441099999999999</v>
      </c>
      <c r="H890" s="52">
        <f t="shared" si="91"/>
        <v>1.4394863923367036E-2</v>
      </c>
      <c r="I890" s="53">
        <f t="shared" si="96"/>
        <v>4.5588347724841643E-4</v>
      </c>
      <c r="J890" s="21">
        <f t="shared" si="97"/>
        <v>7.2387446505092141</v>
      </c>
      <c r="K890" s="25">
        <f t="shared" si="92"/>
        <v>0.22760278303013665</v>
      </c>
      <c r="L890" s="37">
        <f t="shared" si="93"/>
        <v>2.1351427990849145E-2</v>
      </c>
      <c r="M890" s="25">
        <f t="shared" si="94"/>
        <v>0.33759571874078037</v>
      </c>
      <c r="N890" s="8">
        <f t="shared" si="95"/>
        <v>0.38227165093119236</v>
      </c>
    </row>
    <row r="891" spans="6:14" x14ac:dyDescent="0.3">
      <c r="F891" s="1">
        <v>44369</v>
      </c>
      <c r="G891" s="26">
        <v>49.322200000000002</v>
      </c>
      <c r="H891" s="52">
        <f t="shared" si="91"/>
        <v>-2.4077781411215825E-3</v>
      </c>
      <c r="I891" s="53">
        <f t="shared" si="96"/>
        <v>4.53082324053111E-4</v>
      </c>
      <c r="J891" s="21">
        <f t="shared" si="97"/>
        <v>7.6866412607890613</v>
      </c>
      <c r="K891" s="25">
        <f t="shared" si="92"/>
        <v>3.8070315131552637E-2</v>
      </c>
      <c r="L891" s="37">
        <f t="shared" si="93"/>
        <v>2.1285730526648856E-2</v>
      </c>
      <c r="M891" s="25">
        <f t="shared" si="94"/>
        <v>0.33655695062392893</v>
      </c>
      <c r="N891" s="8">
        <f t="shared" si="95"/>
        <v>0.38227165093119236</v>
      </c>
    </row>
    <row r="892" spans="6:14" x14ac:dyDescent="0.3">
      <c r="F892" s="1">
        <v>44370</v>
      </c>
      <c r="G892" s="26">
        <v>49.054900000000004</v>
      </c>
      <c r="H892" s="52">
        <f t="shared" si="91"/>
        <v>-5.4342048666489147E-3</v>
      </c>
      <c r="I892" s="53">
        <f t="shared" si="96"/>
        <v>4.3310750249636333E-4</v>
      </c>
      <c r="J892" s="21">
        <f t="shared" si="97"/>
        <v>7.6763415555041501</v>
      </c>
      <c r="K892" s="25">
        <f t="shared" si="92"/>
        <v>8.5922323252910743E-2</v>
      </c>
      <c r="L892" s="37">
        <f t="shared" si="93"/>
        <v>2.0811235006514231E-2</v>
      </c>
      <c r="M892" s="25">
        <f t="shared" si="94"/>
        <v>0.32905451770807043</v>
      </c>
      <c r="N892" s="8">
        <f t="shared" si="95"/>
        <v>0.38227165093119236</v>
      </c>
    </row>
    <row r="893" spans="6:14" x14ac:dyDescent="0.3">
      <c r="F893" s="1">
        <v>44371</v>
      </c>
      <c r="G893" s="26">
        <v>48.9861</v>
      </c>
      <c r="H893" s="52">
        <f t="shared" si="91"/>
        <v>-1.4034946867842592E-3</v>
      </c>
      <c r="I893" s="53">
        <f t="shared" si="96"/>
        <v>4.1998927108663026E-4</v>
      </c>
      <c r="J893" s="21">
        <f t="shared" si="97"/>
        <v>7.7705912785791336</v>
      </c>
      <c r="K893" s="25">
        <f t="shared" si="92"/>
        <v>2.2191199470914396E-2</v>
      </c>
      <c r="L893" s="37">
        <f t="shared" si="93"/>
        <v>2.0493639771564012E-2</v>
      </c>
      <c r="M893" s="25">
        <f t="shared" si="94"/>
        <v>0.3240328961257754</v>
      </c>
      <c r="N893" s="8">
        <f t="shared" si="95"/>
        <v>0.38227165093119236</v>
      </c>
    </row>
    <row r="894" spans="6:14" x14ac:dyDescent="0.3">
      <c r="F894" s="1">
        <v>44372</v>
      </c>
      <c r="G894" s="26">
        <v>49.1935</v>
      </c>
      <c r="H894" s="52">
        <f t="shared" si="91"/>
        <v>4.2249165510151367E-3</v>
      </c>
      <c r="I894" s="53">
        <f t="shared" si="96"/>
        <v>4.0755223553273344E-4</v>
      </c>
      <c r="J894" s="21">
        <f t="shared" si="97"/>
        <v>7.7615435780611</v>
      </c>
      <c r="K894" s="25">
        <f t="shared" si="92"/>
        <v>6.6801796126754034E-2</v>
      </c>
      <c r="L894" s="37">
        <f t="shared" si="93"/>
        <v>2.0187923011858684E-2</v>
      </c>
      <c r="M894" s="25">
        <f t="shared" si="94"/>
        <v>0.31919908972799932</v>
      </c>
      <c r="N894" s="8">
        <f t="shared" si="95"/>
        <v>0.38227165093119236</v>
      </c>
    </row>
    <row r="895" spans="6:14" x14ac:dyDescent="0.3">
      <c r="F895" s="1">
        <v>44375</v>
      </c>
      <c r="G895" s="26">
        <v>49.317300000000003</v>
      </c>
      <c r="H895" s="52">
        <f t="shared" si="91"/>
        <v>2.5134313227351893E-3</v>
      </c>
      <c r="I895" s="53">
        <f t="shared" si="96"/>
        <v>3.9948205555063521E-4</v>
      </c>
      <c r="J895" s="21">
        <f t="shared" si="97"/>
        <v>7.809527891801749</v>
      </c>
      <c r="K895" s="25">
        <f t="shared" si="92"/>
        <v>3.9740838611264741E-2</v>
      </c>
      <c r="L895" s="37">
        <f t="shared" si="93"/>
        <v>1.9987047194386549E-2</v>
      </c>
      <c r="M895" s="25">
        <f t="shared" si="94"/>
        <v>0.31602296417769832</v>
      </c>
      <c r="N895" s="8">
        <f t="shared" si="95"/>
        <v>0.38227165093119236</v>
      </c>
    </row>
    <row r="896" spans="6:14" x14ac:dyDescent="0.3">
      <c r="F896" s="1">
        <v>44376</v>
      </c>
      <c r="G896" s="26">
        <v>50.5291</v>
      </c>
      <c r="H896" s="52">
        <f t="shared" si="91"/>
        <v>2.427447567186938E-2</v>
      </c>
      <c r="I896" s="53">
        <f t="shared" si="96"/>
        <v>3.9231123818663893E-4</v>
      </c>
      <c r="J896" s="21">
        <f t="shared" si="97"/>
        <v>6.3414583989851607</v>
      </c>
      <c r="K896" s="25">
        <f t="shared" si="92"/>
        <v>0.38381316064726673</v>
      </c>
      <c r="L896" s="37">
        <f t="shared" si="93"/>
        <v>1.980684826484615E-2</v>
      </c>
      <c r="M896" s="25">
        <f t="shared" si="94"/>
        <v>0.31317376893133902</v>
      </c>
      <c r="N896" s="8">
        <f t="shared" si="95"/>
        <v>0.38227165093119236</v>
      </c>
    </row>
    <row r="897" spans="6:14" x14ac:dyDescent="0.3">
      <c r="F897" s="1">
        <v>44377</v>
      </c>
      <c r="G897" s="26">
        <v>49.277999999999999</v>
      </c>
      <c r="H897" s="52">
        <f t="shared" si="91"/>
        <v>-2.5071673957819052E-2</v>
      </c>
      <c r="I897" s="53">
        <f t="shared" si="96"/>
        <v>4.3848076107623989E-4</v>
      </c>
      <c r="J897" s="21">
        <f t="shared" si="97"/>
        <v>6.2986338114462406</v>
      </c>
      <c r="K897" s="25">
        <f t="shared" si="92"/>
        <v>0.39641797229918263</v>
      </c>
      <c r="L897" s="37">
        <f t="shared" si="93"/>
        <v>2.0939932212789988E-2</v>
      </c>
      <c r="M897" s="25">
        <f t="shared" si="94"/>
        <v>0.33108939920972996</v>
      </c>
      <c r="N897" s="8">
        <f t="shared" si="95"/>
        <v>0.38227165093119236</v>
      </c>
    </row>
    <row r="898" spans="6:14" x14ac:dyDescent="0.3">
      <c r="F898" s="1">
        <v>44378</v>
      </c>
      <c r="G898" s="26">
        <v>48.793500000000002</v>
      </c>
      <c r="H898" s="52">
        <f t="shared" si="91"/>
        <v>-9.8806267197912023E-3</v>
      </c>
      <c r="I898" s="53">
        <f t="shared" si="96"/>
        <v>4.7714544206800969E-4</v>
      </c>
      <c r="J898" s="21">
        <f t="shared" si="97"/>
        <v>7.4430832788868626</v>
      </c>
      <c r="K898" s="25">
        <f t="shared" si="92"/>
        <v>0.15622642572229245</v>
      </c>
      <c r="L898" s="37">
        <f t="shared" si="93"/>
        <v>2.1843659081481968E-2</v>
      </c>
      <c r="M898" s="25">
        <f t="shared" si="94"/>
        <v>0.34537857564852281</v>
      </c>
      <c r="N898" s="8">
        <f t="shared" si="95"/>
        <v>0.38227165093119236</v>
      </c>
    </row>
    <row r="899" spans="6:14" x14ac:dyDescent="0.3">
      <c r="F899" s="1">
        <v>44379</v>
      </c>
      <c r="G899" s="26">
        <v>49.129600000000003</v>
      </c>
      <c r="H899" s="52">
        <f t="shared" si="91"/>
        <v>6.8645972161240345E-3</v>
      </c>
      <c r="I899" s="53">
        <f t="shared" si="96"/>
        <v>4.5957694059674129E-4</v>
      </c>
      <c r="J899" s="21">
        <f t="shared" si="97"/>
        <v>7.5826692440339771</v>
      </c>
      <c r="K899" s="25">
        <f t="shared" si="92"/>
        <v>0.10853881211301541</v>
      </c>
      <c r="L899" s="37">
        <f t="shared" si="93"/>
        <v>2.1437745697641376E-2</v>
      </c>
      <c r="M899" s="25">
        <f t="shared" si="94"/>
        <v>0.33896052152011058</v>
      </c>
      <c r="N899" s="8">
        <f t="shared" si="95"/>
        <v>0.38227165093119236</v>
      </c>
    </row>
    <row r="900" spans="6:14" x14ac:dyDescent="0.3">
      <c r="F900" s="1">
        <v>44383</v>
      </c>
      <c r="G900" s="26">
        <v>48.6342</v>
      </c>
      <c r="H900" s="52">
        <f t="shared" si="91"/>
        <v>-1.0134717355645983E-2</v>
      </c>
      <c r="I900" s="53">
        <f t="shared" si="96"/>
        <v>4.4171667584834738E-4</v>
      </c>
      <c r="J900" s="21">
        <f t="shared" si="97"/>
        <v>7.4923116208583824</v>
      </c>
      <c r="K900" s="25">
        <f t="shared" si="92"/>
        <v>0.16024395142940021</v>
      </c>
      <c r="L900" s="37">
        <f t="shared" si="93"/>
        <v>2.1017056783678045E-2</v>
      </c>
      <c r="M900" s="25">
        <f t="shared" si="94"/>
        <v>0.33230884574757685</v>
      </c>
      <c r="N900" s="8">
        <f t="shared" si="95"/>
        <v>0.38227165093119236</v>
      </c>
    </row>
    <row r="901" spans="6:14" x14ac:dyDescent="0.3">
      <c r="F901" s="1">
        <v>44384</v>
      </c>
      <c r="G901" s="26">
        <v>49.188499999999998</v>
      </c>
      <c r="H901" s="52">
        <f t="shared" si="91"/>
        <v>1.1332869212653781E-2</v>
      </c>
      <c r="I901" s="53">
        <f t="shared" si="96"/>
        <v>4.3303140792815757E-4</v>
      </c>
      <c r="J901" s="21">
        <f t="shared" si="97"/>
        <v>7.4481076659428815</v>
      </c>
      <c r="K901" s="25">
        <f t="shared" si="92"/>
        <v>0.17918839568392531</v>
      </c>
      <c r="L901" s="37">
        <f t="shared" si="93"/>
        <v>2.0809406717351594E-2</v>
      </c>
      <c r="M901" s="25">
        <f t="shared" si="94"/>
        <v>0.32902560991819374</v>
      </c>
      <c r="N901" s="8">
        <f t="shared" si="95"/>
        <v>0.38227165093119236</v>
      </c>
    </row>
    <row r="902" spans="6:14" x14ac:dyDescent="0.3">
      <c r="F902" s="1">
        <v>44385</v>
      </c>
      <c r="G902" s="26">
        <v>48.946800000000003</v>
      </c>
      <c r="H902" s="52">
        <f t="shared" si="91"/>
        <v>-4.9258623292456278E-3</v>
      </c>
      <c r="I902" s="53">
        <f t="shared" si="96"/>
        <v>4.2869169701692853E-4</v>
      </c>
      <c r="J902" s="21">
        <f t="shared" si="97"/>
        <v>7.698172156659548</v>
      </c>
      <c r="K902" s="25">
        <f t="shared" si="92"/>
        <v>7.7884722004192136E-2</v>
      </c>
      <c r="L902" s="37">
        <f t="shared" si="93"/>
        <v>2.0704871335435256E-2</v>
      </c>
      <c r="M902" s="25">
        <f t="shared" si="94"/>
        <v>0.32737276040353774</v>
      </c>
      <c r="N902" s="8">
        <f t="shared" si="95"/>
        <v>0.38227165093119236</v>
      </c>
    </row>
    <row r="903" spans="6:14" x14ac:dyDescent="0.3">
      <c r="F903" s="1">
        <v>44386</v>
      </c>
      <c r="G903" s="26">
        <v>49.564999999999998</v>
      </c>
      <c r="H903" s="52">
        <f t="shared" si="91"/>
        <v>1.2550945474655545E-2</v>
      </c>
      <c r="I903" s="53">
        <f t="shared" si="96"/>
        <v>4.1615803746127976E-4</v>
      </c>
      <c r="J903" s="21">
        <f t="shared" si="97"/>
        <v>7.4059204452430505</v>
      </c>
      <c r="K903" s="25">
        <f t="shared" si="92"/>
        <v>0.19844787244247322</v>
      </c>
      <c r="L903" s="37">
        <f t="shared" si="93"/>
        <v>2.0399951898504069E-2</v>
      </c>
      <c r="M903" s="25">
        <f t="shared" si="94"/>
        <v>0.32255156078574465</v>
      </c>
      <c r="N903" s="8">
        <f t="shared" si="95"/>
        <v>0.38227165093119236</v>
      </c>
    </row>
    <row r="904" spans="6:14" x14ac:dyDescent="0.3">
      <c r="F904" s="1">
        <v>44389</v>
      </c>
      <c r="G904" s="26">
        <v>48.021900000000002</v>
      </c>
      <c r="H904" s="52">
        <f t="shared" si="91"/>
        <v>-3.1627782627353586E-2</v>
      </c>
      <c r="I904" s="53">
        <f t="shared" si="96"/>
        <v>4.1841139504073422E-4</v>
      </c>
      <c r="J904" s="21">
        <f t="shared" si="97"/>
        <v>5.3882963877417804</v>
      </c>
      <c r="K904" s="25">
        <f t="shared" si="92"/>
        <v>0.50007915221570909</v>
      </c>
      <c r="L904" s="37">
        <f t="shared" si="93"/>
        <v>2.0455106820565231E-2</v>
      </c>
      <c r="M904" s="25">
        <f t="shared" si="94"/>
        <v>0.32342363667515639</v>
      </c>
      <c r="N904" s="8">
        <f t="shared" si="95"/>
        <v>0.38227165093119236</v>
      </c>
    </row>
    <row r="905" spans="6:14" x14ac:dyDescent="0.3">
      <c r="F905" s="1">
        <v>44390</v>
      </c>
      <c r="G905" s="26">
        <v>46.356099999999998</v>
      </c>
      <c r="H905" s="52">
        <f t="shared" si="91"/>
        <v>-3.5304266169637881E-2</v>
      </c>
      <c r="I905" s="53">
        <f t="shared" si="96"/>
        <v>4.9477895050709325E-4</v>
      </c>
      <c r="J905" s="21">
        <f t="shared" si="97"/>
        <v>5.0923124846662429</v>
      </c>
      <c r="K905" s="25">
        <f t="shared" si="92"/>
        <v>0.55820946108442071</v>
      </c>
      <c r="L905" s="37">
        <f t="shared" si="93"/>
        <v>2.2243627188637496E-2</v>
      </c>
      <c r="M905" s="25">
        <f t="shared" si="94"/>
        <v>0.35170262669871161</v>
      </c>
      <c r="N905" s="8">
        <f t="shared" si="95"/>
        <v>0.38227165093119236</v>
      </c>
    </row>
    <row r="906" spans="6:14" x14ac:dyDescent="0.3">
      <c r="F906" s="1">
        <v>44391</v>
      </c>
      <c r="G906" s="26">
        <v>46.178199999999997</v>
      </c>
      <c r="H906" s="52">
        <f t="shared" si="91"/>
        <v>-3.8450654336949089E-3</v>
      </c>
      <c r="I906" s="53">
        <f t="shared" si="96"/>
        <v>5.7476564747452341E-4</v>
      </c>
      <c r="J906" s="21">
        <f t="shared" si="97"/>
        <v>7.4358254631238987</v>
      </c>
      <c r="K906" s="25">
        <f t="shared" si="92"/>
        <v>6.0795822614295253E-2</v>
      </c>
      <c r="L906" s="37">
        <f t="shared" si="93"/>
        <v>2.3974270530602665E-2</v>
      </c>
      <c r="M906" s="25">
        <f t="shared" si="94"/>
        <v>0.3790665005887896</v>
      </c>
      <c r="N906" s="8">
        <f t="shared" si="95"/>
        <v>0.38227165093119236</v>
      </c>
    </row>
    <row r="907" spans="6:14" x14ac:dyDescent="0.3">
      <c r="F907" s="1">
        <v>44392</v>
      </c>
      <c r="G907" s="26">
        <v>46.296100000000003</v>
      </c>
      <c r="H907" s="52">
        <f t="shared" si="91"/>
        <v>2.5498990288544995E-3</v>
      </c>
      <c r="I907" s="53">
        <f t="shared" si="96"/>
        <v>5.266237683146679E-4</v>
      </c>
      <c r="J907" s="21">
        <f t="shared" si="97"/>
        <v>7.5366776295898195</v>
      </c>
      <c r="K907" s="25">
        <f t="shared" si="92"/>
        <v>4.0317443673158149E-2</v>
      </c>
      <c r="L907" s="37">
        <f t="shared" si="93"/>
        <v>2.2948284648632626E-2</v>
      </c>
      <c r="M907" s="25">
        <f t="shared" si="94"/>
        <v>0.3628442394177796</v>
      </c>
      <c r="N907" s="8">
        <f t="shared" si="95"/>
        <v>0.38227165093119236</v>
      </c>
    </row>
    <row r="908" spans="6:14" x14ac:dyDescent="0.3">
      <c r="F908" s="1">
        <v>44393</v>
      </c>
      <c r="G908" s="26">
        <v>45.628799999999998</v>
      </c>
      <c r="H908" s="52">
        <f t="shared" si="91"/>
        <v>-1.4518628177366063E-2</v>
      </c>
      <c r="I908" s="53">
        <f t="shared" si="96"/>
        <v>4.8920700199742108E-4</v>
      </c>
      <c r="J908" s="21">
        <f t="shared" si="97"/>
        <v>7.1918426924500602</v>
      </c>
      <c r="K908" s="25">
        <f t="shared" si="92"/>
        <v>0.22955966770787928</v>
      </c>
      <c r="L908" s="37">
        <f t="shared" si="93"/>
        <v>2.2118024369220255E-2</v>
      </c>
      <c r="M908" s="25">
        <f t="shared" si="94"/>
        <v>0.34971667174922511</v>
      </c>
      <c r="N908" s="8">
        <f t="shared" si="95"/>
        <v>0.38227165093119236</v>
      </c>
    </row>
    <row r="909" spans="6:14" x14ac:dyDescent="0.3">
      <c r="F909" s="1">
        <v>44396</v>
      </c>
      <c r="G909" s="26">
        <v>45.920699999999997</v>
      </c>
      <c r="H909" s="52">
        <f t="shared" si="91"/>
        <v>6.3768996918998353E-3</v>
      </c>
      <c r="I909" s="53">
        <f t="shared" si="96"/>
        <v>4.7879113802633049E-4</v>
      </c>
      <c r="J909" s="21">
        <f t="shared" si="97"/>
        <v>7.5593137574362776</v>
      </c>
      <c r="K909" s="25">
        <f t="shared" si="92"/>
        <v>0.10082763718414735</v>
      </c>
      <c r="L909" s="37">
        <f t="shared" si="93"/>
        <v>2.1881296534399658E-2</v>
      </c>
      <c r="M909" s="25">
        <f t="shared" si="94"/>
        <v>0.34597367603125906</v>
      </c>
      <c r="N909" s="8">
        <f t="shared" si="95"/>
        <v>0.38227165093119236</v>
      </c>
    </row>
    <row r="910" spans="6:14" x14ac:dyDescent="0.3">
      <c r="F910" s="1">
        <v>44397</v>
      </c>
      <c r="G910" s="26">
        <v>47.152099999999997</v>
      </c>
      <c r="H910" s="52">
        <f t="shared" si="91"/>
        <v>2.6462550996341597E-2</v>
      </c>
      <c r="I910" s="53">
        <f t="shared" si="96"/>
        <v>4.5578549832569972E-4</v>
      </c>
      <c r="J910" s="21">
        <f t="shared" si="97"/>
        <v>6.1570931598225318</v>
      </c>
      <c r="K910" s="25">
        <f t="shared" si="92"/>
        <v>0.41840966923398759</v>
      </c>
      <c r="L910" s="37">
        <f t="shared" si="93"/>
        <v>2.1349133432664185E-2</v>
      </c>
      <c r="M910" s="25">
        <f t="shared" si="94"/>
        <v>0.3375594385903391</v>
      </c>
      <c r="N910" s="8">
        <f t="shared" si="95"/>
        <v>0.38227165093119236</v>
      </c>
    </row>
    <row r="911" spans="6:14" x14ac:dyDescent="0.3">
      <c r="F911" s="1">
        <v>44398</v>
      </c>
      <c r="G911" s="26">
        <v>47.566899999999997</v>
      </c>
      <c r="H911" s="52">
        <f t="shared" si="91"/>
        <v>8.7585944046808112E-3</v>
      </c>
      <c r="I911" s="53">
        <f t="shared" si="96"/>
        <v>4.966801922152383E-4</v>
      </c>
      <c r="J911" s="21">
        <f t="shared" si="97"/>
        <v>7.4531127652710234</v>
      </c>
      <c r="K911" s="25">
        <f t="shared" si="92"/>
        <v>0.13848553710198946</v>
      </c>
      <c r="L911" s="37">
        <f t="shared" si="93"/>
        <v>2.2286322985527206E-2</v>
      </c>
      <c r="M911" s="25">
        <f t="shared" si="94"/>
        <v>0.35237770652214873</v>
      </c>
      <c r="N911" s="8">
        <f t="shared" si="95"/>
        <v>0.38227165093119236</v>
      </c>
    </row>
    <row r="912" spans="6:14" x14ac:dyDescent="0.3">
      <c r="F912" s="1">
        <v>44399</v>
      </c>
      <c r="G912" s="26">
        <v>47.433199999999999</v>
      </c>
      <c r="H912" s="52">
        <f t="shared" si="91"/>
        <v>-2.814735737593613E-3</v>
      </c>
      <c r="I912" s="53">
        <f t="shared" si="96"/>
        <v>4.7260957424432291E-4</v>
      </c>
      <c r="J912" s="21">
        <f t="shared" si="97"/>
        <v>7.640477124402719</v>
      </c>
      <c r="K912" s="25">
        <f t="shared" si="92"/>
        <v>4.4504879711349241E-2</v>
      </c>
      <c r="L912" s="37">
        <f t="shared" si="93"/>
        <v>2.1739585420249459E-2</v>
      </c>
      <c r="M912" s="25">
        <f t="shared" si="94"/>
        <v>0.34373302657888538</v>
      </c>
      <c r="N912" s="8">
        <f t="shared" si="95"/>
        <v>0.38227165093119236</v>
      </c>
    </row>
    <row r="913" spans="6:14" x14ac:dyDescent="0.3">
      <c r="F913" s="1">
        <v>44400</v>
      </c>
      <c r="G913" s="26">
        <v>47.734999999999999</v>
      </c>
      <c r="H913" s="52">
        <f t="shared" si="91"/>
        <v>6.342475989005017E-3</v>
      </c>
      <c r="I913" s="53">
        <f t="shared" si="96"/>
        <v>4.4817512451725977E-4</v>
      </c>
      <c r="J913" s="21">
        <f t="shared" si="97"/>
        <v>7.6205691709506418</v>
      </c>
      <c r="K913" s="25">
        <f t="shared" si="92"/>
        <v>0.10028335065092456</v>
      </c>
      <c r="L913" s="37">
        <f t="shared" si="93"/>
        <v>2.1170147012178724E-2</v>
      </c>
      <c r="M913" s="25">
        <f t="shared" si="94"/>
        <v>0.3347294147954657</v>
      </c>
      <c r="N913" s="8">
        <f t="shared" si="95"/>
        <v>0.38227165093119236</v>
      </c>
    </row>
    <row r="914" spans="6:14" x14ac:dyDescent="0.3">
      <c r="F914" s="1">
        <v>44403</v>
      </c>
      <c r="G914" s="26">
        <v>47.6907</v>
      </c>
      <c r="H914" s="52">
        <f t="shared" si="91"/>
        <v>-9.284711179992955E-4</v>
      </c>
      <c r="I914" s="53">
        <f t="shared" si="96"/>
        <v>4.324179338965309E-4</v>
      </c>
      <c r="J914" s="21">
        <f t="shared" si="97"/>
        <v>7.7441244204208139</v>
      </c>
      <c r="K914" s="25">
        <f t="shared" si="92"/>
        <v>1.4680417372803657E-2</v>
      </c>
      <c r="L914" s="37">
        <f t="shared" si="93"/>
        <v>2.0794661187346401E-2</v>
      </c>
      <c r="M914" s="25">
        <f t="shared" si="94"/>
        <v>0.32879246261757994</v>
      </c>
      <c r="N914" s="8">
        <f t="shared" si="95"/>
        <v>0.38227165093119236</v>
      </c>
    </row>
    <row r="915" spans="6:14" x14ac:dyDescent="0.3">
      <c r="F915" s="1">
        <v>44404</v>
      </c>
      <c r="G915" s="26">
        <v>47.512799999999999</v>
      </c>
      <c r="H915" s="52">
        <f t="shared" si="91"/>
        <v>-3.7372619087030481E-3</v>
      </c>
      <c r="I915" s="53">
        <f t="shared" si="96"/>
        <v>4.1692450625968998E-4</v>
      </c>
      <c r="J915" s="21">
        <f t="shared" si="97"/>
        <v>7.7491050194559117</v>
      </c>
      <c r="K915" s="25">
        <f t="shared" si="92"/>
        <v>5.9091299220449429E-2</v>
      </c>
      <c r="L915" s="37">
        <f t="shared" si="93"/>
        <v>2.0418729300808364E-2</v>
      </c>
      <c r="M915" s="25">
        <f t="shared" si="94"/>
        <v>0.32284845758485903</v>
      </c>
      <c r="N915" s="8">
        <f t="shared" si="95"/>
        <v>0.38227165093119236</v>
      </c>
    </row>
    <row r="916" spans="6:14" x14ac:dyDescent="0.3">
      <c r="F916" s="1">
        <v>44405</v>
      </c>
      <c r="G916" s="26">
        <v>47.4086</v>
      </c>
      <c r="H916" s="52">
        <f t="shared" ref="H916:H979" si="98">IF(LN(G916/G915)=0,0.001%,LN(G916/G915))</f>
        <v>-2.1955015803735772E-3</v>
      </c>
      <c r="I916" s="53">
        <f t="shared" si="96"/>
        <v>4.0627961573084061E-4</v>
      </c>
      <c r="J916" s="21">
        <f t="shared" si="97"/>
        <v>7.7966046170080423</v>
      </c>
      <c r="K916" s="25">
        <f t="shared" si="92"/>
        <v>3.471392800239867E-2</v>
      </c>
      <c r="L916" s="37">
        <f t="shared" si="93"/>
        <v>2.0156379033220245E-2</v>
      </c>
      <c r="M916" s="25">
        <f t="shared" si="94"/>
        <v>0.31870033563319344</v>
      </c>
      <c r="N916" s="8">
        <f t="shared" si="95"/>
        <v>0.38227165093119236</v>
      </c>
    </row>
    <row r="917" spans="6:14" x14ac:dyDescent="0.3">
      <c r="F917" s="1">
        <v>44406</v>
      </c>
      <c r="G917" s="26">
        <v>47.853900000000003</v>
      </c>
      <c r="H917" s="52">
        <f t="shared" si="98"/>
        <v>9.3489724369093946E-3</v>
      </c>
      <c r="I917" s="53">
        <f t="shared" si="96"/>
        <v>3.9735823410472454E-4</v>
      </c>
      <c r="J917" s="21">
        <f t="shared" si="97"/>
        <v>7.6107114039890806</v>
      </c>
      <c r="K917" s="25">
        <f t="shared" ref="K917:K980" si="99">SQRT(250)*SQRT(H917^2)</f>
        <v>0.14782023341384257</v>
      </c>
      <c r="L917" s="37">
        <f t="shared" ref="L917:L980" si="100">SQRT(I917)</f>
        <v>1.9933846445298119E-2</v>
      </c>
      <c r="M917" s="25">
        <f t="shared" ref="M917:M980" si="101">L917*SQRT(250)</f>
        <v>0.31518178647596551</v>
      </c>
      <c r="N917" s="8">
        <f t="shared" ref="N917:N980" si="102">$C$12</f>
        <v>0.38227165093119236</v>
      </c>
    </row>
    <row r="918" spans="6:14" x14ac:dyDescent="0.3">
      <c r="F918" s="1">
        <v>44407</v>
      </c>
      <c r="G918" s="26">
        <v>47.770299999999999</v>
      </c>
      <c r="H918" s="52">
        <f t="shared" si="98"/>
        <v>-1.7485118055711459E-3</v>
      </c>
      <c r="I918" s="53">
        <f t="shared" ref="I918:I981" si="103">$C$7+$C$5*(H917^2)+($C$6*(I917))</f>
        <v>3.9787515401650713E-4</v>
      </c>
      <c r="J918" s="21">
        <f t="shared" ref="J918:J981" si="104">-LN(I918)-((H918^2)/I918)</f>
        <v>7.8216882328590875</v>
      </c>
      <c r="K918" s="25">
        <f t="shared" si="99"/>
        <v>2.7646399106491557E-2</v>
      </c>
      <c r="L918" s="37">
        <f t="shared" si="100"/>
        <v>1.9946808115999592E-2</v>
      </c>
      <c r="M918" s="25">
        <f t="shared" si="101"/>
        <v>0.31538672848445415</v>
      </c>
      <c r="N918" s="8">
        <f t="shared" si="102"/>
        <v>0.38227165093119236</v>
      </c>
    </row>
    <row r="919" spans="6:14" x14ac:dyDescent="0.3">
      <c r="F919" s="1">
        <v>44410</v>
      </c>
      <c r="G919" s="26">
        <v>47.607199999999999</v>
      </c>
      <c r="H919" s="52">
        <f t="shared" si="98"/>
        <v>-3.420097171399396E-3</v>
      </c>
      <c r="I919" s="53">
        <f t="shared" si="103"/>
        <v>3.9079805195032526E-4</v>
      </c>
      <c r="J919" s="21">
        <f t="shared" si="104"/>
        <v>7.8173883969696529</v>
      </c>
      <c r="K919" s="25">
        <f t="shared" si="99"/>
        <v>5.4076484403606871E-2</v>
      </c>
      <c r="L919" s="37">
        <f t="shared" si="100"/>
        <v>1.976861279782487E-2</v>
      </c>
      <c r="M919" s="25">
        <f t="shared" si="101"/>
        <v>0.31256921311540153</v>
      </c>
      <c r="N919" s="8">
        <f t="shared" si="102"/>
        <v>0.38227165093119236</v>
      </c>
    </row>
    <row r="920" spans="6:14" x14ac:dyDescent="0.3">
      <c r="F920" s="1">
        <v>44411</v>
      </c>
      <c r="G920" s="26">
        <v>48.664700000000003</v>
      </c>
      <c r="H920" s="52">
        <f t="shared" si="98"/>
        <v>2.1969910961918634E-2</v>
      </c>
      <c r="I920" s="53">
        <f t="shared" si="103"/>
        <v>3.861707152496255E-4</v>
      </c>
      <c r="J920" s="21">
        <f t="shared" si="104"/>
        <v>6.609325294155675</v>
      </c>
      <c r="K920" s="25">
        <f t="shared" si="99"/>
        <v>0.34737479315381842</v>
      </c>
      <c r="L920" s="37">
        <f t="shared" si="100"/>
        <v>1.9651226812838568E-2</v>
      </c>
      <c r="M920" s="25">
        <f t="shared" si="101"/>
        <v>0.31071317772570634</v>
      </c>
      <c r="N920" s="8">
        <f t="shared" si="102"/>
        <v>0.38227165093119236</v>
      </c>
    </row>
    <row r="921" spans="6:14" x14ac:dyDescent="0.3">
      <c r="F921" s="1">
        <v>44412</v>
      </c>
      <c r="G921" s="26">
        <v>48.150700000000001</v>
      </c>
      <c r="H921" s="52">
        <f t="shared" si="98"/>
        <v>-1.0618245223929221E-2</v>
      </c>
      <c r="I921" s="53">
        <f t="shared" si="103"/>
        <v>4.243620390804553E-4</v>
      </c>
      <c r="J921" s="21">
        <f t="shared" si="104"/>
        <v>7.4992374153383672</v>
      </c>
      <c r="K921" s="25">
        <f t="shared" si="99"/>
        <v>0.16788919830910481</v>
      </c>
      <c r="L921" s="37">
        <f t="shared" si="100"/>
        <v>2.0600049492184608E-2</v>
      </c>
      <c r="M921" s="25">
        <f t="shared" si="101"/>
        <v>0.32571538153749174</v>
      </c>
      <c r="N921" s="8">
        <f t="shared" si="102"/>
        <v>0.38227165093119236</v>
      </c>
    </row>
    <row r="922" spans="6:14" x14ac:dyDescent="0.3">
      <c r="F922" s="1">
        <v>44413</v>
      </c>
      <c r="G922" s="26">
        <v>48.619500000000002</v>
      </c>
      <c r="H922" s="52">
        <f t="shared" si="98"/>
        <v>9.6890089604363908E-3</v>
      </c>
      <c r="I922" s="53">
        <f t="shared" si="103"/>
        <v>4.2069634883301925E-4</v>
      </c>
      <c r="J922" s="21">
        <f t="shared" si="104"/>
        <v>7.5504528012695733</v>
      </c>
      <c r="K922" s="25">
        <f t="shared" si="99"/>
        <v>0.15319668292379626</v>
      </c>
      <c r="L922" s="37">
        <f t="shared" si="100"/>
        <v>2.0510883667775488E-2</v>
      </c>
      <c r="M922" s="25">
        <f t="shared" si="101"/>
        <v>0.3243055460645945</v>
      </c>
      <c r="N922" s="8">
        <f t="shared" si="102"/>
        <v>0.38227165093119236</v>
      </c>
    </row>
    <row r="923" spans="6:14" x14ac:dyDescent="0.3">
      <c r="F923" s="1">
        <v>44414</v>
      </c>
      <c r="G923" s="26">
        <v>48.719799999999999</v>
      </c>
      <c r="H923" s="52">
        <f t="shared" si="98"/>
        <v>2.0608333016185944E-3</v>
      </c>
      <c r="I923" s="53">
        <f t="shared" si="103"/>
        <v>4.1623172733779522E-4</v>
      </c>
      <c r="J923" s="21">
        <f t="shared" si="104"/>
        <v>7.774064883565778</v>
      </c>
      <c r="K923" s="25">
        <f t="shared" si="99"/>
        <v>3.2584635555197625E-2</v>
      </c>
      <c r="L923" s="37">
        <f t="shared" si="100"/>
        <v>2.0401757947240605E-2</v>
      </c>
      <c r="M923" s="25">
        <f t="shared" si="101"/>
        <v>0.32258011692360827</v>
      </c>
      <c r="N923" s="8">
        <f t="shared" si="102"/>
        <v>0.38227165093119236</v>
      </c>
    </row>
    <row r="924" spans="6:14" x14ac:dyDescent="0.3">
      <c r="F924" s="1">
        <v>44417</v>
      </c>
      <c r="G924" s="26">
        <v>48.699100000000001</v>
      </c>
      <c r="H924" s="52">
        <f t="shared" si="98"/>
        <v>-4.2496887793907557E-4</v>
      </c>
      <c r="I924" s="53">
        <f t="shared" si="103"/>
        <v>4.0489077060773407E-4</v>
      </c>
      <c r="J924" s="21">
        <f t="shared" si="104"/>
        <v>7.8114471867995512</v>
      </c>
      <c r="K924" s="25">
        <f t="shared" si="99"/>
        <v>6.7193479448678069E-3</v>
      </c>
      <c r="L924" s="37">
        <f t="shared" si="100"/>
        <v>2.0121897788422792E-2</v>
      </c>
      <c r="M924" s="25">
        <f t="shared" si="101"/>
        <v>0.31815513928260458</v>
      </c>
      <c r="N924" s="8">
        <f t="shared" si="102"/>
        <v>0.38227165093119236</v>
      </c>
    </row>
    <row r="925" spans="6:14" x14ac:dyDescent="0.3">
      <c r="F925" s="1">
        <v>44418</v>
      </c>
      <c r="G925" s="26">
        <v>48.659799999999997</v>
      </c>
      <c r="H925" s="52">
        <f t="shared" si="98"/>
        <v>-8.0732223011039056E-4</v>
      </c>
      <c r="I925" s="53">
        <f t="shared" si="103"/>
        <v>3.9588900505214871E-4</v>
      </c>
      <c r="J925" s="21">
        <f t="shared" si="104"/>
        <v>7.8327303330409785</v>
      </c>
      <c r="K925" s="25">
        <f t="shared" si="99"/>
        <v>1.2764885264177019E-2</v>
      </c>
      <c r="L925" s="37">
        <f t="shared" si="100"/>
        <v>1.9896959693685583E-2</v>
      </c>
      <c r="M925" s="25">
        <f t="shared" si="101"/>
        <v>0.314598555723063</v>
      </c>
      <c r="N925" s="8">
        <f t="shared" si="102"/>
        <v>0.38227165093119236</v>
      </c>
    </row>
    <row r="926" spans="6:14" x14ac:dyDescent="0.3">
      <c r="F926" s="1">
        <v>44419</v>
      </c>
      <c r="G926" s="26">
        <v>49.623899999999999</v>
      </c>
      <c r="H926" s="52">
        <f t="shared" si="98"/>
        <v>1.9619345319974044E-2</v>
      </c>
      <c r="I926" s="53">
        <f t="shared" si="103"/>
        <v>3.8907157627784532E-4</v>
      </c>
      <c r="J926" s="21">
        <f t="shared" si="104"/>
        <v>6.862421013343786</v>
      </c>
      <c r="K926" s="25">
        <f t="shared" si="99"/>
        <v>0.31020908706241479</v>
      </c>
      <c r="L926" s="37">
        <f t="shared" si="100"/>
        <v>1.9724897370527569E-2</v>
      </c>
      <c r="M926" s="25">
        <f t="shared" si="101"/>
        <v>0.31187801151966665</v>
      </c>
      <c r="N926" s="8">
        <f t="shared" si="102"/>
        <v>0.38227165093119236</v>
      </c>
    </row>
    <row r="927" spans="6:14" x14ac:dyDescent="0.3">
      <c r="F927" s="1">
        <v>44420</v>
      </c>
      <c r="G927" s="26">
        <v>49.693800000000003</v>
      </c>
      <c r="H927" s="52">
        <f t="shared" si="98"/>
        <v>1.4076043150690739E-3</v>
      </c>
      <c r="I927" s="53">
        <f t="shared" si="103"/>
        <v>4.1791345261458558E-4</v>
      </c>
      <c r="J927" s="21">
        <f t="shared" si="104"/>
        <v>7.7754951448485148</v>
      </c>
      <c r="K927" s="25">
        <f t="shared" si="99"/>
        <v>2.2256178399497725E-2</v>
      </c>
      <c r="L927" s="37">
        <f t="shared" si="100"/>
        <v>2.0442931605192675E-2</v>
      </c>
      <c r="M927" s="25">
        <f t="shared" si="101"/>
        <v>0.32323112961725453</v>
      </c>
      <c r="N927" s="8">
        <f t="shared" si="102"/>
        <v>0.38227165093119236</v>
      </c>
    </row>
    <row r="928" spans="6:14" x14ac:dyDescent="0.3">
      <c r="F928" s="1">
        <v>44421</v>
      </c>
      <c r="G928" s="26">
        <v>49.4559</v>
      </c>
      <c r="H928" s="52">
        <f t="shared" si="98"/>
        <v>-4.7988134415340028E-3</v>
      </c>
      <c r="I928" s="53">
        <f t="shared" si="103"/>
        <v>4.05971527198997E-4</v>
      </c>
      <c r="J928" s="21">
        <f t="shared" si="104"/>
        <v>7.7525028373819795</v>
      </c>
      <c r="K928" s="25">
        <f t="shared" si="99"/>
        <v>7.5875902707393569E-2</v>
      </c>
      <c r="L928" s="37">
        <f t="shared" si="100"/>
        <v>2.0148735126528341E-2</v>
      </c>
      <c r="M928" s="25">
        <f t="shared" si="101"/>
        <v>0.31857947485635235</v>
      </c>
      <c r="N928" s="8">
        <f t="shared" si="102"/>
        <v>0.38227165093119236</v>
      </c>
    </row>
    <row r="929" spans="6:14" x14ac:dyDescent="0.3">
      <c r="F929" s="1">
        <v>44424</v>
      </c>
      <c r="G929" s="26">
        <v>49.2682</v>
      </c>
      <c r="H929" s="52">
        <f t="shared" si="98"/>
        <v>-3.802520887308931E-3</v>
      </c>
      <c r="I929" s="53">
        <f t="shared" si="103"/>
        <v>3.9873629270512599E-4</v>
      </c>
      <c r="J929" s="21">
        <f t="shared" si="104"/>
        <v>7.7909478044836797</v>
      </c>
      <c r="K929" s="25">
        <f t="shared" si="99"/>
        <v>6.0123134271303377E-2</v>
      </c>
      <c r="L929" s="37">
        <f t="shared" si="100"/>
        <v>1.996838232569494E-2</v>
      </c>
      <c r="M929" s="25">
        <f t="shared" si="101"/>
        <v>0.31572784669123105</v>
      </c>
      <c r="N929" s="8">
        <f t="shared" si="102"/>
        <v>0.38227165093119236</v>
      </c>
    </row>
    <row r="930" spans="6:14" x14ac:dyDescent="0.3">
      <c r="F930" s="1">
        <v>44425</v>
      </c>
      <c r="G930" s="26">
        <v>48.363</v>
      </c>
      <c r="H930" s="52">
        <f t="shared" si="98"/>
        <v>-1.8543783939083281E-2</v>
      </c>
      <c r="I930" s="53">
        <f t="shared" si="103"/>
        <v>3.9246414813262544E-4</v>
      </c>
      <c r="J930" s="21">
        <f t="shared" si="104"/>
        <v>6.9668785246679059</v>
      </c>
      <c r="K930" s="25">
        <f t="shared" si="99"/>
        <v>0.29320296842776122</v>
      </c>
      <c r="L930" s="37">
        <f t="shared" si="100"/>
        <v>1.9810707915988903E-2</v>
      </c>
      <c r="M930" s="25">
        <f t="shared" si="101"/>
        <v>0.31323479537426291</v>
      </c>
      <c r="N930" s="8">
        <f t="shared" si="102"/>
        <v>0.38227165093119236</v>
      </c>
    </row>
    <row r="931" spans="6:14" x14ac:dyDescent="0.3">
      <c r="F931" s="1">
        <v>44426</v>
      </c>
      <c r="G931" s="26">
        <v>47.937399999999997</v>
      </c>
      <c r="H931" s="52">
        <f t="shared" si="98"/>
        <v>-8.8390654862156894E-3</v>
      </c>
      <c r="I931" s="53">
        <f t="shared" si="103"/>
        <v>4.1686278572267463E-4</v>
      </c>
      <c r="J931" s="21">
        <f t="shared" si="104"/>
        <v>7.5953318691926706</v>
      </c>
      <c r="K931" s="25">
        <f t="shared" si="99"/>
        <v>0.13975789661912613</v>
      </c>
      <c r="L931" s="37">
        <f t="shared" si="100"/>
        <v>2.0417217874203003E-2</v>
      </c>
      <c r="M931" s="25">
        <f t="shared" si="101"/>
        <v>0.32282455983191344</v>
      </c>
      <c r="N931" s="8">
        <f t="shared" si="102"/>
        <v>0.38227165093119236</v>
      </c>
    </row>
    <row r="932" spans="6:14" x14ac:dyDescent="0.3">
      <c r="F932" s="1">
        <v>44427</v>
      </c>
      <c r="G932" s="26">
        <v>47.571899999999999</v>
      </c>
      <c r="H932" s="52">
        <f t="shared" si="98"/>
        <v>-7.6537422898178484E-3</v>
      </c>
      <c r="I932" s="53">
        <f t="shared" si="103"/>
        <v>4.1191575998452941E-4</v>
      </c>
      <c r="J932" s="21">
        <f t="shared" si="104"/>
        <v>7.6524787075601353</v>
      </c>
      <c r="K932" s="25">
        <f t="shared" si="99"/>
        <v>0.12101629129888479</v>
      </c>
      <c r="L932" s="37">
        <f t="shared" si="100"/>
        <v>2.0295707920260614E-2</v>
      </c>
      <c r="M932" s="25">
        <f t="shared" si="101"/>
        <v>0.32090331876771289</v>
      </c>
      <c r="N932" s="8">
        <f t="shared" si="102"/>
        <v>0.38227165093119236</v>
      </c>
    </row>
    <row r="933" spans="6:14" x14ac:dyDescent="0.3">
      <c r="F933" s="1">
        <v>44428</v>
      </c>
      <c r="G933" s="26">
        <v>48.699100000000001</v>
      </c>
      <c r="H933" s="52">
        <f t="shared" si="98"/>
        <v>2.3418298639027009E-2</v>
      </c>
      <c r="I933" s="53">
        <f t="shared" si="103"/>
        <v>4.0641463782281514E-4</v>
      </c>
      <c r="J933" s="21">
        <f t="shared" si="104"/>
        <v>6.4587346784347917</v>
      </c>
      <c r="K933" s="25">
        <f t="shared" si="99"/>
        <v>0.37027581312673336</v>
      </c>
      <c r="L933" s="37">
        <f t="shared" si="100"/>
        <v>2.0159728118772216E-2</v>
      </c>
      <c r="M933" s="25">
        <f t="shared" si="101"/>
        <v>0.31875328932530844</v>
      </c>
      <c r="N933" s="8">
        <f t="shared" si="102"/>
        <v>0.38227165093119236</v>
      </c>
    </row>
    <row r="934" spans="6:14" x14ac:dyDescent="0.3">
      <c r="F934" s="1">
        <v>44431</v>
      </c>
      <c r="G934" s="26">
        <v>49.500100000000003</v>
      </c>
      <c r="H934" s="52">
        <f t="shared" si="98"/>
        <v>1.631414034965966E-2</v>
      </c>
      <c r="I934" s="53">
        <f t="shared" si="103"/>
        <v>4.4561042369500067E-4</v>
      </c>
      <c r="J934" s="21">
        <f t="shared" si="104"/>
        <v>7.1187922510218984</v>
      </c>
      <c r="K934" s="25">
        <f t="shared" si="99"/>
        <v>0.25794920786290149</v>
      </c>
      <c r="L934" s="37">
        <f t="shared" si="100"/>
        <v>2.110948658056374E-2</v>
      </c>
      <c r="M934" s="25">
        <f t="shared" si="101"/>
        <v>0.33377028915670454</v>
      </c>
      <c r="N934" s="8">
        <f t="shared" si="102"/>
        <v>0.38227165093119236</v>
      </c>
    </row>
    <row r="935" spans="6:14" x14ac:dyDescent="0.3">
      <c r="F935" s="1">
        <v>44432</v>
      </c>
      <c r="G935" s="26">
        <v>49.806800000000003</v>
      </c>
      <c r="H935" s="52">
        <f t="shared" si="98"/>
        <v>6.1768311191402643E-3</v>
      </c>
      <c r="I935" s="53">
        <f t="shared" si="103"/>
        <v>4.5047502015349236E-4</v>
      </c>
      <c r="J935" s="21">
        <f t="shared" si="104"/>
        <v>7.6205123525743614</v>
      </c>
      <c r="K935" s="25">
        <f t="shared" si="99"/>
        <v>9.7664275293450536E-2</v>
      </c>
      <c r="L935" s="37">
        <f t="shared" si="100"/>
        <v>2.1224396814832982E-2</v>
      </c>
      <c r="M935" s="25">
        <f t="shared" si="101"/>
        <v>0.33558717949047623</v>
      </c>
      <c r="N935" s="8">
        <f t="shared" si="102"/>
        <v>0.38227165093119236</v>
      </c>
    </row>
    <row r="936" spans="6:14" x14ac:dyDescent="0.3">
      <c r="F936" s="1">
        <v>44433</v>
      </c>
      <c r="G936" s="26">
        <v>50.459400000000002</v>
      </c>
      <c r="H936" s="52">
        <f t="shared" si="98"/>
        <v>1.3017531642032495E-2</v>
      </c>
      <c r="I936" s="53">
        <f t="shared" si="103"/>
        <v>4.339867236175066E-4</v>
      </c>
      <c r="J936" s="21">
        <f t="shared" si="104"/>
        <v>7.3520327579346763</v>
      </c>
      <c r="K936" s="25">
        <f t="shared" si="99"/>
        <v>0.2058252475106718</v>
      </c>
      <c r="L936" s="37">
        <f t="shared" si="100"/>
        <v>2.0832348010186144E-2</v>
      </c>
      <c r="M936" s="25">
        <f t="shared" si="101"/>
        <v>0.32938834360732416</v>
      </c>
      <c r="N936" s="8">
        <f t="shared" si="102"/>
        <v>0.38227165093119236</v>
      </c>
    </row>
    <row r="937" spans="6:14" x14ac:dyDescent="0.3">
      <c r="F937" s="1">
        <v>44434</v>
      </c>
      <c r="G937" s="26">
        <v>50.206699999999998</v>
      </c>
      <c r="H937" s="52">
        <f t="shared" si="98"/>
        <v>-5.0205686084675702E-3</v>
      </c>
      <c r="I937" s="53">
        <f t="shared" si="103"/>
        <v>4.3305318869496089E-4</v>
      </c>
      <c r="J937" s="21">
        <f t="shared" si="104"/>
        <v>7.6864444264923062</v>
      </c>
      <c r="K937" s="25">
        <f t="shared" si="99"/>
        <v>7.9382159759498222E-2</v>
      </c>
      <c r="L937" s="37">
        <f t="shared" si="100"/>
        <v>2.0809930050217876E-2</v>
      </c>
      <c r="M937" s="25">
        <f t="shared" si="101"/>
        <v>0.32903388453735316</v>
      </c>
      <c r="N937" s="8">
        <f t="shared" si="102"/>
        <v>0.38227165093119236</v>
      </c>
    </row>
    <row r="938" spans="6:14" x14ac:dyDescent="0.3">
      <c r="F938" s="1">
        <v>44435</v>
      </c>
      <c r="G938" s="26">
        <v>47.932499999999997</v>
      </c>
      <c r="H938" s="52">
        <f t="shared" si="98"/>
        <v>-4.6354712716919953E-2</v>
      </c>
      <c r="I938" s="53">
        <f t="shared" si="103"/>
        <v>4.1956484287662438E-4</v>
      </c>
      <c r="J938" s="21">
        <f t="shared" si="104"/>
        <v>2.6548924608417543</v>
      </c>
      <c r="K938" s="25">
        <f t="shared" si="99"/>
        <v>0.73293236234119519</v>
      </c>
      <c r="L938" s="37">
        <f t="shared" si="100"/>
        <v>2.0483282033810508E-2</v>
      </c>
      <c r="M938" s="25">
        <f t="shared" si="101"/>
        <v>0.32386912591223649</v>
      </c>
      <c r="N938" s="8">
        <f t="shared" si="102"/>
        <v>0.38227165093119236</v>
      </c>
    </row>
    <row r="939" spans="6:14" x14ac:dyDescent="0.3">
      <c r="F939" s="1">
        <v>44438</v>
      </c>
      <c r="G939" s="26">
        <v>48.5261</v>
      </c>
      <c r="H939" s="52">
        <f t="shared" si="98"/>
        <v>1.2308026315192958E-2</v>
      </c>
      <c r="I939" s="53">
        <f t="shared" si="103"/>
        <v>5.973816932712526E-4</v>
      </c>
      <c r="J939" s="21">
        <f t="shared" si="104"/>
        <v>7.1693685013744277</v>
      </c>
      <c r="K939" s="25">
        <f t="shared" si="99"/>
        <v>0.19460698328649614</v>
      </c>
      <c r="L939" s="37">
        <f t="shared" si="100"/>
        <v>2.4441393030497516E-2</v>
      </c>
      <c r="M939" s="25">
        <f t="shared" si="101"/>
        <v>0.38645235581868709</v>
      </c>
      <c r="N939" s="8">
        <f t="shared" si="102"/>
        <v>0.38227165093119236</v>
      </c>
    </row>
    <row r="940" spans="6:14" x14ac:dyDescent="0.3">
      <c r="F940" s="1">
        <v>44439</v>
      </c>
      <c r="G940" s="26">
        <v>48.185099999999998</v>
      </c>
      <c r="H940" s="52">
        <f t="shared" si="98"/>
        <v>-7.051952889857353E-3</v>
      </c>
      <c r="I940" s="53">
        <f t="shared" si="103"/>
        <v>5.5596526575242176E-4</v>
      </c>
      <c r="J940" s="21">
        <f t="shared" si="104"/>
        <v>7.4053566321654518</v>
      </c>
      <c r="K940" s="25">
        <f t="shared" si="99"/>
        <v>0.11150116542077876</v>
      </c>
      <c r="L940" s="37">
        <f t="shared" si="100"/>
        <v>2.357891570349285E-2</v>
      </c>
      <c r="M940" s="25">
        <f t="shared" si="101"/>
        <v>0.37281539190074409</v>
      </c>
      <c r="N940" s="8">
        <f t="shared" si="102"/>
        <v>0.38227165093119236</v>
      </c>
    </row>
    <row r="941" spans="6:14" x14ac:dyDescent="0.3">
      <c r="F941" s="1">
        <v>44440</v>
      </c>
      <c r="G941" s="26">
        <v>47.834200000000003</v>
      </c>
      <c r="H941" s="52">
        <f t="shared" si="98"/>
        <v>-7.308979801417221E-3</v>
      </c>
      <c r="I941" s="53">
        <f t="shared" si="103"/>
        <v>5.1539357298648557E-4</v>
      </c>
      <c r="J941" s="21">
        <f t="shared" si="104"/>
        <v>7.4669284843251846</v>
      </c>
      <c r="K941" s="25">
        <f t="shared" si="99"/>
        <v>0.11556511772321798</v>
      </c>
      <c r="L941" s="37">
        <f t="shared" si="100"/>
        <v>2.2702281228689013E-2</v>
      </c>
      <c r="M941" s="25">
        <f t="shared" si="101"/>
        <v>0.35895458382171608</v>
      </c>
      <c r="N941" s="8">
        <f t="shared" si="102"/>
        <v>0.38227165093119236</v>
      </c>
    </row>
    <row r="942" spans="6:14" x14ac:dyDescent="0.3">
      <c r="F942" s="1">
        <v>44441</v>
      </c>
      <c r="G942" s="26">
        <v>47.9925</v>
      </c>
      <c r="H942" s="52">
        <f t="shared" si="98"/>
        <v>3.3038838652603851E-3</v>
      </c>
      <c r="I942" s="53">
        <f t="shared" si="103"/>
        <v>4.8480571025675238E-4</v>
      </c>
      <c r="J942" s="21">
        <f t="shared" si="104"/>
        <v>7.6092468330918033</v>
      </c>
      <c r="K942" s="25">
        <f t="shared" si="99"/>
        <v>5.2238990694518359E-2</v>
      </c>
      <c r="L942" s="37">
        <f t="shared" si="100"/>
        <v>2.2018303982295102E-2</v>
      </c>
      <c r="M942" s="25">
        <f t="shared" si="101"/>
        <v>0.34813995399004133</v>
      </c>
      <c r="N942" s="8">
        <f t="shared" si="102"/>
        <v>0.38227165093119236</v>
      </c>
    </row>
    <row r="943" spans="6:14" x14ac:dyDescent="0.3">
      <c r="F943" s="1">
        <v>44442</v>
      </c>
      <c r="G943" s="26">
        <v>48.026899999999998</v>
      </c>
      <c r="H943" s="52">
        <f t="shared" si="98"/>
        <v>7.1652190019432438E-4</v>
      </c>
      <c r="I943" s="53">
        <f t="shared" si="103"/>
        <v>4.5773343147695897E-4</v>
      </c>
      <c r="J943" s="21">
        <f t="shared" si="104"/>
        <v>7.6881019491902833</v>
      </c>
      <c r="K943" s="25">
        <f t="shared" si="99"/>
        <v>1.1329205990029545E-2</v>
      </c>
      <c r="L943" s="37">
        <f t="shared" si="100"/>
        <v>2.1394705688019149E-2</v>
      </c>
      <c r="M943" s="25">
        <f t="shared" si="101"/>
        <v>0.33827999921550156</v>
      </c>
      <c r="N943" s="8">
        <f t="shared" si="102"/>
        <v>0.38227165093119236</v>
      </c>
    </row>
    <row r="944" spans="6:14" x14ac:dyDescent="0.3">
      <c r="F944" s="1">
        <v>44446</v>
      </c>
      <c r="G944" s="26">
        <v>47.468699999999998</v>
      </c>
      <c r="H944" s="52">
        <f t="shared" si="98"/>
        <v>-1.1690724128846287E-2</v>
      </c>
      <c r="I944" s="53">
        <f t="shared" si="103"/>
        <v>4.3618352010936251E-4</v>
      </c>
      <c r="J944" s="21">
        <f t="shared" si="104"/>
        <v>7.4241091213521626</v>
      </c>
      <c r="K944" s="25">
        <f t="shared" si="99"/>
        <v>0.18484657871921026</v>
      </c>
      <c r="L944" s="37">
        <f t="shared" si="100"/>
        <v>2.0885007065102049E-2</v>
      </c>
      <c r="M944" s="25">
        <f t="shared" si="101"/>
        <v>0.33022095637215487</v>
      </c>
      <c r="N944" s="8">
        <f t="shared" si="102"/>
        <v>0.38227165093119236</v>
      </c>
    </row>
    <row r="945" spans="6:14" x14ac:dyDescent="0.3">
      <c r="F945" s="1">
        <v>44447</v>
      </c>
      <c r="G945" s="26">
        <v>46.915300000000002</v>
      </c>
      <c r="H945" s="52">
        <f t="shared" si="98"/>
        <v>-1.1726698206044803E-2</v>
      </c>
      <c r="I945" s="53">
        <f t="shared" si="103"/>
        <v>4.3182332518198541E-4</v>
      </c>
      <c r="J945" s="21">
        <f t="shared" si="104"/>
        <v>7.4290409824668329</v>
      </c>
      <c r="K945" s="25">
        <f t="shared" si="99"/>
        <v>0.18541537882256046</v>
      </c>
      <c r="L945" s="37">
        <f t="shared" si="100"/>
        <v>2.0780359120621216E-2</v>
      </c>
      <c r="M945" s="25">
        <f t="shared" si="101"/>
        <v>0.3285663270870835</v>
      </c>
      <c r="N945" s="8">
        <f t="shared" si="102"/>
        <v>0.38227165093119236</v>
      </c>
    </row>
    <row r="946" spans="6:14" x14ac:dyDescent="0.3">
      <c r="F946" s="1">
        <v>44448</v>
      </c>
      <c r="G946" s="26">
        <v>47.650399999999998</v>
      </c>
      <c r="H946" s="52">
        <f t="shared" si="98"/>
        <v>1.5547176343632752E-2</v>
      </c>
      <c r="I946" s="53">
        <f t="shared" si="103"/>
        <v>4.2857556275741125E-4</v>
      </c>
      <c r="J946" s="21">
        <f t="shared" si="104"/>
        <v>7.1910479849206306</v>
      </c>
      <c r="K946" s="25">
        <f t="shared" si="99"/>
        <v>0.24582244215084079</v>
      </c>
      <c r="L946" s="37">
        <f t="shared" si="100"/>
        <v>2.0702066630107516E-2</v>
      </c>
      <c r="M946" s="25">
        <f t="shared" si="101"/>
        <v>0.32732841411853142</v>
      </c>
      <c r="N946" s="8">
        <f t="shared" si="102"/>
        <v>0.38227165093119236</v>
      </c>
    </row>
    <row r="947" spans="6:14" x14ac:dyDescent="0.3">
      <c r="F947" s="1">
        <v>44449</v>
      </c>
      <c r="G947" s="26">
        <v>47.087299999999999</v>
      </c>
      <c r="H947" s="52">
        <f t="shared" si="98"/>
        <v>-1.188769901111807E-2</v>
      </c>
      <c r="I947" s="53">
        <f t="shared" si="103"/>
        <v>4.3533032875057125E-4</v>
      </c>
      <c r="J947" s="21">
        <f t="shared" si="104"/>
        <v>7.4147843900809685</v>
      </c>
      <c r="K947" s="25">
        <f t="shared" si="99"/>
        <v>0.18796102506832202</v>
      </c>
      <c r="L947" s="37">
        <f t="shared" si="100"/>
        <v>2.0864571137470599E-2</v>
      </c>
      <c r="M947" s="25">
        <f t="shared" si="101"/>
        <v>0.32989783598508615</v>
      </c>
      <c r="N947" s="8">
        <f t="shared" si="102"/>
        <v>0.38227165093119236</v>
      </c>
    </row>
    <row r="948" spans="6:14" x14ac:dyDescent="0.3">
      <c r="F948" s="1">
        <v>44452</v>
      </c>
      <c r="G948" s="26">
        <v>48.892699999999998</v>
      </c>
      <c r="H948" s="52">
        <f t="shared" si="98"/>
        <v>3.7624775485838577E-2</v>
      </c>
      <c r="I948" s="53">
        <f t="shared" si="103"/>
        <v>4.3158458669876888E-4</v>
      </c>
      <c r="J948" s="21">
        <f t="shared" si="104"/>
        <v>4.4679861314614371</v>
      </c>
      <c r="K948" s="25">
        <f t="shared" si="99"/>
        <v>0.59489993493859106</v>
      </c>
      <c r="L948" s="37">
        <f t="shared" si="100"/>
        <v>2.0774613996384358E-2</v>
      </c>
      <c r="M948" s="25">
        <f t="shared" si="101"/>
        <v>0.32847548869693793</v>
      </c>
      <c r="N948" s="8">
        <f t="shared" si="102"/>
        <v>0.38227165093119236</v>
      </c>
    </row>
    <row r="949" spans="6:14" x14ac:dyDescent="0.3">
      <c r="F949" s="1">
        <v>44453</v>
      </c>
      <c r="G949" s="26">
        <v>48.175199999999997</v>
      </c>
      <c r="H949" s="52">
        <f t="shared" si="98"/>
        <v>-1.4783735260554867E-2</v>
      </c>
      <c r="I949" s="53">
        <f t="shared" si="103"/>
        <v>5.4160267030627551E-4</v>
      </c>
      <c r="J949" s="21">
        <f t="shared" si="104"/>
        <v>7.1174370073852788</v>
      </c>
      <c r="K949" s="25">
        <f t="shared" si="99"/>
        <v>0.23375137874148105</v>
      </c>
      <c r="L949" s="37">
        <f t="shared" si="100"/>
        <v>2.3272358503303347E-2</v>
      </c>
      <c r="M949" s="25">
        <f t="shared" si="101"/>
        <v>0.36796829697212896</v>
      </c>
      <c r="N949" s="8">
        <f t="shared" si="102"/>
        <v>0.38227165093119236</v>
      </c>
    </row>
    <row r="950" spans="6:14" x14ac:dyDescent="0.3">
      <c r="F950" s="1">
        <v>44454</v>
      </c>
      <c r="G950" s="26">
        <v>49.658299999999997</v>
      </c>
      <c r="H950" s="52">
        <f t="shared" si="98"/>
        <v>3.0321180888452089E-2</v>
      </c>
      <c r="I950" s="53">
        <f t="shared" si="103"/>
        <v>5.1940365297090498E-4</v>
      </c>
      <c r="J950" s="21">
        <f t="shared" si="104"/>
        <v>5.7927723437144447</v>
      </c>
      <c r="K950" s="25">
        <f t="shared" si="99"/>
        <v>0.47941996476738225</v>
      </c>
      <c r="L950" s="37">
        <f t="shared" si="100"/>
        <v>2.2790428977333993E-2</v>
      </c>
      <c r="M950" s="25">
        <f t="shared" si="101"/>
        <v>0.36034832210338685</v>
      </c>
      <c r="N950" s="8">
        <f t="shared" si="102"/>
        <v>0.38227165093119236</v>
      </c>
    </row>
    <row r="951" spans="6:14" x14ac:dyDescent="0.3">
      <c r="F951" s="1">
        <v>44455</v>
      </c>
      <c r="G951" s="26">
        <v>50.133000000000003</v>
      </c>
      <c r="H951" s="52">
        <f t="shared" si="98"/>
        <v>9.5139271782137495E-3</v>
      </c>
      <c r="I951" s="53">
        <f t="shared" si="103"/>
        <v>5.6456347474374217E-4</v>
      </c>
      <c r="J951" s="21">
        <f t="shared" si="104"/>
        <v>7.3191306618719834</v>
      </c>
      <c r="K951" s="25">
        <f t="shared" si="99"/>
        <v>0.15042839688067064</v>
      </c>
      <c r="L951" s="37">
        <f t="shared" si="100"/>
        <v>2.3760544495944155E-2</v>
      </c>
      <c r="M951" s="25">
        <f t="shared" si="101"/>
        <v>0.37568719526480471</v>
      </c>
      <c r="N951" s="8">
        <f t="shared" si="102"/>
        <v>0.38227165093119236</v>
      </c>
    </row>
    <row r="952" spans="6:14" x14ac:dyDescent="0.3">
      <c r="F952" s="1">
        <v>44456</v>
      </c>
      <c r="G952" s="26">
        <v>49.703600000000002</v>
      </c>
      <c r="H952" s="52">
        <f t="shared" si="98"/>
        <v>-8.6021088023859049E-3</v>
      </c>
      <c r="I952" s="53">
        <f t="shared" si="103"/>
        <v>5.2555776358937864E-4</v>
      </c>
      <c r="J952" s="21">
        <f t="shared" si="104"/>
        <v>7.4102547474804092</v>
      </c>
      <c r="K952" s="25">
        <f t="shared" si="99"/>
        <v>0.13601128248061359</v>
      </c>
      <c r="L952" s="37">
        <f t="shared" si="100"/>
        <v>2.2925046643123295E-2</v>
      </c>
      <c r="M952" s="25">
        <f t="shared" si="101"/>
        <v>0.36247681428933448</v>
      </c>
      <c r="N952" s="8">
        <f t="shared" si="102"/>
        <v>0.38227165093119236</v>
      </c>
    </row>
    <row r="953" spans="6:14" x14ac:dyDescent="0.3">
      <c r="F953" s="1">
        <v>44459</v>
      </c>
      <c r="G953" s="26">
        <v>49.871600000000001</v>
      </c>
      <c r="H953" s="52">
        <f t="shared" si="98"/>
        <v>3.3743373732837744E-3</v>
      </c>
      <c r="I953" s="53">
        <f t="shared" si="103"/>
        <v>4.9437306546568029E-4</v>
      </c>
      <c r="J953" s="21">
        <f t="shared" si="104"/>
        <v>7.589188633650477</v>
      </c>
      <c r="K953" s="25">
        <f t="shared" si="99"/>
        <v>5.3352958467032648E-2</v>
      </c>
      <c r="L953" s="37">
        <f t="shared" si="100"/>
        <v>2.2234501691418232E-2</v>
      </c>
      <c r="M953" s="25">
        <f t="shared" si="101"/>
        <v>0.35155833991873958</v>
      </c>
      <c r="N953" s="8">
        <f t="shared" si="102"/>
        <v>0.38227165093119236</v>
      </c>
    </row>
    <row r="954" spans="6:14" x14ac:dyDescent="0.3">
      <c r="F954" s="1">
        <v>44460</v>
      </c>
      <c r="G954" s="26">
        <v>49.114899999999999</v>
      </c>
      <c r="H954" s="52">
        <f t="shared" si="98"/>
        <v>-1.5289251373363469E-2</v>
      </c>
      <c r="I954" s="53">
        <f t="shared" si="103"/>
        <v>4.650652373738097E-4</v>
      </c>
      <c r="J954" s="21">
        <f t="shared" si="104"/>
        <v>7.1706911108118545</v>
      </c>
      <c r="K954" s="25">
        <f t="shared" si="99"/>
        <v>0.24174429029343006</v>
      </c>
      <c r="L954" s="37">
        <f t="shared" si="100"/>
        <v>2.1565371255181529E-2</v>
      </c>
      <c r="M954" s="25">
        <f t="shared" si="101"/>
        <v>0.34097845876748933</v>
      </c>
      <c r="N954" s="8">
        <f t="shared" si="102"/>
        <v>0.38227165093119236</v>
      </c>
    </row>
    <row r="955" spans="6:14" x14ac:dyDescent="0.3">
      <c r="F955" s="1">
        <v>44461</v>
      </c>
      <c r="G955" s="26">
        <v>49.079500000000003</v>
      </c>
      <c r="H955" s="52">
        <f t="shared" si="98"/>
        <v>-7.2101874513427397E-4</v>
      </c>
      <c r="I955" s="53">
        <f t="shared" si="103"/>
        <v>4.6243023780376567E-4</v>
      </c>
      <c r="J955" s="21">
        <f t="shared" si="104"/>
        <v>7.6778906410118735</v>
      </c>
      <c r="K955" s="25">
        <f t="shared" si="99"/>
        <v>1.1400307351503764E-2</v>
      </c>
      <c r="L955" s="37">
        <f t="shared" si="100"/>
        <v>2.1504191168322646E-2</v>
      </c>
      <c r="M955" s="25">
        <f t="shared" si="101"/>
        <v>0.3400111166578843</v>
      </c>
      <c r="N955" s="8">
        <f t="shared" si="102"/>
        <v>0.38227165093119236</v>
      </c>
    </row>
    <row r="956" spans="6:14" x14ac:dyDescent="0.3">
      <c r="F956" s="1">
        <v>44462</v>
      </c>
      <c r="G956" s="26">
        <v>50.770800000000001</v>
      </c>
      <c r="H956" s="52">
        <f t="shared" si="98"/>
        <v>3.3879953830411827E-2</v>
      </c>
      <c r="I956" s="53">
        <f t="shared" si="103"/>
        <v>4.3976296393384974E-4</v>
      </c>
      <c r="J956" s="21">
        <f t="shared" si="104"/>
        <v>5.1191156641371851</v>
      </c>
      <c r="K956" s="25">
        <f t="shared" si="99"/>
        <v>0.53568910562723715</v>
      </c>
      <c r="L956" s="37">
        <f t="shared" si="100"/>
        <v>2.0970526076707036E-2</v>
      </c>
      <c r="M956" s="25">
        <f t="shared" si="101"/>
        <v>0.33157313067174554</v>
      </c>
      <c r="N956" s="8">
        <f t="shared" si="102"/>
        <v>0.38227165093119236</v>
      </c>
    </row>
    <row r="957" spans="6:14" x14ac:dyDescent="0.3">
      <c r="F957" s="1">
        <v>44463</v>
      </c>
      <c r="G957" s="26">
        <v>51.3596</v>
      </c>
      <c r="H957" s="52">
        <f t="shared" si="98"/>
        <v>1.1530485017216612E-2</v>
      </c>
      <c r="I957" s="53">
        <f t="shared" si="103"/>
        <v>5.2411636084660426E-4</v>
      </c>
      <c r="J957" s="21">
        <f t="shared" si="104"/>
        <v>7.300127813492657</v>
      </c>
      <c r="K957" s="25">
        <f t="shared" si="99"/>
        <v>0.1823129759042515</v>
      </c>
      <c r="L957" s="37">
        <f t="shared" si="100"/>
        <v>2.2893587767027785E-2</v>
      </c>
      <c r="M957" s="25">
        <f t="shared" si="101"/>
        <v>0.36197940578388027</v>
      </c>
      <c r="N957" s="8">
        <f t="shared" si="102"/>
        <v>0.38227165093119236</v>
      </c>
    </row>
    <row r="958" spans="6:14" x14ac:dyDescent="0.3">
      <c r="F958" s="1">
        <v>44466</v>
      </c>
      <c r="G958" s="26">
        <v>51.847999999999999</v>
      </c>
      <c r="H958" s="52">
        <f t="shared" si="98"/>
        <v>9.4644899360307143E-3</v>
      </c>
      <c r="I958" s="53">
        <f t="shared" si="103"/>
        <v>4.9849678333883571E-4</v>
      </c>
      <c r="J958" s="21">
        <f t="shared" si="104"/>
        <v>7.4242200456127581</v>
      </c>
      <c r="K958" s="25">
        <f t="shared" si="99"/>
        <v>0.1496467254479919</v>
      </c>
      <c r="L958" s="37">
        <f t="shared" si="100"/>
        <v>2.2327041526786207E-2</v>
      </c>
      <c r="M958" s="25">
        <f t="shared" si="101"/>
        <v>0.35302152318903862</v>
      </c>
      <c r="N958" s="8">
        <f t="shared" si="102"/>
        <v>0.38227165093119236</v>
      </c>
    </row>
    <row r="959" spans="6:14" x14ac:dyDescent="0.3">
      <c r="F959" s="1">
        <v>44467</v>
      </c>
      <c r="G959" s="26">
        <v>52.056399999999996</v>
      </c>
      <c r="H959" s="52">
        <f t="shared" si="98"/>
        <v>4.011385070326395E-3</v>
      </c>
      <c r="I959" s="53">
        <f t="shared" si="103"/>
        <v>4.7513317853061318E-4</v>
      </c>
      <c r="J959" s="21">
        <f t="shared" si="104"/>
        <v>7.6180486808258276</v>
      </c>
      <c r="K959" s="25">
        <f t="shared" si="99"/>
        <v>6.3425566971130609E-2</v>
      </c>
      <c r="L959" s="37">
        <f t="shared" si="100"/>
        <v>2.1797549828607186E-2</v>
      </c>
      <c r="M959" s="25">
        <f t="shared" si="101"/>
        <v>0.34464952434705792</v>
      </c>
      <c r="N959" s="8">
        <f t="shared" si="102"/>
        <v>0.38227165093119236</v>
      </c>
    </row>
    <row r="960" spans="6:14" x14ac:dyDescent="0.3">
      <c r="F960" s="1">
        <v>44468</v>
      </c>
      <c r="G960" s="26">
        <v>52.101599999999998</v>
      </c>
      <c r="H960" s="52">
        <f t="shared" si="98"/>
        <v>8.6791226477716415E-4</v>
      </c>
      <c r="I960" s="53">
        <f t="shared" si="103"/>
        <v>4.5082158603961176E-4</v>
      </c>
      <c r="J960" s="21">
        <f t="shared" si="104"/>
        <v>7.7027680066009028</v>
      </c>
      <c r="K960" s="25">
        <f t="shared" si="99"/>
        <v>1.3722897829454848E-2</v>
      </c>
      <c r="L960" s="37">
        <f t="shared" si="100"/>
        <v>2.1232559573438427E-2</v>
      </c>
      <c r="M960" s="25">
        <f t="shared" si="101"/>
        <v>0.33571624403639294</v>
      </c>
      <c r="N960" s="8">
        <f t="shared" si="102"/>
        <v>0.38227165093119236</v>
      </c>
    </row>
    <row r="961" spans="6:14" x14ac:dyDescent="0.3">
      <c r="F961" s="1">
        <v>44469</v>
      </c>
      <c r="G961" s="26">
        <v>51.438200000000002</v>
      </c>
      <c r="H961" s="52">
        <f t="shared" si="98"/>
        <v>-1.2814571367346555E-2</v>
      </c>
      <c r="I961" s="53">
        <f t="shared" si="103"/>
        <v>4.3093808038151049E-4</v>
      </c>
      <c r="J961" s="21">
        <f t="shared" si="104"/>
        <v>7.3684862025514608</v>
      </c>
      <c r="K961" s="25">
        <f t="shared" si="99"/>
        <v>0.20261616379796685</v>
      </c>
      <c r="L961" s="37">
        <f t="shared" si="100"/>
        <v>2.07590481569245E-2</v>
      </c>
      <c r="M961" s="25">
        <f t="shared" si="101"/>
        <v>0.32822937116500955</v>
      </c>
      <c r="N961" s="8">
        <f t="shared" si="102"/>
        <v>0.38227165093119236</v>
      </c>
    </row>
    <row r="962" spans="6:14" x14ac:dyDescent="0.3">
      <c r="F962" s="1">
        <v>44470</v>
      </c>
      <c r="G962" s="26">
        <v>52.298200000000001</v>
      </c>
      <c r="H962" s="52">
        <f t="shared" si="98"/>
        <v>1.658086655942926E-2</v>
      </c>
      <c r="I962" s="53">
        <f t="shared" si="103"/>
        <v>4.3026579290433305E-4</v>
      </c>
      <c r="J962" s="21">
        <f t="shared" si="104"/>
        <v>7.1121415956210337</v>
      </c>
      <c r="K962" s="25">
        <f t="shared" si="99"/>
        <v>0.2621665195355804</v>
      </c>
      <c r="L962" s="37">
        <f t="shared" si="100"/>
        <v>2.0742849199286317E-2</v>
      </c>
      <c r="M962" s="25">
        <f t="shared" si="101"/>
        <v>0.32797324315572335</v>
      </c>
      <c r="N962" s="8">
        <f t="shared" si="102"/>
        <v>0.38227165093119236</v>
      </c>
    </row>
    <row r="963" spans="6:14" x14ac:dyDescent="0.3">
      <c r="F963" s="1">
        <v>44473</v>
      </c>
      <c r="G963" s="26">
        <v>52.0319</v>
      </c>
      <c r="H963" s="52">
        <f t="shared" si="98"/>
        <v>-5.1049616233212972E-3</v>
      </c>
      <c r="I963" s="53">
        <f t="shared" si="103"/>
        <v>4.3955987999673061E-4</v>
      </c>
      <c r="J963" s="21">
        <f t="shared" si="104"/>
        <v>7.6704485884447617</v>
      </c>
      <c r="K963" s="25">
        <f t="shared" si="99"/>
        <v>8.071653048722921E-2</v>
      </c>
      <c r="L963" s="37">
        <f t="shared" si="100"/>
        <v>2.0965683389690178E-2</v>
      </c>
      <c r="M963" s="25">
        <f t="shared" si="101"/>
        <v>0.33149656106690256</v>
      </c>
      <c r="N963" s="8">
        <f t="shared" si="102"/>
        <v>0.38227165093119236</v>
      </c>
    </row>
    <row r="964" spans="6:14" x14ac:dyDescent="0.3">
      <c r="F964" s="1">
        <v>44474</v>
      </c>
      <c r="G964" s="26">
        <v>52.372900000000001</v>
      </c>
      <c r="H964" s="52">
        <f t="shared" si="98"/>
        <v>6.5322899437836781E-3</v>
      </c>
      <c r="I964" s="53">
        <f t="shared" si="103"/>
        <v>4.2459849964026535E-4</v>
      </c>
      <c r="J964" s="21">
        <f t="shared" si="104"/>
        <v>7.6638696918588023</v>
      </c>
      <c r="K964" s="25">
        <f t="shared" si="99"/>
        <v>0.10328457279484841</v>
      </c>
      <c r="L964" s="37">
        <f t="shared" si="100"/>
        <v>2.0605788013086646E-2</v>
      </c>
      <c r="M964" s="25">
        <f t="shared" si="101"/>
        <v>0.32580611551974636</v>
      </c>
      <c r="N964" s="8">
        <f t="shared" si="102"/>
        <v>0.38227165093119236</v>
      </c>
    </row>
    <row r="965" spans="6:14" x14ac:dyDescent="0.3">
      <c r="F965" s="1">
        <v>44475</v>
      </c>
      <c r="G965" s="26">
        <v>52.159599999999998</v>
      </c>
      <c r="H965" s="52">
        <f t="shared" si="98"/>
        <v>-4.081033095727063E-3</v>
      </c>
      <c r="I965" s="53">
        <f t="shared" si="103"/>
        <v>4.1466948513605231E-4</v>
      </c>
      <c r="J965" s="21">
        <f t="shared" si="104"/>
        <v>7.7478646656477848</v>
      </c>
      <c r="K965" s="25">
        <f t="shared" si="99"/>
        <v>6.4526798945127473E-2</v>
      </c>
      <c r="L965" s="37">
        <f t="shared" si="100"/>
        <v>2.0363435003359631E-2</v>
      </c>
      <c r="M965" s="25">
        <f t="shared" si="101"/>
        <v>0.32197417797707484</v>
      </c>
      <c r="N965" s="8">
        <f t="shared" si="102"/>
        <v>0.38227165093119236</v>
      </c>
    </row>
    <row r="966" spans="6:14" x14ac:dyDescent="0.3">
      <c r="F966" s="1">
        <v>44476</v>
      </c>
      <c r="G966" s="26">
        <v>52.927100000000003</v>
      </c>
      <c r="H966" s="52">
        <f t="shared" si="98"/>
        <v>1.46072461471518E-2</v>
      </c>
      <c r="I966" s="53">
        <f t="shared" si="103"/>
        <v>4.0479939998568749E-4</v>
      </c>
      <c r="J966" s="21">
        <f t="shared" si="104"/>
        <v>7.2850142871771624</v>
      </c>
      <c r="K966" s="25">
        <f t="shared" si="99"/>
        <v>0.23096084083859383</v>
      </c>
      <c r="L966" s="37">
        <f t="shared" si="100"/>
        <v>2.0119627232771671E-2</v>
      </c>
      <c r="M966" s="25">
        <f t="shared" si="101"/>
        <v>0.31811923864554603</v>
      </c>
      <c r="N966" s="8">
        <f t="shared" si="102"/>
        <v>0.38227165093119236</v>
      </c>
    </row>
    <row r="967" spans="6:14" x14ac:dyDescent="0.3">
      <c r="F967" s="1">
        <v>44477</v>
      </c>
      <c r="G967" s="26">
        <v>51.943300000000001</v>
      </c>
      <c r="H967" s="52">
        <f t="shared" si="98"/>
        <v>-1.8762755960237215E-2</v>
      </c>
      <c r="I967" s="53">
        <f t="shared" si="103"/>
        <v>4.1470287582777855E-4</v>
      </c>
      <c r="J967" s="21">
        <f t="shared" si="104"/>
        <v>6.9390488831333847</v>
      </c>
      <c r="K967" s="25">
        <f t="shared" si="99"/>
        <v>0.29666522008124624</v>
      </c>
      <c r="L967" s="37">
        <f t="shared" si="100"/>
        <v>2.0364254855696994E-2</v>
      </c>
      <c r="M967" s="25">
        <f t="shared" si="101"/>
        <v>0.32198714098073022</v>
      </c>
      <c r="N967" s="8">
        <f t="shared" si="102"/>
        <v>0.38227165093119236</v>
      </c>
    </row>
    <row r="968" spans="6:14" x14ac:dyDescent="0.3">
      <c r="F968" s="1">
        <v>44480</v>
      </c>
      <c r="G968" s="26">
        <v>52.011200000000002</v>
      </c>
      <c r="H968" s="52">
        <f t="shared" si="98"/>
        <v>1.3063409406248924E-3</v>
      </c>
      <c r="I968" s="53">
        <f t="shared" si="103"/>
        <v>4.345318262655081E-4</v>
      </c>
      <c r="J968" s="21">
        <f t="shared" si="104"/>
        <v>7.737314091365695</v>
      </c>
      <c r="K968" s="25">
        <f t="shared" si="99"/>
        <v>2.0655063865507223E-2</v>
      </c>
      <c r="L968" s="37">
        <f t="shared" si="100"/>
        <v>2.0845426986883912E-2</v>
      </c>
      <c r="M968" s="25">
        <f t="shared" si="101"/>
        <v>0.3295951403864702</v>
      </c>
      <c r="N968" s="8">
        <f t="shared" si="102"/>
        <v>0.38227165093119236</v>
      </c>
    </row>
    <row r="969" spans="6:14" x14ac:dyDescent="0.3">
      <c r="F969" s="1">
        <v>44481</v>
      </c>
      <c r="G969" s="26">
        <v>51.294699999999999</v>
      </c>
      <c r="H969" s="52">
        <f t="shared" si="98"/>
        <v>-1.3871647005550313E-2</v>
      </c>
      <c r="I969" s="53">
        <f t="shared" si="103"/>
        <v>4.186100485455108E-4</v>
      </c>
      <c r="J969" s="21">
        <f t="shared" si="104"/>
        <v>7.3189004812205294</v>
      </c>
      <c r="K969" s="25">
        <f t="shared" si="99"/>
        <v>0.21932999717696675</v>
      </c>
      <c r="L969" s="37">
        <f t="shared" si="100"/>
        <v>2.0459962085632291E-2</v>
      </c>
      <c r="M969" s="25">
        <f t="shared" si="101"/>
        <v>0.32350040515643519</v>
      </c>
      <c r="N969" s="8">
        <f t="shared" si="102"/>
        <v>0.38227165093119236</v>
      </c>
    </row>
    <row r="970" spans="6:14" x14ac:dyDescent="0.3">
      <c r="F970" s="1">
        <v>44482</v>
      </c>
      <c r="G970" s="26">
        <v>51.260300000000001</v>
      </c>
      <c r="H970" s="52">
        <f t="shared" si="98"/>
        <v>-6.708595639442537E-4</v>
      </c>
      <c r="I970" s="53">
        <f t="shared" si="103"/>
        <v>4.233707385868642E-4</v>
      </c>
      <c r="J970" s="21">
        <f t="shared" si="104"/>
        <v>7.7661992898734464</v>
      </c>
      <c r="K970" s="25">
        <f t="shared" si="99"/>
        <v>1.0607221060856068E-2</v>
      </c>
      <c r="L970" s="37">
        <f t="shared" si="100"/>
        <v>2.0575974790684019E-2</v>
      </c>
      <c r="M970" s="25">
        <f t="shared" si="101"/>
        <v>0.32533472708383909</v>
      </c>
      <c r="N970" s="8">
        <f t="shared" si="102"/>
        <v>0.38227165093119236</v>
      </c>
    </row>
    <row r="971" spans="6:14" x14ac:dyDescent="0.3">
      <c r="F971" s="1">
        <v>44483</v>
      </c>
      <c r="G971" s="26">
        <v>52.407200000000003</v>
      </c>
      <c r="H971" s="52">
        <f t="shared" si="98"/>
        <v>2.2127413032623222E-2</v>
      </c>
      <c r="I971" s="53">
        <f t="shared" si="103"/>
        <v>4.0999423315619401E-4</v>
      </c>
      <c r="J971" s="21">
        <f t="shared" si="104"/>
        <v>6.6051496726575962</v>
      </c>
      <c r="K971" s="25">
        <f t="shared" si="99"/>
        <v>0.34986511955191529</v>
      </c>
      <c r="L971" s="37">
        <f t="shared" si="100"/>
        <v>2.0248314328758184E-2</v>
      </c>
      <c r="M971" s="25">
        <f t="shared" si="101"/>
        <v>0.3201539602894965</v>
      </c>
      <c r="N971" s="8">
        <f t="shared" si="102"/>
        <v>0.38227165093119236</v>
      </c>
    </row>
    <row r="972" spans="6:14" x14ac:dyDescent="0.3">
      <c r="F972" s="1">
        <v>44484</v>
      </c>
      <c r="G972" s="26">
        <v>53.252499999999998</v>
      </c>
      <c r="H972" s="52">
        <f t="shared" si="98"/>
        <v>1.6000765376297788E-2</v>
      </c>
      <c r="I972" s="53">
        <f t="shared" si="103"/>
        <v>4.4313027064540715E-4</v>
      </c>
      <c r="J972" s="21">
        <f t="shared" si="104"/>
        <v>7.1438832743762832</v>
      </c>
      <c r="K972" s="25">
        <f t="shared" si="99"/>
        <v>0.25299431447531096</v>
      </c>
      <c r="L972" s="37">
        <f t="shared" si="100"/>
        <v>2.1050659624947794E-2</v>
      </c>
      <c r="M972" s="25">
        <f t="shared" si="101"/>
        <v>0.33284015331890443</v>
      </c>
      <c r="N972" s="8">
        <f t="shared" si="102"/>
        <v>0.38227165093119236</v>
      </c>
    </row>
    <row r="973" spans="6:14" x14ac:dyDescent="0.3">
      <c r="F973" s="1">
        <v>44487</v>
      </c>
      <c r="G973" s="26">
        <v>53.717399999999998</v>
      </c>
      <c r="H973" s="52">
        <f t="shared" si="98"/>
        <v>8.692219532981816E-3</v>
      </c>
      <c r="I973" s="53">
        <f t="shared" si="103"/>
        <v>4.4768821826941276E-4</v>
      </c>
      <c r="J973" s="21">
        <f t="shared" si="104"/>
        <v>7.5426472175489012</v>
      </c>
      <c r="K973" s="25">
        <f t="shared" si="99"/>
        <v>0.13743605823213809</v>
      </c>
      <c r="L973" s="37">
        <f t="shared" si="100"/>
        <v>2.1158644055548851E-2</v>
      </c>
      <c r="M973" s="25">
        <f t="shared" si="101"/>
        <v>0.33454753708158302</v>
      </c>
      <c r="N973" s="8">
        <f t="shared" si="102"/>
        <v>0.38227165093119236</v>
      </c>
    </row>
    <row r="974" spans="6:14" x14ac:dyDescent="0.3">
      <c r="F974" s="1">
        <v>44488</v>
      </c>
      <c r="G974" s="26">
        <v>54.785600000000002</v>
      </c>
      <c r="H974" s="52">
        <f t="shared" si="98"/>
        <v>1.9690414322993833E-2</v>
      </c>
      <c r="I974" s="53">
        <f t="shared" si="103"/>
        <v>4.3517608639478473E-4</v>
      </c>
      <c r="J974" s="21">
        <f t="shared" si="104"/>
        <v>6.8488275477365006</v>
      </c>
      <c r="K974" s="25">
        <f t="shared" si="99"/>
        <v>0.31133278666531439</v>
      </c>
      <c r="L974" s="37">
        <f t="shared" si="100"/>
        <v>2.0860874535713614E-2</v>
      </c>
      <c r="M974" s="25">
        <f t="shared" si="101"/>
        <v>0.32983938757931286</v>
      </c>
      <c r="N974" s="8">
        <f t="shared" si="102"/>
        <v>0.38227165093119236</v>
      </c>
    </row>
    <row r="975" spans="6:14" x14ac:dyDescent="0.3">
      <c r="F975" s="1">
        <v>44489</v>
      </c>
      <c r="G975" s="26">
        <v>55.191499999999998</v>
      </c>
      <c r="H975" s="52">
        <f t="shared" si="98"/>
        <v>7.3815702185396166E-3</v>
      </c>
      <c r="I975" s="53">
        <f t="shared" si="103"/>
        <v>4.5329160871656097E-4</v>
      </c>
      <c r="J975" s="21">
        <f t="shared" si="104"/>
        <v>7.5787706594525579</v>
      </c>
      <c r="K975" s="25">
        <f t="shared" si="99"/>
        <v>0.11671287299526026</v>
      </c>
      <c r="L975" s="37">
        <f t="shared" si="100"/>
        <v>2.1290646038027144E-2</v>
      </c>
      <c r="M975" s="25">
        <f t="shared" si="101"/>
        <v>0.33663467168302824</v>
      </c>
      <c r="N975" s="8">
        <f t="shared" si="102"/>
        <v>0.38227165093119236</v>
      </c>
    </row>
    <row r="976" spans="6:14" x14ac:dyDescent="0.3">
      <c r="F976" s="1">
        <v>44490</v>
      </c>
      <c r="G976" s="26">
        <v>55.858899999999998</v>
      </c>
      <c r="H976" s="52">
        <f t="shared" si="98"/>
        <v>1.2019912316960008E-2</v>
      </c>
      <c r="I976" s="53">
        <f t="shared" si="103"/>
        <v>4.3757972827298056E-4</v>
      </c>
      <c r="J976" s="21">
        <f t="shared" si="104"/>
        <v>7.404075706428995</v>
      </c>
      <c r="K976" s="25">
        <f t="shared" si="99"/>
        <v>0.19005150098552687</v>
      </c>
      <c r="L976" s="37">
        <f t="shared" si="100"/>
        <v>2.0918406446787014E-2</v>
      </c>
      <c r="M976" s="25">
        <f t="shared" si="101"/>
        <v>0.33074904696498392</v>
      </c>
      <c r="N976" s="8">
        <f t="shared" si="102"/>
        <v>0.38227165093119236</v>
      </c>
    </row>
    <row r="977" spans="6:14" x14ac:dyDescent="0.3">
      <c r="F977" s="1">
        <v>44491</v>
      </c>
      <c r="G977" s="26">
        <v>56.629399999999997</v>
      </c>
      <c r="H977" s="52">
        <f t="shared" si="98"/>
        <v>1.3699416742866379E-2</v>
      </c>
      <c r="I977" s="53">
        <f t="shared" si="103"/>
        <v>4.3357856208619275E-4</v>
      </c>
      <c r="J977" s="21">
        <f t="shared" si="104"/>
        <v>7.3105886151517705</v>
      </c>
      <c r="K977" s="25">
        <f t="shared" si="99"/>
        <v>0.21660679761651505</v>
      </c>
      <c r="L977" s="37">
        <f t="shared" si="100"/>
        <v>2.0822549365680291E-2</v>
      </c>
      <c r="M977" s="25">
        <f t="shared" si="101"/>
        <v>0.32923341343422019</v>
      </c>
      <c r="N977" s="8">
        <f t="shared" si="102"/>
        <v>0.38227165093119236</v>
      </c>
    </row>
    <row r="978" spans="6:14" x14ac:dyDescent="0.3">
      <c r="F978" s="1">
        <v>44494</v>
      </c>
      <c r="G978" s="26">
        <v>55.5169</v>
      </c>
      <c r="H978" s="52">
        <f t="shared" si="98"/>
        <v>-1.984080607383798E-2</v>
      </c>
      <c r="I978" s="53">
        <f t="shared" si="103"/>
        <v>4.3435583567713219E-4</v>
      </c>
      <c r="J978" s="21">
        <f t="shared" si="104"/>
        <v>6.8353444088010864</v>
      </c>
      <c r="K978" s="25">
        <f t="shared" si="99"/>
        <v>0.3137106890351547</v>
      </c>
      <c r="L978" s="37">
        <f t="shared" si="100"/>
        <v>2.0841205235713509E-2</v>
      </c>
      <c r="M978" s="25">
        <f t="shared" si="101"/>
        <v>0.32952838863940548</v>
      </c>
      <c r="N978" s="8">
        <f t="shared" si="102"/>
        <v>0.38227165093119236</v>
      </c>
    </row>
    <row r="979" spans="6:14" x14ac:dyDescent="0.3">
      <c r="F979" s="1">
        <v>44495</v>
      </c>
      <c r="G979" s="26">
        <v>54.488799999999998</v>
      </c>
      <c r="H979" s="52">
        <f t="shared" si="98"/>
        <v>-1.8692302941724817E-2</v>
      </c>
      <c r="I979" s="53">
        <f t="shared" si="103"/>
        <v>4.53193190377024E-4</v>
      </c>
      <c r="J979" s="21">
        <f t="shared" si="104"/>
        <v>6.9282135917765917</v>
      </c>
      <c r="K979" s="25">
        <f t="shared" si="99"/>
        <v>0.29555126004858034</v>
      </c>
      <c r="L979" s="37">
        <f t="shared" si="100"/>
        <v>2.1288334607879125E-2</v>
      </c>
      <c r="M979" s="25">
        <f t="shared" si="101"/>
        <v>0.33659812476342765</v>
      </c>
      <c r="N979" s="8">
        <f t="shared" si="102"/>
        <v>0.38227165093119236</v>
      </c>
    </row>
    <row r="980" spans="6:14" x14ac:dyDescent="0.3">
      <c r="F980" s="1">
        <v>44496</v>
      </c>
      <c r="G980" s="26">
        <v>53.5886</v>
      </c>
      <c r="H980" s="52">
        <f t="shared" ref="H980:H1043" si="105">IF(LN(G980/G979)=0,0.001%,LN(G980/G979))</f>
        <v>-1.6658817074484567E-2</v>
      </c>
      <c r="I980" s="53">
        <f t="shared" si="103"/>
        <v>4.6362693107011757E-4</v>
      </c>
      <c r="J980" s="21">
        <f t="shared" si="104"/>
        <v>7.077853855680452</v>
      </c>
      <c r="K980" s="25">
        <f t="shared" si="99"/>
        <v>0.26339902539737053</v>
      </c>
      <c r="L980" s="37">
        <f t="shared" si="100"/>
        <v>2.1531997842051665E-2</v>
      </c>
      <c r="M980" s="25">
        <f t="shared" si="101"/>
        <v>0.34045077877356866</v>
      </c>
      <c r="N980" s="8">
        <f t="shared" si="102"/>
        <v>0.38227165093119236</v>
      </c>
    </row>
    <row r="981" spans="6:14" x14ac:dyDescent="0.3">
      <c r="F981" s="1">
        <v>44497</v>
      </c>
      <c r="G981" s="26">
        <v>54.424900000000001</v>
      </c>
      <c r="H981" s="52">
        <f t="shared" si="105"/>
        <v>1.5485410839421454E-2</v>
      </c>
      <c r="I981" s="53">
        <f t="shared" si="103"/>
        <v>4.652098946678884E-4</v>
      </c>
      <c r="J981" s="21">
        <f t="shared" si="104"/>
        <v>7.1575600266047932</v>
      </c>
      <c r="K981" s="25">
        <f t="shared" ref="K981:K1044" si="106">SQRT(250)*SQRT(H981^2)</f>
        <v>0.24484584378015867</v>
      </c>
      <c r="L981" s="37">
        <f t="shared" ref="L981:L1044" si="107">SQRT(I981)</f>
        <v>2.156872491984374E-2</v>
      </c>
      <c r="M981" s="25">
        <f t="shared" ref="M981:M1044" si="108">L981*SQRT(250)</f>
        <v>0.34103148486169438</v>
      </c>
      <c r="N981" s="8">
        <f t="shared" ref="N981:N1044" si="109">$C$12</f>
        <v>0.38227165093119236</v>
      </c>
    </row>
    <row r="982" spans="6:14" x14ac:dyDescent="0.3">
      <c r="F982" s="1">
        <v>44498</v>
      </c>
      <c r="G982" s="26">
        <v>54.379800000000003</v>
      </c>
      <c r="H982" s="52">
        <f t="shared" si="105"/>
        <v>-8.2900835318571158E-4</v>
      </c>
      <c r="I982" s="53">
        <f t="shared" ref="I982:I1045" si="110">$C$7+$C$5*(H981^2)+($C$6*(I981))</f>
        <v>4.6307517083378621E-4</v>
      </c>
      <c r="J982" s="21">
        <f t="shared" ref="J982:J1045" si="111">-LN(I982)-((H982^2)/I982)</f>
        <v>7.676137050271052</v>
      </c>
      <c r="K982" s="25">
        <f t="shared" si="106"/>
        <v>1.3107772976860766E-2</v>
      </c>
      <c r="L982" s="37">
        <f t="shared" si="107"/>
        <v>2.1519181462913178E-2</v>
      </c>
      <c r="M982" s="25">
        <f t="shared" si="108"/>
        <v>0.34024813402639925</v>
      </c>
      <c r="N982" s="8">
        <f t="shared" si="109"/>
        <v>0.38227165093119236</v>
      </c>
    </row>
    <row r="983" spans="6:14" x14ac:dyDescent="0.3">
      <c r="F983" s="1">
        <v>44501</v>
      </c>
      <c r="G983" s="26">
        <v>55.131599999999999</v>
      </c>
      <c r="H983" s="52">
        <f t="shared" si="105"/>
        <v>1.3730293116522038E-2</v>
      </c>
      <c r="I983" s="53">
        <f t="shared" si="110"/>
        <v>4.40269216196299E-4</v>
      </c>
      <c r="J983" s="21">
        <f t="shared" si="111"/>
        <v>7.2999294538157677</v>
      </c>
      <c r="K983" s="25">
        <f t="shared" si="106"/>
        <v>0.21709499594970658</v>
      </c>
      <c r="L983" s="37">
        <f t="shared" si="107"/>
        <v>2.0982593171395642E-2</v>
      </c>
      <c r="M983" s="25">
        <f t="shared" si="108"/>
        <v>0.33176392819153011</v>
      </c>
      <c r="N983" s="8">
        <f t="shared" si="109"/>
        <v>0.38227165093119236</v>
      </c>
    </row>
    <row r="984" spans="6:14" x14ac:dyDescent="0.3">
      <c r="F984" s="1">
        <v>44502</v>
      </c>
      <c r="G984" s="26">
        <v>53.297600000000003</v>
      </c>
      <c r="H984" s="52">
        <f t="shared" si="105"/>
        <v>-3.3831752475942001E-2</v>
      </c>
      <c r="I984" s="53">
        <f t="shared" si="110"/>
        <v>4.3952899572597575E-4</v>
      </c>
      <c r="J984" s="21">
        <f t="shared" si="111"/>
        <v>5.1256840764885325</v>
      </c>
      <c r="K984" s="25">
        <f t="shared" si="106"/>
        <v>0.53492697529508826</v>
      </c>
      <c r="L984" s="37">
        <f t="shared" si="107"/>
        <v>2.0964946833368688E-2</v>
      </c>
      <c r="M984" s="25">
        <f t="shared" si="108"/>
        <v>0.33148491508889805</v>
      </c>
      <c r="N984" s="8">
        <f t="shared" si="109"/>
        <v>0.38227165093119236</v>
      </c>
    </row>
    <row r="985" spans="6:14" x14ac:dyDescent="0.3">
      <c r="F985" s="1">
        <v>44503</v>
      </c>
      <c r="G985" s="26">
        <v>53.873600000000003</v>
      </c>
      <c r="H985" s="52">
        <f t="shared" si="105"/>
        <v>1.0749259991969056E-2</v>
      </c>
      <c r="I985" s="53">
        <f t="shared" si="110"/>
        <v>5.2364898960421187E-4</v>
      </c>
      <c r="J985" s="21">
        <f t="shared" si="111"/>
        <v>7.334032394422378</v>
      </c>
      <c r="K985" s="25">
        <f t="shared" si="106"/>
        <v>0.16996072367972739</v>
      </c>
      <c r="L985" s="37">
        <f t="shared" si="107"/>
        <v>2.288337801995614E-2</v>
      </c>
      <c r="M985" s="25">
        <f t="shared" si="108"/>
        <v>0.36181797550847711</v>
      </c>
      <c r="N985" s="8">
        <f t="shared" si="109"/>
        <v>0.38227165093119236</v>
      </c>
    </row>
    <row r="986" spans="6:14" x14ac:dyDescent="0.3">
      <c r="F986" s="1">
        <v>44504</v>
      </c>
      <c r="G986" s="26">
        <v>53.258400000000002</v>
      </c>
      <c r="H986" s="52">
        <f t="shared" si="105"/>
        <v>-1.1485023379641399E-2</v>
      </c>
      <c r="I986" s="53">
        <f t="shared" si="110"/>
        <v>4.9659895635462158E-4</v>
      </c>
      <c r="J986" s="21">
        <f t="shared" si="111"/>
        <v>7.342109503666431</v>
      </c>
      <c r="K986" s="25">
        <f t="shared" si="106"/>
        <v>0.18159416429975767</v>
      </c>
      <c r="L986" s="37">
        <f t="shared" si="107"/>
        <v>2.2284500361341324E-2</v>
      </c>
      <c r="M986" s="25">
        <f t="shared" si="108"/>
        <v>0.35234888830341921</v>
      </c>
      <c r="N986" s="8">
        <f t="shared" si="109"/>
        <v>0.38227165093119236</v>
      </c>
    </row>
    <row r="987" spans="6:14" x14ac:dyDescent="0.3">
      <c r="F987" s="1">
        <v>44505</v>
      </c>
      <c r="G987" s="26">
        <v>55.005800000000001</v>
      </c>
      <c r="H987" s="52">
        <f t="shared" si="105"/>
        <v>3.2283095590245434E-2</v>
      </c>
      <c r="I987" s="53">
        <f t="shared" si="110"/>
        <v>4.7743640026336773E-4</v>
      </c>
      <c r="J987" s="21">
        <f t="shared" si="111"/>
        <v>5.4641746931354982</v>
      </c>
      <c r="K987" s="25">
        <f t="shared" si="106"/>
        <v>0.51044055993056725</v>
      </c>
      <c r="L987" s="37">
        <f t="shared" si="107"/>
        <v>2.1850318081514688E-2</v>
      </c>
      <c r="M987" s="25">
        <f t="shared" si="108"/>
        <v>0.34548386368373546</v>
      </c>
      <c r="N987" s="8">
        <f t="shared" si="109"/>
        <v>0.38227165093119236</v>
      </c>
    </row>
    <row r="988" spans="6:14" x14ac:dyDescent="0.3">
      <c r="F988" s="1">
        <v>44508</v>
      </c>
      <c r="G988" s="26">
        <v>54.195900000000002</v>
      </c>
      <c r="H988" s="52">
        <f t="shared" si="105"/>
        <v>-1.4833374390127337E-2</v>
      </c>
      <c r="I988" s="53">
        <f t="shared" si="110"/>
        <v>5.434644924441766E-4</v>
      </c>
      <c r="J988" s="21">
        <f t="shared" si="111"/>
        <v>7.1126825757836292</v>
      </c>
      <c r="K988" s="25">
        <f t="shared" si="106"/>
        <v>0.23453624229406717</v>
      </c>
      <c r="L988" s="37">
        <f t="shared" si="107"/>
        <v>2.3312324904311382E-2</v>
      </c>
      <c r="M988" s="25">
        <f t="shared" si="108"/>
        <v>0.36860022125745417</v>
      </c>
      <c r="N988" s="8">
        <f t="shared" si="109"/>
        <v>0.38227165093119236</v>
      </c>
    </row>
    <row r="989" spans="6:14" x14ac:dyDescent="0.3">
      <c r="F989" s="1">
        <v>44509</v>
      </c>
      <c r="G989" s="26">
        <v>54.732599999999998</v>
      </c>
      <c r="H989" s="52">
        <f t="shared" si="105"/>
        <v>9.8542501378391916E-3</v>
      </c>
      <c r="I989" s="53">
        <f t="shared" si="110"/>
        <v>5.2095254446707514E-4</v>
      </c>
      <c r="J989" s="21">
        <f t="shared" si="111"/>
        <v>7.3734502784774705</v>
      </c>
      <c r="K989" s="25">
        <f t="shared" si="106"/>
        <v>0.15580937534300024</v>
      </c>
      <c r="L989" s="37">
        <f t="shared" si="107"/>
        <v>2.2824384865031414E-2</v>
      </c>
      <c r="M989" s="25">
        <f t="shared" si="108"/>
        <v>0.36088521182887057</v>
      </c>
      <c r="N989" s="8">
        <f t="shared" si="109"/>
        <v>0.38227165093119236</v>
      </c>
    </row>
    <row r="990" spans="6:14" x14ac:dyDescent="0.3">
      <c r="F990" s="1">
        <v>44510</v>
      </c>
      <c r="G990" s="26">
        <v>55.259399999999999</v>
      </c>
      <c r="H990" s="52">
        <f t="shared" si="105"/>
        <v>9.5789517073261183E-3</v>
      </c>
      <c r="I990" s="53">
        <f t="shared" si="110"/>
        <v>4.9291095790611938E-4</v>
      </c>
      <c r="J990" s="21">
        <f t="shared" si="111"/>
        <v>7.4290301039395752</v>
      </c>
      <c r="K990" s="25">
        <f t="shared" si="106"/>
        <v>0.1514565249595457</v>
      </c>
      <c r="L990" s="37">
        <f t="shared" si="107"/>
        <v>2.220159809351839E-2</v>
      </c>
      <c r="M990" s="25">
        <f t="shared" si="108"/>
        <v>0.35103808835585043</v>
      </c>
      <c r="N990" s="8">
        <f t="shared" si="109"/>
        <v>0.38227165093119236</v>
      </c>
    </row>
    <row r="991" spans="6:14" x14ac:dyDescent="0.3">
      <c r="F991" s="1">
        <v>44511</v>
      </c>
      <c r="G991" s="26">
        <v>54.839700000000001</v>
      </c>
      <c r="H991" s="52">
        <f t="shared" si="105"/>
        <v>-7.6240774533917113E-3</v>
      </c>
      <c r="I991" s="53">
        <f t="shared" si="110"/>
        <v>4.7106996474842444E-4</v>
      </c>
      <c r="J991" s="21">
        <f t="shared" si="111"/>
        <v>7.537111310159748</v>
      </c>
      <c r="K991" s="25">
        <f t="shared" si="106"/>
        <v>0.12054724905127018</v>
      </c>
      <c r="L991" s="37">
        <f t="shared" si="107"/>
        <v>2.1704146257073197E-2</v>
      </c>
      <c r="M991" s="25">
        <f t="shared" si="108"/>
        <v>0.34317268420884856</v>
      </c>
      <c r="N991" s="8">
        <f t="shared" si="109"/>
        <v>0.38227165093119236</v>
      </c>
    </row>
    <row r="992" spans="6:14" x14ac:dyDescent="0.3">
      <c r="F992" s="1">
        <v>44512</v>
      </c>
      <c r="G992" s="26">
        <v>54.6539</v>
      </c>
      <c r="H992" s="52">
        <f t="shared" si="105"/>
        <v>-3.3938089228239231E-3</v>
      </c>
      <c r="I992" s="53">
        <f t="shared" si="110"/>
        <v>4.5144879942100912E-4</v>
      </c>
      <c r="J992" s="21">
        <f t="shared" si="111"/>
        <v>7.6775353139733102</v>
      </c>
      <c r="K992" s="25">
        <f t="shared" si="106"/>
        <v>5.3660830697631015E-2</v>
      </c>
      <c r="L992" s="37">
        <f t="shared" si="107"/>
        <v>2.1247324523831445E-2</v>
      </c>
      <c r="M992" s="25">
        <f t="shared" si="108"/>
        <v>0.33594969840029965</v>
      </c>
      <c r="N992" s="8">
        <f t="shared" si="109"/>
        <v>0.38227165093119236</v>
      </c>
    </row>
    <row r="993" spans="6:14" x14ac:dyDescent="0.3">
      <c r="F993" s="1">
        <v>44515</v>
      </c>
      <c r="G993" s="26">
        <v>55.338000000000001</v>
      </c>
      <c r="H993" s="52">
        <f t="shared" si="105"/>
        <v>1.2439258184828684E-2</v>
      </c>
      <c r="I993" s="53">
        <f t="shared" si="110"/>
        <v>4.3236948956365865E-4</v>
      </c>
      <c r="J993" s="21">
        <f t="shared" si="111"/>
        <v>7.3883529234877114</v>
      </c>
      <c r="K993" s="25">
        <f t="shared" si="106"/>
        <v>0.19668194133475206</v>
      </c>
      <c r="L993" s="37">
        <f t="shared" si="107"/>
        <v>2.0793496328507591E-2</v>
      </c>
      <c r="M993" s="25">
        <f t="shared" si="108"/>
        <v>0.32877404458216386</v>
      </c>
      <c r="N993" s="8">
        <f t="shared" si="109"/>
        <v>0.38227165093119236</v>
      </c>
    </row>
    <row r="994" spans="6:14" x14ac:dyDescent="0.3">
      <c r="F994" s="1">
        <v>44516</v>
      </c>
      <c r="G994" s="26">
        <v>55.338000000000001</v>
      </c>
      <c r="H994" s="52">
        <f t="shared" si="105"/>
        <v>1.0000000000000001E-5</v>
      </c>
      <c r="I994" s="53">
        <f t="shared" si="110"/>
        <v>4.3051697111040014E-4</v>
      </c>
      <c r="J994" s="21">
        <f t="shared" si="111"/>
        <v>7.7505235807353952</v>
      </c>
      <c r="K994" s="25">
        <f t="shared" si="106"/>
        <v>1.5811388300841897E-4</v>
      </c>
      <c r="L994" s="37">
        <f t="shared" si="107"/>
        <v>2.0748902889319236E-2</v>
      </c>
      <c r="M994" s="25">
        <f t="shared" si="108"/>
        <v>0.3280689603994868</v>
      </c>
      <c r="N994" s="8">
        <f t="shared" si="109"/>
        <v>0.38227165093119236</v>
      </c>
    </row>
    <row r="995" spans="6:14" x14ac:dyDescent="0.3">
      <c r="F995" s="1">
        <v>44517</v>
      </c>
      <c r="G995" s="26">
        <v>54.6539</v>
      </c>
      <c r="H995" s="52">
        <f t="shared" si="105"/>
        <v>-1.2439258184828736E-2</v>
      </c>
      <c r="I995" s="53">
        <f t="shared" si="110"/>
        <v>4.1539966276472179E-4</v>
      </c>
      <c r="J995" s="21">
        <f t="shared" si="111"/>
        <v>7.4137724198189501</v>
      </c>
      <c r="K995" s="25">
        <f t="shared" si="106"/>
        <v>0.19668194133475286</v>
      </c>
      <c r="L995" s="37">
        <f t="shared" si="107"/>
        <v>2.0381355763656201E-2</v>
      </c>
      <c r="M995" s="25">
        <f t="shared" si="108"/>
        <v>0.32225753007677022</v>
      </c>
      <c r="N995" s="8">
        <f t="shared" si="109"/>
        <v>0.38227165093119236</v>
      </c>
    </row>
    <row r="996" spans="6:14" x14ac:dyDescent="0.3">
      <c r="F996" s="1">
        <v>44518</v>
      </c>
      <c r="G996" s="26">
        <v>54.556699999999999</v>
      </c>
      <c r="H996" s="52">
        <f t="shared" si="105"/>
        <v>-1.7800474617922747E-3</v>
      </c>
      <c r="I996" s="53">
        <f t="shared" si="110"/>
        <v>4.1758630699288159E-4</v>
      </c>
      <c r="J996" s="21">
        <f t="shared" si="111"/>
        <v>7.7734314935350621</v>
      </c>
      <c r="K996" s="25">
        <f t="shared" si="106"/>
        <v>2.8145021612325682E-2</v>
      </c>
      <c r="L996" s="37">
        <f t="shared" si="107"/>
        <v>2.0434928602588304E-2</v>
      </c>
      <c r="M996" s="25">
        <f t="shared" si="108"/>
        <v>0.32310459103550415</v>
      </c>
      <c r="N996" s="8">
        <f t="shared" si="109"/>
        <v>0.38227165093119236</v>
      </c>
    </row>
    <row r="997" spans="6:14" x14ac:dyDescent="0.3">
      <c r="F997" s="1">
        <v>44519</v>
      </c>
      <c r="G997" s="26">
        <v>53.697699999999998</v>
      </c>
      <c r="H997" s="52">
        <f t="shared" si="105"/>
        <v>-1.5870357777487899E-2</v>
      </c>
      <c r="I997" s="53">
        <f t="shared" si="110"/>
        <v>4.0582740733244109E-4</v>
      </c>
      <c r="J997" s="21">
        <f t="shared" si="111"/>
        <v>7.1889535987656821</v>
      </c>
      <c r="K997" s="25">
        <f t="shared" si="106"/>
        <v>0.25093238929314737</v>
      </c>
      <c r="L997" s="37">
        <f t="shared" si="107"/>
        <v>2.0145158409216869E-2</v>
      </c>
      <c r="M997" s="25">
        <f t="shared" si="108"/>
        <v>0.31852292199009835</v>
      </c>
      <c r="N997" s="8">
        <f t="shared" si="109"/>
        <v>0.38227165093119236</v>
      </c>
    </row>
    <row r="998" spans="6:14" x14ac:dyDescent="0.3">
      <c r="F998" s="1">
        <v>44522</v>
      </c>
      <c r="G998" s="26">
        <v>53.805799999999998</v>
      </c>
      <c r="H998" s="52">
        <f t="shared" si="105"/>
        <v>2.0110979909368758E-3</v>
      </c>
      <c r="I998" s="53">
        <f t="shared" si="110"/>
        <v>4.1889605184034613E-4</v>
      </c>
      <c r="J998" s="21">
        <f t="shared" si="111"/>
        <v>7.768232579065792</v>
      </c>
      <c r="K998" s="25">
        <f t="shared" si="106"/>
        <v>3.1798251245745958E-2</v>
      </c>
      <c r="L998" s="37">
        <f t="shared" si="107"/>
        <v>2.0466950233006043E-2</v>
      </c>
      <c r="M998" s="25">
        <f t="shared" si="108"/>
        <v>0.32361089746806504</v>
      </c>
      <c r="N998" s="8">
        <f t="shared" si="109"/>
        <v>0.38227165093119236</v>
      </c>
    </row>
    <row r="999" spans="6:14" x14ac:dyDescent="0.3">
      <c r="F999" s="1">
        <v>44523</v>
      </c>
      <c r="G999" s="26">
        <v>53.356699999999996</v>
      </c>
      <c r="H999" s="52">
        <f t="shared" si="105"/>
        <v>-8.3817124314813606E-3</v>
      </c>
      <c r="I999" s="53">
        <f t="shared" si="110"/>
        <v>4.069029936927533E-4</v>
      </c>
      <c r="J999" s="21">
        <f t="shared" si="111"/>
        <v>7.6342825473037399</v>
      </c>
      <c r="K999" s="25">
        <f t="shared" si="106"/>
        <v>0.13252650988014547</v>
      </c>
      <c r="L999" s="37">
        <f t="shared" si="107"/>
        <v>2.0171836646491893E-2</v>
      </c>
      <c r="M999" s="25">
        <f t="shared" si="108"/>
        <v>0.31894474195883576</v>
      </c>
      <c r="N999" s="8">
        <f t="shared" si="109"/>
        <v>0.38227165093119236</v>
      </c>
    </row>
    <row r="1000" spans="6:14" x14ac:dyDescent="0.3">
      <c r="F1000" s="1">
        <v>44524</v>
      </c>
      <c r="G1000" s="26">
        <v>55.922699999999999</v>
      </c>
      <c r="H1000" s="52">
        <f t="shared" si="105"/>
        <v>4.6970824404774826E-2</v>
      </c>
      <c r="I1000" s="53">
        <f t="shared" si="110"/>
        <v>4.0362898220122785E-4</v>
      </c>
      <c r="J1000" s="21">
        <f t="shared" si="111"/>
        <v>2.3489591433458674</v>
      </c>
      <c r="K1000" s="25">
        <f t="shared" si="106"/>
        <v>0.74267394347455573</v>
      </c>
      <c r="L1000" s="37">
        <f t="shared" si="107"/>
        <v>2.0090519709585111E-2</v>
      </c>
      <c r="M1000" s="25">
        <f t="shared" si="108"/>
        <v>0.31765900829396754</v>
      </c>
      <c r="N1000" s="8">
        <f t="shared" si="109"/>
        <v>0.38227165093119236</v>
      </c>
    </row>
    <row r="1001" spans="6:14" x14ac:dyDescent="0.3">
      <c r="F1001" s="1">
        <v>44526</v>
      </c>
      <c r="G1001" s="26">
        <v>54.829900000000002</v>
      </c>
      <c r="H1001" s="52">
        <f t="shared" si="105"/>
        <v>-1.9734714426541407E-2</v>
      </c>
      <c r="I1001" s="53">
        <f t="shared" si="110"/>
        <v>5.9033188637247871E-4</v>
      </c>
      <c r="J1001" s="21">
        <f t="shared" si="111"/>
        <v>6.7750968489349068</v>
      </c>
      <c r="K1001" s="25">
        <f t="shared" si="106"/>
        <v>0.31203323280427259</v>
      </c>
      <c r="L1001" s="37">
        <f t="shared" si="107"/>
        <v>2.4296746415363491E-2</v>
      </c>
      <c r="M1001" s="25">
        <f t="shared" si="108"/>
        <v>0.38416529202040056</v>
      </c>
      <c r="N1001" s="8">
        <f t="shared" si="109"/>
        <v>0.38227165093119236</v>
      </c>
    </row>
    <row r="1002" spans="6:14" x14ac:dyDescent="0.3">
      <c r="F1002" s="1">
        <v>44529</v>
      </c>
      <c r="G1002" s="26">
        <v>56.187100000000001</v>
      </c>
      <c r="H1002" s="52">
        <f t="shared" si="105"/>
        <v>2.4451527590147314E-2</v>
      </c>
      <c r="I1002" s="53">
        <f t="shared" si="110"/>
        <v>5.7167188431176688E-4</v>
      </c>
      <c r="J1002" s="21">
        <f t="shared" si="111"/>
        <v>6.4211055734016966</v>
      </c>
      <c r="K1002" s="25">
        <f t="shared" si="106"/>
        <v>0.3866125972765681</v>
      </c>
      <c r="L1002" s="37">
        <f t="shared" si="107"/>
        <v>2.3909660899137965E-2</v>
      </c>
      <c r="M1002" s="25">
        <f t="shared" si="108"/>
        <v>0.37804493261772693</v>
      </c>
      <c r="N1002" s="8">
        <f t="shared" si="109"/>
        <v>0.38227165093119236</v>
      </c>
    </row>
    <row r="1003" spans="6:14" x14ac:dyDescent="0.3">
      <c r="F1003" s="1">
        <v>44530</v>
      </c>
      <c r="G1003" s="26">
        <v>55.112900000000003</v>
      </c>
      <c r="H1003" s="52">
        <f t="shared" si="105"/>
        <v>-1.9303384646040533E-2</v>
      </c>
      <c r="I1003" s="53">
        <f t="shared" si="110"/>
        <v>5.7591408188621283E-4</v>
      </c>
      <c r="J1003" s="21">
        <f t="shared" si="111"/>
        <v>6.8125446960114679</v>
      </c>
      <c r="K1003" s="25">
        <f t="shared" si="106"/>
        <v>0.30521331015905639</v>
      </c>
      <c r="L1003" s="37">
        <f t="shared" si="107"/>
        <v>2.399820997254197E-2</v>
      </c>
      <c r="M1003" s="25">
        <f t="shared" si="108"/>
        <v>0.37944501640099743</v>
      </c>
      <c r="N1003" s="8">
        <f t="shared" si="109"/>
        <v>0.38227165093119236</v>
      </c>
    </row>
    <row r="1004" spans="6:14" x14ac:dyDescent="0.3">
      <c r="F1004" s="1">
        <v>44531</v>
      </c>
      <c r="G1004" s="26">
        <v>54.362000000000002</v>
      </c>
      <c r="H1004" s="52">
        <f t="shared" si="105"/>
        <v>-1.3718428174534629E-2</v>
      </c>
      <c r="I1004" s="53">
        <f t="shared" si="110"/>
        <v>5.5919434987617691E-4</v>
      </c>
      <c r="J1004" s="21">
        <f t="shared" si="111"/>
        <v>7.1524663088174973</v>
      </c>
      <c r="K1004" s="25">
        <f t="shared" si="106"/>
        <v>0.21690739474477669</v>
      </c>
      <c r="L1004" s="37">
        <f t="shared" si="107"/>
        <v>2.3647290539852064E-2</v>
      </c>
      <c r="M1004" s="25">
        <f t="shared" si="108"/>
        <v>0.37389649298842614</v>
      </c>
      <c r="N1004" s="8">
        <f t="shared" si="109"/>
        <v>0.38227165093119236</v>
      </c>
    </row>
    <row r="1005" spans="6:14" x14ac:dyDescent="0.3">
      <c r="F1005" s="1">
        <v>44532</v>
      </c>
      <c r="G1005" s="26">
        <v>55.776299999999999</v>
      </c>
      <c r="H1005" s="52">
        <f t="shared" si="105"/>
        <v>2.5683667615843692E-2</v>
      </c>
      <c r="I1005" s="53">
        <f t="shared" si="110"/>
        <v>5.301186904727752E-4</v>
      </c>
      <c r="J1005" s="21">
        <f t="shared" si="111"/>
        <v>6.2980641788978762</v>
      </c>
      <c r="K1005" s="25">
        <f t="shared" si="106"/>
        <v>0.40609444166386283</v>
      </c>
      <c r="L1005" s="37">
        <f t="shared" si="107"/>
        <v>2.3024306514481063E-2</v>
      </c>
      <c r="M1005" s="25">
        <f t="shared" si="108"/>
        <v>0.36404625065806373</v>
      </c>
      <c r="N1005" s="8">
        <f t="shared" si="109"/>
        <v>0.38227165093119236</v>
      </c>
    </row>
    <row r="1006" spans="6:14" x14ac:dyDescent="0.3">
      <c r="F1006" s="1">
        <v>44533</v>
      </c>
      <c r="G1006" s="26">
        <v>57.074599999999997</v>
      </c>
      <c r="H1006" s="52">
        <f t="shared" si="105"/>
        <v>2.3010136088285352E-2</v>
      </c>
      <c r="I1006" s="53">
        <f t="shared" si="110"/>
        <v>5.4972301325187747E-4</v>
      </c>
      <c r="J1006" s="21">
        <f t="shared" si="111"/>
        <v>6.5429448499320602</v>
      </c>
      <c r="K1006" s="25">
        <f t="shared" si="106"/>
        <v>0.36382219654709491</v>
      </c>
      <c r="L1006" s="37">
        <f t="shared" si="107"/>
        <v>2.3446172678112678E-2</v>
      </c>
      <c r="M1006" s="25">
        <f t="shared" si="108"/>
        <v>0.37071654038222973</v>
      </c>
      <c r="N1006" s="8">
        <f t="shared" si="109"/>
        <v>0.38227165093119236</v>
      </c>
    </row>
    <row r="1007" spans="6:14" x14ac:dyDescent="0.3">
      <c r="F1007" s="1">
        <v>44536</v>
      </c>
      <c r="G1007" s="26">
        <v>57.338000000000001</v>
      </c>
      <c r="H1007" s="52">
        <f t="shared" si="105"/>
        <v>4.6043961128409555E-3</v>
      </c>
      <c r="I1007" s="53">
        <f t="shared" si="110"/>
        <v>5.5312996583275922E-4</v>
      </c>
      <c r="J1007" s="21">
        <f t="shared" si="111"/>
        <v>7.4615893868699343</v>
      </c>
      <c r="K1007" s="25">
        <f t="shared" si="106"/>
        <v>7.2801894831015387E-2</v>
      </c>
      <c r="L1007" s="37">
        <f t="shared" si="107"/>
        <v>2.3518715224959869E-2</v>
      </c>
      <c r="M1007" s="25">
        <f t="shared" si="108"/>
        <v>0.37186353875876266</v>
      </c>
      <c r="N1007" s="8">
        <f t="shared" si="109"/>
        <v>0.38227165093119236</v>
      </c>
    </row>
    <row r="1008" spans="6:14" x14ac:dyDescent="0.3">
      <c r="F1008" s="1">
        <v>44537</v>
      </c>
      <c r="G1008" s="26">
        <v>57.494300000000003</v>
      </c>
      <c r="H1008" s="52">
        <f t="shared" si="105"/>
        <v>2.722232273017064E-3</v>
      </c>
      <c r="I1008" s="53">
        <f t="shared" si="110"/>
        <v>5.1070611175334593E-4</v>
      </c>
      <c r="J1008" s="21">
        <f t="shared" si="111"/>
        <v>7.5652058597501473</v>
      </c>
      <c r="K1008" s="25">
        <f t="shared" si="106"/>
        <v>4.3042271513756246E-2</v>
      </c>
      <c r="L1008" s="37">
        <f t="shared" si="107"/>
        <v>2.2598807750705475E-2</v>
      </c>
      <c r="M1008" s="25">
        <f t="shared" si="108"/>
        <v>0.35731852448247975</v>
      </c>
      <c r="N1008" s="8">
        <f t="shared" si="109"/>
        <v>0.38227165093119236</v>
      </c>
    </row>
    <row r="1009" spans="6:14" x14ac:dyDescent="0.3">
      <c r="F1009" s="1">
        <v>44538</v>
      </c>
      <c r="G1009" s="26">
        <v>56.997</v>
      </c>
      <c r="H1009" s="52">
        <f t="shared" si="105"/>
        <v>-8.6871775842632341E-3</v>
      </c>
      <c r="I1009" s="53">
        <f t="shared" si="110"/>
        <v>4.771585467020488E-4</v>
      </c>
      <c r="J1009" s="21">
        <f t="shared" si="111"/>
        <v>7.4895024546936977</v>
      </c>
      <c r="K1009" s="25">
        <f t="shared" si="106"/>
        <v>0.13735633802315567</v>
      </c>
      <c r="L1009" s="37">
        <f t="shared" si="107"/>
        <v>2.1843959043681822E-2</v>
      </c>
      <c r="M1009" s="25">
        <f t="shared" si="108"/>
        <v>0.34538331846734027</v>
      </c>
      <c r="N1009" s="8">
        <f t="shared" si="109"/>
        <v>0.38227165093119236</v>
      </c>
    </row>
    <row r="1010" spans="6:14" x14ac:dyDescent="0.3">
      <c r="F1010" s="1">
        <v>44539</v>
      </c>
      <c r="G1010" s="26">
        <v>56.264699999999998</v>
      </c>
      <c r="H1010" s="52">
        <f t="shared" si="105"/>
        <v>-1.2931294594257334E-2</v>
      </c>
      <c r="I1010" s="53">
        <f t="shared" si="110"/>
        <v>4.5762411791202374E-4</v>
      </c>
      <c r="J1010" s="21">
        <f t="shared" si="111"/>
        <v>7.3240568916274844</v>
      </c>
      <c r="K1010" s="25">
        <f t="shared" si="106"/>
        <v>0.20446172006238048</v>
      </c>
      <c r="L1010" s="37">
        <f t="shared" si="107"/>
        <v>2.1392150848197188E-2</v>
      </c>
      <c r="M1010" s="25">
        <f t="shared" si="108"/>
        <v>0.33823960365103006</v>
      </c>
      <c r="N1010" s="8">
        <f t="shared" si="109"/>
        <v>0.38227165093119236</v>
      </c>
    </row>
    <row r="1011" spans="6:14" x14ac:dyDescent="0.3">
      <c r="F1011" s="1">
        <v>44540</v>
      </c>
      <c r="G1011" s="26">
        <v>56.215600000000002</v>
      </c>
      <c r="H1011" s="52">
        <f t="shared" si="105"/>
        <v>-8.7304182365575066E-4</v>
      </c>
      <c r="I1011" s="53">
        <f t="shared" si="110"/>
        <v>4.5086619438442909E-4</v>
      </c>
      <c r="J1011" s="21">
        <f t="shared" si="111"/>
        <v>7.7026494207689939</v>
      </c>
      <c r="K1011" s="25">
        <f t="shared" si="106"/>
        <v>1.380400327669621E-2</v>
      </c>
      <c r="L1011" s="37">
        <f t="shared" si="107"/>
        <v>2.1233610017715523E-2</v>
      </c>
      <c r="M1011" s="25">
        <f t="shared" si="108"/>
        <v>0.3357328530187465</v>
      </c>
      <c r="N1011" s="8">
        <f t="shared" si="109"/>
        <v>0.38227165093119236</v>
      </c>
    </row>
    <row r="1012" spans="6:14" x14ac:dyDescent="0.3">
      <c r="F1012" s="1">
        <v>44543</v>
      </c>
      <c r="G1012" s="26">
        <v>54.380800000000001</v>
      </c>
      <c r="H1012" s="52">
        <f t="shared" si="105"/>
        <v>-3.3183148065569178E-2</v>
      </c>
      <c r="I1012" s="53">
        <f t="shared" si="110"/>
        <v>4.3097286204397408E-4</v>
      </c>
      <c r="J1012" s="21">
        <f t="shared" si="111"/>
        <v>5.1944987246928136</v>
      </c>
      <c r="K1012" s="25">
        <f t="shared" si="106"/>
        <v>0.52467163910904491</v>
      </c>
      <c r="L1012" s="37">
        <f t="shared" si="107"/>
        <v>2.0759885887065326E-2</v>
      </c>
      <c r="M1012" s="25">
        <f t="shared" si="108"/>
        <v>0.32824261684155748</v>
      </c>
      <c r="N1012" s="8">
        <f t="shared" si="109"/>
        <v>0.38227165093119236</v>
      </c>
    </row>
    <row r="1013" spans="6:14" x14ac:dyDescent="0.3">
      <c r="F1013" s="1">
        <v>44544</v>
      </c>
      <c r="G1013" s="26">
        <v>53.317300000000003</v>
      </c>
      <c r="H1013" s="52">
        <f t="shared" si="105"/>
        <v>-1.9750294018066956E-2</v>
      </c>
      <c r="I1013" s="53">
        <f t="shared" si="110"/>
        <v>5.1327935426259772E-4</v>
      </c>
      <c r="J1013" s="21">
        <f t="shared" si="111"/>
        <v>6.8147257601766587</v>
      </c>
      <c r="K1013" s="25">
        <f t="shared" si="106"/>
        <v>0.31227956777545157</v>
      </c>
      <c r="L1013" s="37">
        <f t="shared" si="107"/>
        <v>2.2655669362492862E-2</v>
      </c>
      <c r="M1013" s="25">
        <f t="shared" si="108"/>
        <v>0.3582175855058618</v>
      </c>
      <c r="N1013" s="8">
        <f t="shared" si="109"/>
        <v>0.38227165093119236</v>
      </c>
    </row>
    <row r="1014" spans="6:14" x14ac:dyDescent="0.3">
      <c r="F1014" s="1">
        <v>44545</v>
      </c>
      <c r="G1014" s="26">
        <v>54.693199999999997</v>
      </c>
      <c r="H1014" s="52">
        <f t="shared" si="105"/>
        <v>2.5478530888878033E-2</v>
      </c>
      <c r="I1014" s="53">
        <f t="shared" si="110"/>
        <v>5.130139044610527E-4</v>
      </c>
      <c r="J1014" s="21">
        <f t="shared" si="111"/>
        <v>6.309831503913653</v>
      </c>
      <c r="K1014" s="25">
        <f t="shared" si="106"/>
        <v>0.40285094521904502</v>
      </c>
      <c r="L1014" s="37">
        <f t="shared" si="107"/>
        <v>2.2649810252208576E-2</v>
      </c>
      <c r="M1014" s="25">
        <f t="shared" si="108"/>
        <v>0.35812494483805951</v>
      </c>
      <c r="N1014" s="8">
        <f t="shared" si="109"/>
        <v>0.38227165093119236</v>
      </c>
    </row>
    <row r="1015" spans="6:14" x14ac:dyDescent="0.3">
      <c r="F1015" s="1">
        <v>44546</v>
      </c>
      <c r="G1015" s="26">
        <v>53.668100000000003</v>
      </c>
      <c r="H1015" s="52">
        <f t="shared" si="105"/>
        <v>-1.8920603223608373E-2</v>
      </c>
      <c r="I1015" s="53">
        <f t="shared" si="110"/>
        <v>5.3575989177219517E-4</v>
      </c>
      <c r="J1015" s="21">
        <f t="shared" si="111"/>
        <v>6.8636347883869213</v>
      </c>
      <c r="K1015" s="25">
        <f t="shared" si="106"/>
        <v>0.2991610044546329</v>
      </c>
      <c r="L1015" s="37">
        <f t="shared" si="107"/>
        <v>2.3146487676798725E-2</v>
      </c>
      <c r="M1015" s="25">
        <f t="shared" si="108"/>
        <v>0.36597810445851647</v>
      </c>
      <c r="N1015" s="8">
        <f t="shared" si="109"/>
        <v>0.38227165093119236</v>
      </c>
    </row>
    <row r="1016" spans="6:14" x14ac:dyDescent="0.3">
      <c r="F1016" s="1">
        <v>44547</v>
      </c>
      <c r="G1016" s="26">
        <v>53.3369</v>
      </c>
      <c r="H1016" s="52">
        <f t="shared" si="105"/>
        <v>-6.1903847045491492E-3</v>
      </c>
      <c r="I1016" s="53">
        <f t="shared" si="110"/>
        <v>5.2730168498166751E-4</v>
      </c>
      <c r="J1016" s="21">
        <f t="shared" si="111"/>
        <v>7.4750642087618839</v>
      </c>
      <c r="K1016" s="25">
        <f t="shared" si="106"/>
        <v>9.7878576295219039E-2</v>
      </c>
      <c r="L1016" s="37">
        <f t="shared" si="107"/>
        <v>2.2963050428496373E-2</v>
      </c>
      <c r="M1016" s="25">
        <f t="shared" si="108"/>
        <v>0.36307770689677005</v>
      </c>
      <c r="N1016" s="8">
        <f t="shared" si="109"/>
        <v>0.38227165093119236</v>
      </c>
    </row>
    <row r="1017" spans="6:14" x14ac:dyDescent="0.3">
      <c r="F1017" s="1">
        <v>44550</v>
      </c>
      <c r="G1017" s="26">
        <v>52.311900000000001</v>
      </c>
      <c r="H1017" s="52">
        <f t="shared" si="105"/>
        <v>-1.9404520679815799E-2</v>
      </c>
      <c r="I1017" s="53">
        <f t="shared" si="110"/>
        <v>4.9254193230806776E-4</v>
      </c>
      <c r="J1017" s="21">
        <f t="shared" si="111"/>
        <v>6.8514571182985966</v>
      </c>
      <c r="K1017" s="25">
        <f t="shared" si="106"/>
        <v>0.30681241126028419</v>
      </c>
      <c r="L1017" s="37">
        <f t="shared" si="107"/>
        <v>2.2193285748353435E-2</v>
      </c>
      <c r="M1017" s="25">
        <f t="shared" si="108"/>
        <v>0.3509066586387567</v>
      </c>
      <c r="N1017" s="8">
        <f t="shared" si="109"/>
        <v>0.38227165093119236</v>
      </c>
    </row>
    <row r="1018" spans="6:14" x14ac:dyDescent="0.3">
      <c r="F1018" s="1">
        <v>44551</v>
      </c>
      <c r="G1018" s="26">
        <v>54.1173</v>
      </c>
      <c r="H1018" s="52">
        <f t="shared" si="105"/>
        <v>3.3930034272959771E-2</v>
      </c>
      <c r="I1018" s="53">
        <f t="shared" si="110"/>
        <v>4.9601321348341954E-4</v>
      </c>
      <c r="J1018" s="21">
        <f t="shared" si="111"/>
        <v>5.2879068680099497</v>
      </c>
      <c r="K1018" s="25">
        <f t="shared" si="106"/>
        <v>0.53648094695064075</v>
      </c>
      <c r="L1018" s="37">
        <f t="shared" si="107"/>
        <v>2.2271354100804459E-2</v>
      </c>
      <c r="M1018" s="25">
        <f t="shared" si="108"/>
        <v>0.3521410276733668</v>
      </c>
      <c r="N1018" s="8">
        <f t="shared" si="109"/>
        <v>0.38227165093119236</v>
      </c>
    </row>
    <row r="1019" spans="6:14" x14ac:dyDescent="0.3">
      <c r="F1019" s="1">
        <v>44552</v>
      </c>
      <c r="G1019" s="26">
        <v>54.0396</v>
      </c>
      <c r="H1019" s="52">
        <f t="shared" si="105"/>
        <v>-1.4368017827246715E-3</v>
      </c>
      <c r="I1019" s="53">
        <f t="shared" si="110"/>
        <v>5.6727870924685943E-4</v>
      </c>
      <c r="J1019" s="21">
        <f t="shared" si="111"/>
        <v>7.4710206971397239</v>
      </c>
      <c r="K1019" s="25">
        <f t="shared" si="106"/>
        <v>2.271783089800165E-2</v>
      </c>
      <c r="L1019" s="37">
        <f t="shared" si="107"/>
        <v>2.3817613424666616E-2</v>
      </c>
      <c r="M1019" s="25">
        <f t="shared" si="108"/>
        <v>0.37658953425674863</v>
      </c>
      <c r="N1019" s="8">
        <f t="shared" si="109"/>
        <v>0.38227165093119236</v>
      </c>
    </row>
    <row r="1020" spans="6:14" x14ac:dyDescent="0.3">
      <c r="F1020" s="1">
        <v>44553</v>
      </c>
      <c r="G1020" s="26">
        <v>54.536900000000003</v>
      </c>
      <c r="H1020" s="52">
        <f t="shared" si="105"/>
        <v>9.160425644705884E-3</v>
      </c>
      <c r="I1020" s="53">
        <f t="shared" si="110"/>
        <v>5.1979218192341745E-4</v>
      </c>
      <c r="J1020" s="21">
        <f t="shared" si="111"/>
        <v>7.4006450391057914</v>
      </c>
      <c r="K1020" s="25">
        <f t="shared" si="106"/>
        <v>0.14483904686943469</v>
      </c>
      <c r="L1020" s="37">
        <f t="shared" si="107"/>
        <v>2.2798951333853439E-2</v>
      </c>
      <c r="M1020" s="25">
        <f t="shared" si="108"/>
        <v>0.36048307239155403</v>
      </c>
      <c r="N1020" s="8">
        <f t="shared" si="109"/>
        <v>0.38227165093119236</v>
      </c>
    </row>
    <row r="1021" spans="6:14" x14ac:dyDescent="0.3">
      <c r="F1021" s="1">
        <v>44557</v>
      </c>
      <c r="G1021" s="26">
        <v>55.239600000000003</v>
      </c>
      <c r="H1021" s="52">
        <f t="shared" si="105"/>
        <v>1.2802550600448891E-2</v>
      </c>
      <c r="I1021" s="53">
        <f t="shared" si="110"/>
        <v>4.9085822267775324E-4</v>
      </c>
      <c r="J1021" s="21">
        <f t="shared" si="111"/>
        <v>7.2854394530506514</v>
      </c>
      <c r="K1021" s="25">
        <f t="shared" si="106"/>
        <v>0.202426098784874</v>
      </c>
      <c r="L1021" s="37">
        <f t="shared" si="107"/>
        <v>2.2155320414693921E-2</v>
      </c>
      <c r="M1021" s="25">
        <f t="shared" si="108"/>
        <v>0.35030637400629511</v>
      </c>
      <c r="N1021" s="8">
        <f t="shared" si="109"/>
        <v>0.38227165093119236</v>
      </c>
    </row>
    <row r="1022" spans="6:14" x14ac:dyDescent="0.3">
      <c r="F1022" s="1">
        <v>44558</v>
      </c>
      <c r="G1022" s="26">
        <v>55.581699999999998</v>
      </c>
      <c r="H1022" s="52">
        <f t="shared" si="105"/>
        <v>6.1739230032622893E-3</v>
      </c>
      <c r="I1022" s="53">
        <f t="shared" si="110"/>
        <v>4.7589645131835699E-4</v>
      </c>
      <c r="J1022" s="21">
        <f t="shared" si="111"/>
        <v>7.5702144282655164</v>
      </c>
      <c r="K1022" s="25">
        <f t="shared" si="106"/>
        <v>9.7618293944080031E-2</v>
      </c>
      <c r="L1022" s="37">
        <f t="shared" si="107"/>
        <v>2.1815051027177474E-2</v>
      </c>
      <c r="M1022" s="25">
        <f t="shared" si="108"/>
        <v>0.34492624259338289</v>
      </c>
      <c r="N1022" s="8">
        <f t="shared" si="109"/>
        <v>0.38227165093119236</v>
      </c>
    </row>
    <row r="1023" spans="6:14" x14ac:dyDescent="0.3">
      <c r="F1023" s="1">
        <v>44559</v>
      </c>
      <c r="G1023" s="26">
        <v>55.679000000000002</v>
      </c>
      <c r="H1023" s="52">
        <f t="shared" si="105"/>
        <v>1.7490457062502773E-3</v>
      </c>
      <c r="I1023" s="53">
        <f t="shared" si="110"/>
        <v>4.533541575830923E-4</v>
      </c>
      <c r="J1023" s="21">
        <f t="shared" si="111"/>
        <v>7.6920890940743059</v>
      </c>
      <c r="K1023" s="25">
        <f t="shared" si="106"/>
        <v>2.7654840817443387E-2</v>
      </c>
      <c r="L1023" s="37">
        <f t="shared" si="107"/>
        <v>2.1292114915693376E-2</v>
      </c>
      <c r="M1023" s="25">
        <f t="shared" si="108"/>
        <v>0.33665789667817547</v>
      </c>
      <c r="N1023" s="8">
        <f t="shared" si="109"/>
        <v>0.38227165093119236</v>
      </c>
    </row>
    <row r="1024" spans="6:14" x14ac:dyDescent="0.3">
      <c r="F1024" s="1">
        <v>44560</v>
      </c>
      <c r="G1024" s="26">
        <v>55.152200000000001</v>
      </c>
      <c r="H1024" s="52">
        <f t="shared" si="105"/>
        <v>-9.5064199850898954E-3</v>
      </c>
      <c r="I1024" s="53">
        <f t="shared" si="110"/>
        <v>4.3307209375546878E-4</v>
      </c>
      <c r="J1024" s="21">
        <f t="shared" si="111"/>
        <v>7.5359297250978994</v>
      </c>
      <c r="K1024" s="25">
        <f t="shared" si="106"/>
        <v>0.15030969773513997</v>
      </c>
      <c r="L1024" s="37">
        <f t="shared" si="107"/>
        <v>2.0810384276977414E-2</v>
      </c>
      <c r="M1024" s="25">
        <f t="shared" si="108"/>
        <v>0.32904106649302484</v>
      </c>
      <c r="N1024" s="8">
        <f t="shared" si="109"/>
        <v>0.38227165093119236</v>
      </c>
    </row>
    <row r="1025" spans="6:14" x14ac:dyDescent="0.3">
      <c r="F1025" s="1">
        <v>44561</v>
      </c>
      <c r="G1025" s="26">
        <v>54.82</v>
      </c>
      <c r="H1025" s="52">
        <f t="shared" si="105"/>
        <v>-6.0415452350411417E-3</v>
      </c>
      <c r="I1025" s="53">
        <f t="shared" si="110"/>
        <v>4.2535134838686393E-4</v>
      </c>
      <c r="J1025" s="21">
        <f t="shared" si="111"/>
        <v>7.6767829840039035</v>
      </c>
      <c r="K1025" s="25">
        <f t="shared" si="106"/>
        <v>9.5525217648336616E-2</v>
      </c>
      <c r="L1025" s="37">
        <f t="shared" si="107"/>
        <v>2.0624047817702128E-2</v>
      </c>
      <c r="M1025" s="25">
        <f t="shared" si="108"/>
        <v>0.32609482838081927</v>
      </c>
      <c r="N1025" s="8">
        <f t="shared" si="109"/>
        <v>0.38227165093119236</v>
      </c>
    </row>
    <row r="1026" spans="6:14" x14ac:dyDescent="0.3">
      <c r="F1026" s="1">
        <v>44564</v>
      </c>
      <c r="G1026" s="26">
        <v>55.611199999999997</v>
      </c>
      <c r="H1026" s="52">
        <f t="shared" si="105"/>
        <v>1.4329528944737144E-2</v>
      </c>
      <c r="I1026" s="53">
        <f t="shared" si="110"/>
        <v>4.1469658196756847E-4</v>
      </c>
      <c r="J1026" s="21">
        <f t="shared" si="111"/>
        <v>7.2928173219947761</v>
      </c>
      <c r="K1026" s="25">
        <f t="shared" si="106"/>
        <v>0.22656974631339219</v>
      </c>
      <c r="L1026" s="37">
        <f t="shared" si="107"/>
        <v>2.0364100323057941E-2</v>
      </c>
      <c r="M1026" s="25">
        <f t="shared" si="108"/>
        <v>0.32198469760516901</v>
      </c>
      <c r="N1026" s="8">
        <f t="shared" si="109"/>
        <v>0.38227165093119236</v>
      </c>
    </row>
    <row r="1027" spans="6:14" x14ac:dyDescent="0.3">
      <c r="F1027" s="1">
        <v>44565</v>
      </c>
      <c r="G1027" s="26">
        <v>57.084400000000002</v>
      </c>
      <c r="H1027" s="52">
        <f t="shared" si="105"/>
        <v>2.6146254611651432E-2</v>
      </c>
      <c r="I1027" s="53">
        <f t="shared" si="110"/>
        <v>4.2153251429751502E-4</v>
      </c>
      <c r="J1027" s="21">
        <f t="shared" si="111"/>
        <v>6.1498487574742136</v>
      </c>
      <c r="K1027" s="25">
        <f t="shared" si="106"/>
        <v>0.41340858427749894</v>
      </c>
      <c r="L1027" s="37">
        <f t="shared" si="107"/>
        <v>2.0531257007244223E-2</v>
      </c>
      <c r="M1027" s="25">
        <f t="shared" si="108"/>
        <v>0.32462767684591953</v>
      </c>
      <c r="N1027" s="8">
        <f t="shared" si="109"/>
        <v>0.38227165093119236</v>
      </c>
    </row>
    <row r="1028" spans="6:14" x14ac:dyDescent="0.3">
      <c r="F1028" s="1">
        <v>44566</v>
      </c>
      <c r="G1028" s="26">
        <v>56.5871</v>
      </c>
      <c r="H1028" s="52">
        <f t="shared" si="105"/>
        <v>-8.7498303928522803E-3</v>
      </c>
      <c r="I1028" s="53">
        <f t="shared" si="110"/>
        <v>4.6910621919639737E-4</v>
      </c>
      <c r="J1028" s="21">
        <f t="shared" si="111"/>
        <v>7.5014783571417336</v>
      </c>
      <c r="K1028" s="25">
        <f t="shared" si="106"/>
        <v>0.13834696590789539</v>
      </c>
      <c r="L1028" s="37">
        <f t="shared" si="107"/>
        <v>2.1658860062256216E-2</v>
      </c>
      <c r="M1028" s="25">
        <f t="shared" si="108"/>
        <v>0.34245664659792974</v>
      </c>
      <c r="N1028" s="8">
        <f t="shared" si="109"/>
        <v>0.38227165093119236</v>
      </c>
    </row>
    <row r="1029" spans="6:14" x14ac:dyDescent="0.3">
      <c r="F1029" s="1">
        <v>44567</v>
      </c>
      <c r="G1029" s="26">
        <v>56.645099999999999</v>
      </c>
      <c r="H1029" s="52">
        <f t="shared" si="105"/>
        <v>1.0244436665984779E-3</v>
      </c>
      <c r="I1029" s="53">
        <f t="shared" si="110"/>
        <v>4.5158517423061773E-4</v>
      </c>
      <c r="J1029" s="21">
        <f t="shared" si="111"/>
        <v>7.7004225537038193</v>
      </c>
      <c r="K1029" s="25">
        <f t="shared" si="106"/>
        <v>1.6197876604926751E-2</v>
      </c>
      <c r="L1029" s="37">
        <f t="shared" si="107"/>
        <v>2.1250533504611542E-2</v>
      </c>
      <c r="M1029" s="25">
        <f t="shared" si="108"/>
        <v>0.33600043684146369</v>
      </c>
      <c r="N1029" s="8">
        <f t="shared" si="109"/>
        <v>0.38227165093119236</v>
      </c>
    </row>
    <row r="1030" spans="6:14" x14ac:dyDescent="0.3">
      <c r="F1030" s="1">
        <v>44568</v>
      </c>
      <c r="G1030" s="26">
        <v>56.596899999999998</v>
      </c>
      <c r="H1030" s="52">
        <f t="shared" si="105"/>
        <v>-8.5127431360711755E-4</v>
      </c>
      <c r="I1030" s="53">
        <f t="shared" si="110"/>
        <v>4.315461563207538E-4</v>
      </c>
      <c r="J1030" s="21">
        <f t="shared" si="111"/>
        <v>7.7464568497537361</v>
      </c>
      <c r="K1030" s="25">
        <f t="shared" si="106"/>
        <v>1.3459828722974795E-2</v>
      </c>
      <c r="L1030" s="37">
        <f t="shared" si="107"/>
        <v>2.0773689039762625E-2</v>
      </c>
      <c r="M1030" s="25">
        <f t="shared" si="108"/>
        <v>0.32846086384863032</v>
      </c>
      <c r="N1030" s="8">
        <f t="shared" si="109"/>
        <v>0.38227165093119236</v>
      </c>
    </row>
    <row r="1031" spans="6:14" x14ac:dyDescent="0.3">
      <c r="F1031" s="1">
        <v>44571</v>
      </c>
      <c r="G1031" s="26">
        <v>58.4407</v>
      </c>
      <c r="H1031" s="52">
        <f t="shared" si="105"/>
        <v>3.2058351516788215E-2</v>
      </c>
      <c r="I1031" s="53">
        <f t="shared" si="110"/>
        <v>4.1624805997390608E-4</v>
      </c>
      <c r="J1031" s="21">
        <f t="shared" si="111"/>
        <v>5.3151776650955576</v>
      </c>
      <c r="K1031" s="25">
        <f t="shared" si="106"/>
        <v>0.50688704411682228</v>
      </c>
      <c r="L1031" s="37">
        <f t="shared" si="107"/>
        <v>2.0402158218529382E-2</v>
      </c>
      <c r="M1031" s="25">
        <f t="shared" si="108"/>
        <v>0.3225864457683808</v>
      </c>
      <c r="N1031" s="8">
        <f t="shared" si="109"/>
        <v>0.38227165093119236</v>
      </c>
    </row>
    <row r="1032" spans="6:14" x14ac:dyDescent="0.3">
      <c r="F1032" s="1">
        <v>44572</v>
      </c>
      <c r="G1032" s="26">
        <v>58.802399999999999</v>
      </c>
      <c r="H1032" s="52">
        <f t="shared" si="105"/>
        <v>6.1701054901927271E-3</v>
      </c>
      <c r="I1032" s="53">
        <f t="shared" si="110"/>
        <v>4.955593843009716E-4</v>
      </c>
      <c r="J1032" s="21">
        <f t="shared" si="111"/>
        <v>7.5330006805989154</v>
      </c>
      <c r="K1032" s="25">
        <f t="shared" si="106"/>
        <v>9.755793376259364E-2</v>
      </c>
      <c r="L1032" s="37">
        <f t="shared" si="107"/>
        <v>2.2261163138995493E-2</v>
      </c>
      <c r="M1032" s="25">
        <f t="shared" si="108"/>
        <v>0.3519798944190462</v>
      </c>
      <c r="N1032" s="8">
        <f t="shared" si="109"/>
        <v>0.38227165093119236</v>
      </c>
    </row>
    <row r="1033" spans="6:14" x14ac:dyDescent="0.3">
      <c r="F1033" s="1">
        <v>44573</v>
      </c>
      <c r="G1033" s="26">
        <v>58.509500000000003</v>
      </c>
      <c r="H1033" s="52">
        <f t="shared" si="105"/>
        <v>-4.9935361822864566E-3</v>
      </c>
      <c r="I1033" s="53">
        <f t="shared" si="110"/>
        <v>4.6833274005069067E-4</v>
      </c>
      <c r="J1033" s="21">
        <f t="shared" si="111"/>
        <v>7.6130886095430714</v>
      </c>
      <c r="K1033" s="25">
        <f t="shared" si="106"/>
        <v>7.895473957243479E-2</v>
      </c>
      <c r="L1033" s="37">
        <f t="shared" si="107"/>
        <v>2.1640996743465646E-2</v>
      </c>
      <c r="M1033" s="25">
        <f t="shared" si="108"/>
        <v>0.34217420272819027</v>
      </c>
      <c r="N1033" s="8">
        <f t="shared" si="109"/>
        <v>0.38227165093119236</v>
      </c>
    </row>
    <row r="1034" spans="6:14" x14ac:dyDescent="0.3">
      <c r="F1034" s="1">
        <v>44574</v>
      </c>
      <c r="G1034" s="26">
        <v>58.723799999999997</v>
      </c>
      <c r="H1034" s="52">
        <f t="shared" si="105"/>
        <v>3.6559618930023007E-3</v>
      </c>
      <c r="I1034" s="53">
        <f t="shared" si="110"/>
        <v>4.464231681824243E-4</v>
      </c>
      <c r="J1034" s="21">
        <f t="shared" si="111"/>
        <v>7.6843029173244402</v>
      </c>
      <c r="K1034" s="25">
        <f t="shared" si="106"/>
        <v>5.7805833103340372E-2</v>
      </c>
      <c r="L1034" s="37">
        <f t="shared" si="107"/>
        <v>2.1128728503684843E-2</v>
      </c>
      <c r="M1034" s="25">
        <f t="shared" si="108"/>
        <v>0.33407453067482723</v>
      </c>
      <c r="N1034" s="8">
        <f t="shared" si="109"/>
        <v>0.38227165093119236</v>
      </c>
    </row>
    <row r="1035" spans="6:14" x14ac:dyDescent="0.3">
      <c r="F1035" s="1">
        <v>44575</v>
      </c>
      <c r="G1035" s="26">
        <v>59.075600000000001</v>
      </c>
      <c r="H1035" s="52">
        <f t="shared" si="105"/>
        <v>5.9728834931476824E-3</v>
      </c>
      <c r="I1035" s="53">
        <f t="shared" si="110"/>
        <v>4.2870375833025374E-4</v>
      </c>
      <c r="J1035" s="21">
        <f t="shared" si="111"/>
        <v>7.6715276588636465</v>
      </c>
      <c r="K1035" s="25">
        <f t="shared" si="106"/>
        <v>9.4439580185846944E-2</v>
      </c>
      <c r="L1035" s="37">
        <f t="shared" si="107"/>
        <v>2.0705162600913176E-2</v>
      </c>
      <c r="M1035" s="25">
        <f t="shared" si="108"/>
        <v>0.32737736571510778</v>
      </c>
      <c r="N1035" s="8">
        <f t="shared" si="109"/>
        <v>0.38227165093119236</v>
      </c>
    </row>
    <row r="1036" spans="6:14" x14ac:dyDescent="0.3">
      <c r="F1036" s="1">
        <v>44579</v>
      </c>
      <c r="G1036" s="26">
        <v>58.0505</v>
      </c>
      <c r="H1036" s="52">
        <f t="shared" si="105"/>
        <v>-1.7504658230777893E-2</v>
      </c>
      <c r="I1036" s="53">
        <f t="shared" si="110"/>
        <v>4.1717798171434688E-4</v>
      </c>
      <c r="J1036" s="21">
        <f t="shared" si="111"/>
        <v>7.0475076030052399</v>
      </c>
      <c r="K1036" s="25">
        <f t="shared" si="106"/>
        <v>0.27677294836035737</v>
      </c>
      <c r="L1036" s="37">
        <f t="shared" si="107"/>
        <v>2.0424935292782369E-2</v>
      </c>
      <c r="M1036" s="25">
        <f t="shared" si="108"/>
        <v>0.32294658293375189</v>
      </c>
      <c r="N1036" s="8">
        <f t="shared" si="109"/>
        <v>0.38227165093119236</v>
      </c>
    </row>
    <row r="1037" spans="6:14" x14ac:dyDescent="0.3">
      <c r="F1037" s="1">
        <v>44580</v>
      </c>
      <c r="G1037" s="26">
        <v>56.567500000000003</v>
      </c>
      <c r="H1037" s="52">
        <f t="shared" si="105"/>
        <v>-2.5878706027887992E-2</v>
      </c>
      <c r="I1037" s="53">
        <f t="shared" si="110"/>
        <v>4.3237629026593981E-4</v>
      </c>
      <c r="J1037" s="21">
        <f t="shared" si="111"/>
        <v>6.1973147929918229</v>
      </c>
      <c r="K1037" s="25">
        <f t="shared" si="106"/>
        <v>0.40917826973027488</v>
      </c>
      <c r="L1037" s="37">
        <f t="shared" si="107"/>
        <v>2.079365985741663E-2</v>
      </c>
      <c r="M1037" s="25">
        <f t="shared" si="108"/>
        <v>0.32877663020124309</v>
      </c>
      <c r="N1037" s="8">
        <f t="shared" si="109"/>
        <v>0.38227165093119236</v>
      </c>
    </row>
    <row r="1038" spans="6:14" x14ac:dyDescent="0.3">
      <c r="F1038" s="1">
        <v>44581</v>
      </c>
      <c r="G1038" s="26">
        <v>56.021000000000001</v>
      </c>
      <c r="H1038" s="52">
        <f t="shared" si="105"/>
        <v>-9.7079949031233116E-3</v>
      </c>
      <c r="I1038" s="53">
        <f t="shared" si="110"/>
        <v>4.7613605686418745E-4</v>
      </c>
      <c r="J1038" s="21">
        <f t="shared" si="111"/>
        <v>7.4518694438356397</v>
      </c>
      <c r="K1038" s="25">
        <f t="shared" si="106"/>
        <v>0.15349687703587669</v>
      </c>
      <c r="L1038" s="37">
        <f t="shared" si="107"/>
        <v>2.1820542084563056E-2</v>
      </c>
      <c r="M1038" s="25">
        <f t="shared" si="108"/>
        <v>0.34501306383388858</v>
      </c>
      <c r="N1038" s="8">
        <f t="shared" si="109"/>
        <v>0.38227165093119236</v>
      </c>
    </row>
    <row r="1039" spans="6:14" x14ac:dyDescent="0.3">
      <c r="F1039" s="1">
        <v>44582</v>
      </c>
      <c r="G1039" s="26">
        <v>54.234299999999998</v>
      </c>
      <c r="H1039" s="52">
        <f t="shared" si="105"/>
        <v>-3.241307082584037E-2</v>
      </c>
      <c r="I1039" s="53">
        <f t="shared" si="110"/>
        <v>4.5850828105835936E-4</v>
      </c>
      <c r="J1039" s="21">
        <f t="shared" si="111"/>
        <v>5.3961730220684014</v>
      </c>
      <c r="K1039" s="25">
        <f t="shared" si="106"/>
        <v>0.51249564885005217</v>
      </c>
      <c r="L1039" s="37">
        <f t="shared" si="107"/>
        <v>2.1412806473191676E-2</v>
      </c>
      <c r="M1039" s="25">
        <f t="shared" si="108"/>
        <v>0.33856619775841451</v>
      </c>
      <c r="N1039" s="8">
        <f t="shared" si="109"/>
        <v>0.38227165093119236</v>
      </c>
    </row>
    <row r="1040" spans="6:14" x14ac:dyDescent="0.3">
      <c r="F1040" s="1">
        <v>44585</v>
      </c>
      <c r="G1040" s="26">
        <v>54.087899999999998</v>
      </c>
      <c r="H1040" s="52">
        <f t="shared" si="105"/>
        <v>-2.7030486666435806E-3</v>
      </c>
      <c r="I1040" s="53">
        <f t="shared" si="110"/>
        <v>5.2978647128958459E-4</v>
      </c>
      <c r="J1040" s="21">
        <f t="shared" si="111"/>
        <v>7.5292451642325506</v>
      </c>
      <c r="K1040" s="25">
        <f t="shared" si="106"/>
        <v>4.27389520643746E-2</v>
      </c>
      <c r="L1040" s="37">
        <f t="shared" si="107"/>
        <v>2.3017090852007874E-2</v>
      </c>
      <c r="M1040" s="25">
        <f t="shared" si="108"/>
        <v>0.36393216101685233</v>
      </c>
      <c r="N1040" s="8">
        <f t="shared" si="109"/>
        <v>0.38227165093119236</v>
      </c>
    </row>
    <row r="1041" spans="6:14" x14ac:dyDescent="0.3">
      <c r="F1041" s="1">
        <v>44586</v>
      </c>
      <c r="G1041" s="26">
        <v>54.107500000000002</v>
      </c>
      <c r="H1041" s="52">
        <f t="shared" si="105"/>
        <v>3.6230745880891238E-4</v>
      </c>
      <c r="I1041" s="53">
        <f t="shared" si="110"/>
        <v>4.9168817537504489E-4</v>
      </c>
      <c r="J1041" s="21">
        <f t="shared" si="111"/>
        <v>7.6173988608609911</v>
      </c>
      <c r="K1041" s="25">
        <f t="shared" si="106"/>
        <v>5.7285839155189946E-3</v>
      </c>
      <c r="L1041" s="37">
        <f t="shared" si="107"/>
        <v>2.217404282883581E-2</v>
      </c>
      <c r="M1041" s="25">
        <f t="shared" si="108"/>
        <v>0.35060240136622167</v>
      </c>
      <c r="N1041" s="8">
        <f t="shared" si="109"/>
        <v>0.38227165093119236</v>
      </c>
    </row>
    <row r="1042" spans="6:14" x14ac:dyDescent="0.3">
      <c r="F1042" s="1">
        <v>44587</v>
      </c>
      <c r="G1042" s="26">
        <v>54.010199999999998</v>
      </c>
      <c r="H1042" s="52">
        <f t="shared" si="105"/>
        <v>-1.7998907906442176E-3</v>
      </c>
      <c r="I1042" s="53">
        <f t="shared" si="110"/>
        <v>4.6202249889441447E-4</v>
      </c>
      <c r="J1042" s="21">
        <f t="shared" si="111"/>
        <v>7.6728851745725439</v>
      </c>
      <c r="K1042" s="25">
        <f t="shared" si="106"/>
        <v>2.8458772189985052E-2</v>
      </c>
      <c r="L1042" s="37">
        <f t="shared" si="107"/>
        <v>2.1494708625483028E-2</v>
      </c>
      <c r="M1042" s="25">
        <f t="shared" si="108"/>
        <v>0.33986118449096775</v>
      </c>
      <c r="N1042" s="8">
        <f t="shared" si="109"/>
        <v>0.38227165093119236</v>
      </c>
    </row>
    <row r="1043" spans="6:14" x14ac:dyDescent="0.3">
      <c r="F1043" s="1">
        <v>44588</v>
      </c>
      <c r="G1043" s="26">
        <v>54.1173</v>
      </c>
      <c r="H1043" s="52">
        <f t="shared" si="105"/>
        <v>1.9809953069248073E-3</v>
      </c>
      <c r="I1043" s="53">
        <f t="shared" si="110"/>
        <v>4.3969317725005259E-4</v>
      </c>
      <c r="J1043" s="21">
        <f t="shared" si="111"/>
        <v>7.72050821496497</v>
      </c>
      <c r="K1043" s="25">
        <f t="shared" si="106"/>
        <v>3.1322286019933601E-2</v>
      </c>
      <c r="L1043" s="37">
        <f t="shared" si="107"/>
        <v>2.0968862087630141E-2</v>
      </c>
      <c r="M1043" s="25">
        <f t="shared" si="108"/>
        <v>0.3315468206943224</v>
      </c>
      <c r="N1043" s="8">
        <f t="shared" si="109"/>
        <v>0.38227165093119236</v>
      </c>
    </row>
    <row r="1044" spans="6:14" x14ac:dyDescent="0.3">
      <c r="F1044" s="1">
        <v>44589</v>
      </c>
      <c r="G1044" s="26">
        <v>54.888800000000003</v>
      </c>
      <c r="H1044" s="52">
        <f t="shared" ref="H1044:H1107" si="112">IF(LN(G1044/G1043)=0,0.001%,LN(G1044/G1043))</f>
        <v>1.4155407494365564E-2</v>
      </c>
      <c r="I1044" s="53">
        <f t="shared" si="110"/>
        <v>4.2273933743574156E-4</v>
      </c>
      <c r="J1044" s="21">
        <f t="shared" si="111"/>
        <v>7.2947616160388877</v>
      </c>
      <c r="K1044" s="25">
        <f t="shared" si="106"/>
        <v>0.22381664445006139</v>
      </c>
      <c r="L1044" s="37">
        <f t="shared" si="107"/>
        <v>2.0560625900875235E-2</v>
      </c>
      <c r="M1044" s="25">
        <f t="shared" si="108"/>
        <v>0.32509203982708557</v>
      </c>
      <c r="N1044" s="8">
        <f t="shared" si="109"/>
        <v>0.38227165093119236</v>
      </c>
    </row>
    <row r="1045" spans="6:14" x14ac:dyDescent="0.3">
      <c r="F1045" s="1">
        <v>44592</v>
      </c>
      <c r="G1045" s="26">
        <v>55.445099999999996</v>
      </c>
      <c r="H1045" s="52">
        <f t="shared" si="112"/>
        <v>1.0084021575501471E-2</v>
      </c>
      <c r="I1045" s="53">
        <f t="shared" si="110"/>
        <v>4.2722161102982915E-4</v>
      </c>
      <c r="J1045" s="21">
        <f t="shared" si="111"/>
        <v>7.5201872081675436</v>
      </c>
      <c r="K1045" s="25">
        <f t="shared" ref="K1045:K1108" si="113">SQRT(250)*SQRT(H1045^2)</f>
        <v>0.15944238076432124</v>
      </c>
      <c r="L1045" s="37">
        <f t="shared" ref="L1045:L1108" si="114">SQRT(I1045)</f>
        <v>2.0669339878908306E-2</v>
      </c>
      <c r="M1045" s="25">
        <f t="shared" ref="M1045:M1108" si="115">L1045*SQRT(250)</f>
        <v>0.32681095874749566</v>
      </c>
      <c r="N1045" s="8">
        <f t="shared" ref="N1045:N1108" si="116">$C$12</f>
        <v>0.38227165093119236</v>
      </c>
    </row>
    <row r="1046" spans="6:14" x14ac:dyDescent="0.3">
      <c r="F1046" s="1">
        <v>44593</v>
      </c>
      <c r="G1046" s="26">
        <v>57.1631</v>
      </c>
      <c r="H1046" s="52">
        <f t="shared" si="112"/>
        <v>3.0515243328257113E-2</v>
      </c>
      <c r="I1046" s="53">
        <f t="shared" ref="I1046:I1109" si="117">$C$7+$C$5*(H1045^2)+($C$6*(I1045))</f>
        <v>4.2189567202647498E-4</v>
      </c>
      <c r="J1046" s="21">
        <f t="shared" ref="J1046:J1109" si="118">-LN(I1046)-((H1046^2)/I1046)</f>
        <v>5.5636189873468682</v>
      </c>
      <c r="K1046" s="25">
        <f t="shared" si="113"/>
        <v>0.48248836135774825</v>
      </c>
      <c r="L1046" s="37">
        <f t="shared" si="114"/>
        <v>2.054009912406644E-2</v>
      </c>
      <c r="M1046" s="25">
        <f t="shared" si="115"/>
        <v>0.32476748298839697</v>
      </c>
      <c r="N1046" s="8">
        <f t="shared" si="116"/>
        <v>0.38227165093119236</v>
      </c>
    </row>
    <row r="1047" spans="6:14" x14ac:dyDescent="0.3">
      <c r="F1047" s="1">
        <v>44594</v>
      </c>
      <c r="G1047" s="26">
        <v>57.972900000000003</v>
      </c>
      <c r="H1047" s="52">
        <f t="shared" si="112"/>
        <v>1.4067074654889851E-2</v>
      </c>
      <c r="I1047" s="53">
        <f t="shared" si="117"/>
        <v>4.9131009688170623E-4</v>
      </c>
      <c r="J1047" s="21">
        <f t="shared" si="118"/>
        <v>7.2156699085270359</v>
      </c>
      <c r="K1047" s="25">
        <f t="shared" si="113"/>
        <v>0.22241997962539495</v>
      </c>
      <c r="L1047" s="37">
        <f t="shared" si="114"/>
        <v>2.2165515939894253E-2</v>
      </c>
      <c r="M1047" s="25">
        <f t="shared" si="115"/>
        <v>0.35046757941416856</v>
      </c>
      <c r="N1047" s="8">
        <f t="shared" si="116"/>
        <v>0.38227165093119236</v>
      </c>
    </row>
    <row r="1048" spans="6:14" x14ac:dyDescent="0.3">
      <c r="F1048" s="1">
        <v>44595</v>
      </c>
      <c r="G1048" s="26">
        <v>57.777299999999997</v>
      </c>
      <c r="H1048" s="52">
        <f t="shared" si="112"/>
        <v>-3.379695001547888E-3</v>
      </c>
      <c r="I1048" s="53">
        <f t="shared" si="117"/>
        <v>4.7925032397587544E-4</v>
      </c>
      <c r="J1048" s="21">
        <f t="shared" si="118"/>
        <v>7.6194537377334814</v>
      </c>
      <c r="K1048" s="25">
        <f t="shared" si="113"/>
        <v>5.3437670007888113E-2</v>
      </c>
      <c r="L1048" s="37">
        <f t="shared" si="114"/>
        <v>2.1891786678475456E-2</v>
      </c>
      <c r="M1048" s="25">
        <f t="shared" si="115"/>
        <v>0.34613953977257328</v>
      </c>
      <c r="N1048" s="8">
        <f t="shared" si="116"/>
        <v>0.38227165093119236</v>
      </c>
    </row>
    <row r="1049" spans="6:14" x14ac:dyDescent="0.3">
      <c r="F1049" s="1">
        <v>44596</v>
      </c>
      <c r="G1049" s="26">
        <v>57.328200000000002</v>
      </c>
      <c r="H1049" s="52">
        <f t="shared" si="112"/>
        <v>-7.8033157211586041E-3</v>
      </c>
      <c r="I1049" s="53">
        <f t="shared" si="117"/>
        <v>4.5354521998509857E-4</v>
      </c>
      <c r="J1049" s="21">
        <f t="shared" si="118"/>
        <v>7.5641583250932225</v>
      </c>
      <c r="K1049" s="25">
        <f t="shared" si="113"/>
        <v>0.12338125490130279</v>
      </c>
      <c r="L1049" s="37">
        <f t="shared" si="114"/>
        <v>2.1296601136920851E-2</v>
      </c>
      <c r="M1049" s="25">
        <f t="shared" si="115"/>
        <v>0.33672883006400656</v>
      </c>
      <c r="N1049" s="8">
        <f t="shared" si="116"/>
        <v>0.38227165093119236</v>
      </c>
    </row>
    <row r="1050" spans="6:14" x14ac:dyDescent="0.3">
      <c r="F1050" s="1">
        <v>44599</v>
      </c>
      <c r="G1050" s="26">
        <v>57.543399999999998</v>
      </c>
      <c r="H1050" s="52">
        <f t="shared" si="112"/>
        <v>3.7467964537229461E-3</v>
      </c>
      <c r="I1050" s="53">
        <f t="shared" si="117"/>
        <v>4.3834022606661352E-4</v>
      </c>
      <c r="J1050" s="21">
        <f t="shared" si="118"/>
        <v>7.7004887219561002</v>
      </c>
      <c r="K1050" s="25">
        <f t="shared" si="113"/>
        <v>5.9242053614030898E-2</v>
      </c>
      <c r="L1050" s="37">
        <f t="shared" si="114"/>
        <v>2.0936576273751482E-2</v>
      </c>
      <c r="M1050" s="25">
        <f t="shared" si="115"/>
        <v>0.33103633715447822</v>
      </c>
      <c r="N1050" s="8">
        <f t="shared" si="116"/>
        <v>0.38227165093119236</v>
      </c>
    </row>
    <row r="1051" spans="6:14" x14ac:dyDescent="0.3">
      <c r="F1051" s="1">
        <v>44600</v>
      </c>
      <c r="G1051" s="26">
        <v>58.509500000000003</v>
      </c>
      <c r="H1051" s="52">
        <f t="shared" si="112"/>
        <v>1.6649688509003269E-2</v>
      </c>
      <c r="I1051" s="53">
        <f t="shared" si="117"/>
        <v>4.226042807086572E-4</v>
      </c>
      <c r="J1051" s="21">
        <f t="shared" si="118"/>
        <v>7.1131128480642722</v>
      </c>
      <c r="K1051" s="25">
        <f t="shared" si="113"/>
        <v>0.26325469010391606</v>
      </c>
      <c r="L1051" s="37">
        <f t="shared" si="114"/>
        <v>2.0557341285016826E-2</v>
      </c>
      <c r="M1051" s="25">
        <f t="shared" si="115"/>
        <v>0.32504010549032913</v>
      </c>
      <c r="N1051" s="8">
        <f t="shared" si="116"/>
        <v>0.38227165093119236</v>
      </c>
    </row>
    <row r="1052" spans="6:14" x14ac:dyDescent="0.3">
      <c r="F1052" s="1">
        <v>44601</v>
      </c>
      <c r="G1052" s="26">
        <v>59.3095</v>
      </c>
      <c r="H1052" s="52">
        <f t="shared" si="112"/>
        <v>1.358036131766713E-2</v>
      </c>
      <c r="I1052" s="53">
        <f t="shared" si="117"/>
        <v>4.3392453428708043E-4</v>
      </c>
      <c r="J1052" s="21">
        <f t="shared" si="118"/>
        <v>7.3176208265996125</v>
      </c>
      <c r="K1052" s="25">
        <f t="shared" si="113"/>
        <v>0.2147243660593679</v>
      </c>
      <c r="L1052" s="37">
        <f t="shared" si="114"/>
        <v>2.0830855342186035E-2</v>
      </c>
      <c r="M1052" s="25">
        <f t="shared" si="115"/>
        <v>0.32936474245397018</v>
      </c>
      <c r="N1052" s="8">
        <f t="shared" si="116"/>
        <v>0.38227165093119236</v>
      </c>
    </row>
    <row r="1053" spans="6:14" x14ac:dyDescent="0.3">
      <c r="F1053" s="1">
        <v>44602</v>
      </c>
      <c r="G1053" s="26">
        <v>59.261400000000002</v>
      </c>
      <c r="H1053" s="52">
        <f t="shared" si="112"/>
        <v>-8.1132896247735622E-4</v>
      </c>
      <c r="I1053" s="53">
        <f t="shared" si="117"/>
        <v>4.3433178362865999E-4</v>
      </c>
      <c r="J1053" s="21">
        <f t="shared" si="118"/>
        <v>7.7401862802675172</v>
      </c>
      <c r="K1053" s="25">
        <f t="shared" si="113"/>
        <v>1.2828237265448664E-2</v>
      </c>
      <c r="L1053" s="37">
        <f t="shared" si="114"/>
        <v>2.0840628196593786E-2</v>
      </c>
      <c r="M1053" s="25">
        <f t="shared" si="115"/>
        <v>0.32951926484981875</v>
      </c>
      <c r="N1053" s="8">
        <f t="shared" si="116"/>
        <v>0.38227165093119236</v>
      </c>
    </row>
    <row r="1054" spans="6:14" x14ac:dyDescent="0.3">
      <c r="F1054" s="1">
        <v>44603</v>
      </c>
      <c r="G1054" s="26">
        <v>58.08</v>
      </c>
      <c r="H1054" s="52">
        <f t="shared" si="112"/>
        <v>-2.0136796054510821E-2</v>
      </c>
      <c r="I1054" s="53">
        <f t="shared" si="117"/>
        <v>4.1836476894449126E-4</v>
      </c>
      <c r="J1054" s="21">
        <f t="shared" si="118"/>
        <v>6.8099295531894963</v>
      </c>
      <c r="K1054" s="25">
        <f t="shared" si="113"/>
        <v>0.31839070155273164</v>
      </c>
      <c r="L1054" s="37">
        <f t="shared" si="114"/>
        <v>2.0453967071071843E-2</v>
      </c>
      <c r="M1054" s="25">
        <f t="shared" si="115"/>
        <v>0.32340561565335074</v>
      </c>
      <c r="N1054" s="8">
        <f t="shared" si="116"/>
        <v>0.38227165093119236</v>
      </c>
    </row>
    <row r="1055" spans="6:14" x14ac:dyDescent="0.3">
      <c r="F1055" s="1">
        <v>44606</v>
      </c>
      <c r="G1055" s="26">
        <v>57.191600000000001</v>
      </c>
      <c r="H1055" s="52">
        <f t="shared" si="112"/>
        <v>-1.5414336061620652E-2</v>
      </c>
      <c r="I1055" s="53">
        <f t="shared" si="117"/>
        <v>4.4205643225947856E-4</v>
      </c>
      <c r="J1055" s="21">
        <f t="shared" si="118"/>
        <v>7.1865810989749752</v>
      </c>
      <c r="K1055" s="25">
        <f t="shared" si="113"/>
        <v>0.24372205286995413</v>
      </c>
      <c r="L1055" s="37">
        <f t="shared" si="114"/>
        <v>2.1025138103220119E-2</v>
      </c>
      <c r="M1055" s="25">
        <f t="shared" si="115"/>
        <v>0.33243662262883977</v>
      </c>
      <c r="N1055" s="8">
        <f t="shared" si="116"/>
        <v>0.38227165093119236</v>
      </c>
    </row>
    <row r="1056" spans="6:14" x14ac:dyDescent="0.3">
      <c r="F1056" s="1">
        <v>44607</v>
      </c>
      <c r="G1056" s="26">
        <v>58.3827</v>
      </c>
      <c r="H1056" s="52">
        <f t="shared" si="112"/>
        <v>2.0612578616923442E-2</v>
      </c>
      <c r="I1056" s="53">
        <f t="shared" si="117"/>
        <v>4.4523817293562213E-4</v>
      </c>
      <c r="J1056" s="21">
        <f t="shared" si="118"/>
        <v>6.7626290293806415</v>
      </c>
      <c r="K1056" s="25">
        <f t="shared" si="113"/>
        <v>0.32591348439380713</v>
      </c>
      <c r="L1056" s="37">
        <f t="shared" si="114"/>
        <v>2.1100667594548334E-2</v>
      </c>
      <c r="M1056" s="25">
        <f t="shared" si="115"/>
        <v>0.33363084874439525</v>
      </c>
      <c r="N1056" s="8">
        <f t="shared" si="116"/>
        <v>0.38227165093119236</v>
      </c>
    </row>
    <row r="1057" spans="6:14" x14ac:dyDescent="0.3">
      <c r="F1057" s="1">
        <v>44608</v>
      </c>
      <c r="G1057" s="26">
        <v>58.841700000000003</v>
      </c>
      <c r="H1057" s="52">
        <f t="shared" si="112"/>
        <v>7.8311741542954841E-3</v>
      </c>
      <c r="I1057" s="53">
        <f t="shared" si="117"/>
        <v>4.6425070839871364E-4</v>
      </c>
      <c r="J1057" s="21">
        <f t="shared" si="118"/>
        <v>7.5429863271359618</v>
      </c>
      <c r="K1057" s="25">
        <f t="shared" si="113"/>
        <v>0.12382173540508305</v>
      </c>
      <c r="L1057" s="37">
        <f t="shared" si="114"/>
        <v>2.1546477865273334E-2</v>
      </c>
      <c r="M1057" s="25">
        <f t="shared" si="115"/>
        <v>0.34067972804333169</v>
      </c>
      <c r="N1057" s="8">
        <f t="shared" si="116"/>
        <v>0.38227165093119236</v>
      </c>
    </row>
    <row r="1058" spans="6:14" x14ac:dyDescent="0.3">
      <c r="F1058" s="1">
        <v>44609</v>
      </c>
      <c r="G1058" s="26">
        <v>57.836300000000001</v>
      </c>
      <c r="H1058" s="52">
        <f t="shared" si="112"/>
        <v>-1.7234180993000753E-2</v>
      </c>
      <c r="I1058" s="53">
        <f t="shared" si="117"/>
        <v>4.4653617053579131E-4</v>
      </c>
      <c r="J1058" s="21">
        <f t="shared" si="118"/>
        <v>7.0488324018624917</v>
      </c>
      <c r="K1058" s="25">
        <f t="shared" si="113"/>
        <v>0.27249632772732385</v>
      </c>
      <c r="L1058" s="37">
        <f t="shared" si="114"/>
        <v>2.1131402474416867E-2</v>
      </c>
      <c r="M1058" s="25">
        <f t="shared" si="115"/>
        <v>0.33411680986437636</v>
      </c>
      <c r="N1058" s="8">
        <f t="shared" si="116"/>
        <v>0.38227165093119236</v>
      </c>
    </row>
    <row r="1059" spans="6:14" x14ac:dyDescent="0.3">
      <c r="F1059" s="1">
        <v>44610</v>
      </c>
      <c r="G1059" s="26">
        <v>57.484499999999997</v>
      </c>
      <c r="H1059" s="52">
        <f t="shared" si="112"/>
        <v>-6.1012599864584639E-3</v>
      </c>
      <c r="I1059" s="53">
        <f t="shared" si="117"/>
        <v>4.5391437443733799E-4</v>
      </c>
      <c r="J1059" s="21">
        <f t="shared" si="118"/>
        <v>7.6155922984488482</v>
      </c>
      <c r="K1059" s="25">
        <f t="shared" si="113"/>
        <v>9.6469390770284144E-2</v>
      </c>
      <c r="L1059" s="37">
        <f t="shared" si="114"/>
        <v>2.1305266354526949E-2</v>
      </c>
      <c r="M1059" s="25">
        <f t="shared" si="115"/>
        <v>0.33686583918428786</v>
      </c>
      <c r="N1059" s="8">
        <f t="shared" si="116"/>
        <v>0.38227165093119236</v>
      </c>
    </row>
    <row r="1060" spans="6:14" x14ac:dyDescent="0.3">
      <c r="F1060" s="1">
        <v>44614</v>
      </c>
      <c r="G1060" s="26">
        <v>55.757599999999996</v>
      </c>
      <c r="H1060" s="52">
        <f t="shared" si="112"/>
        <v>-3.0501622327614279E-2</v>
      </c>
      <c r="I1060" s="53">
        <f t="shared" si="117"/>
        <v>4.3652525544083249E-4</v>
      </c>
      <c r="J1060" s="21">
        <f t="shared" si="118"/>
        <v>5.6054039847299331</v>
      </c>
      <c r="K1060" s="25">
        <f t="shared" si="113"/>
        <v>0.48227299442753835</v>
      </c>
      <c r="L1060" s="37">
        <f t="shared" si="114"/>
        <v>2.0893186818693611E-2</v>
      </c>
      <c r="M1060" s="25">
        <f t="shared" si="115"/>
        <v>0.33035028963239627</v>
      </c>
      <c r="N1060" s="8">
        <f t="shared" si="116"/>
        <v>0.38227165093119236</v>
      </c>
    </row>
    <row r="1061" spans="6:14" x14ac:dyDescent="0.3">
      <c r="F1061" s="1">
        <v>44615</v>
      </c>
      <c r="G1061" s="26">
        <v>55.415599999999998</v>
      </c>
      <c r="H1061" s="52">
        <f t="shared" si="112"/>
        <v>-6.152581356759561E-3</v>
      </c>
      <c r="I1061" s="53">
        <f t="shared" si="117"/>
        <v>5.0238392695289478E-4</v>
      </c>
      <c r="J1061" s="21">
        <f t="shared" si="118"/>
        <v>7.5207966754147071</v>
      </c>
      <c r="K1061" s="25">
        <f t="shared" si="113"/>
        <v>9.728085288424608E-2</v>
      </c>
      <c r="L1061" s="37">
        <f t="shared" si="114"/>
        <v>2.2413922614145317E-2</v>
      </c>
      <c r="M1061" s="25">
        <f t="shared" si="115"/>
        <v>0.35439523379727289</v>
      </c>
      <c r="N1061" s="8">
        <f t="shared" si="116"/>
        <v>0.38227165093119236</v>
      </c>
    </row>
    <row r="1062" spans="6:14" x14ac:dyDescent="0.3">
      <c r="F1062" s="1">
        <v>44616</v>
      </c>
      <c r="G1062" s="26">
        <v>54.498600000000003</v>
      </c>
      <c r="H1062" s="52">
        <f t="shared" si="112"/>
        <v>-1.6686129296445831E-2</v>
      </c>
      <c r="I1062" s="53">
        <f t="shared" si="117"/>
        <v>4.7351377587410585E-4</v>
      </c>
      <c r="J1062" s="21">
        <f t="shared" si="118"/>
        <v>7.0673278399867954</v>
      </c>
      <c r="K1062" s="25">
        <f t="shared" si="113"/>
        <v>0.26383086954415885</v>
      </c>
      <c r="L1062" s="37">
        <f t="shared" si="114"/>
        <v>2.1760371685109282E-2</v>
      </c>
      <c r="M1062" s="25">
        <f t="shared" si="115"/>
        <v>0.34406168628390815</v>
      </c>
      <c r="N1062" s="8">
        <f t="shared" si="116"/>
        <v>0.38227165093119236</v>
      </c>
    </row>
    <row r="1063" spans="6:14" x14ac:dyDescent="0.3">
      <c r="F1063" s="1">
        <v>44617</v>
      </c>
      <c r="G1063" s="26">
        <v>50.223399999999998</v>
      </c>
      <c r="H1063" s="52">
        <f t="shared" si="112"/>
        <v>-8.1693959717392448E-2</v>
      </c>
      <c r="I1063" s="53">
        <f t="shared" si="117"/>
        <v>4.7282413788900972E-4</v>
      </c>
      <c r="J1063" s="21">
        <f t="shared" si="118"/>
        <v>-6.4581925463873029</v>
      </c>
      <c r="K1063" s="25">
        <f t="shared" si="113"/>
        <v>1.2916949189250282</v>
      </c>
      <c r="L1063" s="37">
        <f t="shared" si="114"/>
        <v>2.1744519720817236E-2</v>
      </c>
      <c r="M1063" s="25">
        <f t="shared" si="115"/>
        <v>0.34381104472115553</v>
      </c>
      <c r="N1063" s="8">
        <f t="shared" si="116"/>
        <v>0.38227165093119236</v>
      </c>
    </row>
    <row r="1064" spans="6:14" x14ac:dyDescent="0.3">
      <c r="F1064" s="1">
        <v>44620</v>
      </c>
      <c r="G1064" s="26">
        <v>49.735900000000001</v>
      </c>
      <c r="H1064" s="52">
        <f t="shared" si="112"/>
        <v>-9.7540471995049421E-3</v>
      </c>
      <c r="I1064" s="53">
        <f t="shared" si="117"/>
        <v>1.0387808522357516E-3</v>
      </c>
      <c r="J1064" s="21">
        <f t="shared" si="118"/>
        <v>6.7781179936898006</v>
      </c>
      <c r="K1064" s="25">
        <f t="shared" si="113"/>
        <v>0.15422502777611211</v>
      </c>
      <c r="L1064" s="37">
        <f t="shared" si="114"/>
        <v>3.2230123366747319E-2</v>
      </c>
      <c r="M1064" s="25">
        <f t="shared" si="115"/>
        <v>0.50960299553567956</v>
      </c>
      <c r="N1064" s="8">
        <f t="shared" si="116"/>
        <v>0.38227165093119236</v>
      </c>
    </row>
    <row r="1065" spans="6:14" x14ac:dyDescent="0.3">
      <c r="F1065" s="1">
        <v>44621</v>
      </c>
      <c r="G1065" s="26">
        <v>48.681399999999996</v>
      </c>
      <c r="H1065" s="52">
        <f t="shared" si="112"/>
        <v>-2.1429979399132396E-2</v>
      </c>
      <c r="I1065" s="53">
        <f t="shared" si="117"/>
        <v>8.8731160048778125E-4</v>
      </c>
      <c r="J1065" s="21">
        <f t="shared" si="118"/>
        <v>6.509746423005109</v>
      </c>
      <c r="K1065" s="25">
        <f t="shared" si="113"/>
        <v>0.33883772555872482</v>
      </c>
      <c r="L1065" s="37">
        <f t="shared" si="114"/>
        <v>2.9787776024533641E-2</v>
      </c>
      <c r="M1065" s="25">
        <f t="shared" si="115"/>
        <v>0.47098609334240993</v>
      </c>
      <c r="N1065" s="8">
        <f t="shared" si="116"/>
        <v>0.38227165093119236</v>
      </c>
    </row>
    <row r="1066" spans="6:14" x14ac:dyDescent="0.3">
      <c r="F1066" s="1">
        <v>44622</v>
      </c>
      <c r="G1066" s="26">
        <v>52.311900000000001</v>
      </c>
      <c r="H1066" s="52">
        <f t="shared" si="112"/>
        <v>7.1926851700038347E-2</v>
      </c>
      <c r="I1066" s="53">
        <f t="shared" si="117"/>
        <v>8.0414565170688727E-4</v>
      </c>
      <c r="J1066" s="21">
        <f t="shared" si="118"/>
        <v>0.6922289709155578</v>
      </c>
      <c r="K1066" s="25">
        <f t="shared" si="113"/>
        <v>1.1372633814863764</v>
      </c>
      <c r="L1066" s="37">
        <f t="shared" si="114"/>
        <v>2.8357462011027842E-2</v>
      </c>
      <c r="M1066" s="25">
        <f t="shared" si="115"/>
        <v>0.44837084308273412</v>
      </c>
      <c r="N1066" s="8">
        <f t="shared" si="116"/>
        <v>0.38227165093119236</v>
      </c>
    </row>
    <row r="1067" spans="6:14" x14ac:dyDescent="0.3">
      <c r="F1067" s="1">
        <v>44623</v>
      </c>
      <c r="G1067" s="26">
        <v>51.3262</v>
      </c>
      <c r="H1067" s="52">
        <f t="shared" si="112"/>
        <v>-1.9022535599289663E-2</v>
      </c>
      <c r="I1067" s="53">
        <f t="shared" si="117"/>
        <v>1.1583397687455548E-3</v>
      </c>
      <c r="J1067" s="21">
        <f t="shared" si="118"/>
        <v>6.4483748564220331</v>
      </c>
      <c r="K1067" s="25">
        <f t="shared" si="113"/>
        <v>0.30077269682695706</v>
      </c>
      <c r="L1067" s="37">
        <f t="shared" si="114"/>
        <v>3.4034390970686619E-2</v>
      </c>
      <c r="M1067" s="25">
        <f t="shared" si="115"/>
        <v>0.53813097122019349</v>
      </c>
      <c r="N1067" s="8">
        <f t="shared" si="116"/>
        <v>0.38227165093119236</v>
      </c>
    </row>
    <row r="1068" spans="6:14" x14ac:dyDescent="0.3">
      <c r="F1068" s="1">
        <v>44624</v>
      </c>
      <c r="G1068" s="26">
        <v>50.7119</v>
      </c>
      <c r="H1068" s="52">
        <f t="shared" si="112"/>
        <v>-1.2040745990518874E-2</v>
      </c>
      <c r="I1068" s="53">
        <f t="shared" si="117"/>
        <v>1.0020375117604458E-3</v>
      </c>
      <c r="J1068" s="21">
        <f t="shared" si="118"/>
        <v>6.7610350730398494</v>
      </c>
      <c r="K1068" s="25">
        <f t="shared" si="113"/>
        <v>0.19038091028789908</v>
      </c>
      <c r="L1068" s="37">
        <f t="shared" si="114"/>
        <v>3.1654976097928833E-2</v>
      </c>
      <c r="M1068" s="25">
        <f t="shared" si="115"/>
        <v>0.50050911873822179</v>
      </c>
      <c r="N1068" s="8">
        <f t="shared" si="116"/>
        <v>0.38227165093119236</v>
      </c>
    </row>
    <row r="1069" spans="6:14" x14ac:dyDescent="0.3">
      <c r="F1069" s="1">
        <v>44627</v>
      </c>
      <c r="G1069" s="26">
        <v>48.144799999999996</v>
      </c>
      <c r="H1069" s="52">
        <f t="shared" si="112"/>
        <v>-5.1947460494210215E-2</v>
      </c>
      <c r="I1069" s="53">
        <f t="shared" si="117"/>
        <v>8.6372835442929084E-4</v>
      </c>
      <c r="J1069" s="21">
        <f t="shared" si="118"/>
        <v>3.9299613270033316</v>
      </c>
      <c r="K1069" s="25">
        <f t="shared" si="113"/>
        <v>0.82136146911660202</v>
      </c>
      <c r="L1069" s="37">
        <f t="shared" si="114"/>
        <v>2.9389255765148101E-2</v>
      </c>
      <c r="M1069" s="25">
        <f t="shared" si="115"/>
        <v>0.46468493477551293</v>
      </c>
      <c r="N1069" s="8">
        <f t="shared" si="116"/>
        <v>0.38227165093119236</v>
      </c>
    </row>
    <row r="1070" spans="6:14" x14ac:dyDescent="0.3">
      <c r="F1070" s="1">
        <v>44628</v>
      </c>
      <c r="G1070" s="26">
        <v>49.033200000000001</v>
      </c>
      <c r="H1070" s="52">
        <f t="shared" si="112"/>
        <v>1.8284483131122145E-2</v>
      </c>
      <c r="I1070" s="53">
        <f t="shared" si="117"/>
        <v>9.8452223559970082E-4</v>
      </c>
      <c r="J1070" s="21">
        <f t="shared" si="118"/>
        <v>6.5837758391688066</v>
      </c>
      <c r="K1070" s="25">
        <f t="shared" si="113"/>
        <v>0.28910306266636571</v>
      </c>
      <c r="L1070" s="37">
        <f t="shared" si="114"/>
        <v>3.1377097309975961E-2</v>
      </c>
      <c r="M1070" s="25">
        <f t="shared" si="115"/>
        <v>0.49611546932133166</v>
      </c>
      <c r="N1070" s="8">
        <f t="shared" si="116"/>
        <v>0.38227165093119236</v>
      </c>
    </row>
    <row r="1071" spans="6:14" x14ac:dyDescent="0.3">
      <c r="F1071" s="1">
        <v>44629</v>
      </c>
      <c r="G1071" s="26">
        <v>50.730499999999999</v>
      </c>
      <c r="H1071" s="52">
        <f t="shared" si="112"/>
        <v>3.4029687933982207E-2</v>
      </c>
      <c r="I1071" s="53">
        <f t="shared" si="117"/>
        <v>8.6715318987059316E-4</v>
      </c>
      <c r="J1071" s="21">
        <f t="shared" si="118"/>
        <v>5.7148680479021738</v>
      </c>
      <c r="K1071" s="25">
        <f t="shared" si="113"/>
        <v>0.53805660968066693</v>
      </c>
      <c r="L1071" s="37">
        <f t="shared" si="114"/>
        <v>2.9447464914158453E-2</v>
      </c>
      <c r="M1071" s="25">
        <f t="shared" si="115"/>
        <v>0.4656053022331772</v>
      </c>
      <c r="N1071" s="8">
        <f t="shared" si="116"/>
        <v>0.38227165093119236</v>
      </c>
    </row>
    <row r="1072" spans="6:14" x14ac:dyDescent="0.3">
      <c r="F1072" s="1">
        <v>44630</v>
      </c>
      <c r="G1072" s="26">
        <v>50.720700000000001</v>
      </c>
      <c r="H1072" s="52">
        <f t="shared" si="112"/>
        <v>-1.9319633539037061E-4</v>
      </c>
      <c r="I1072" s="53">
        <f t="shared" si="117"/>
        <v>8.5067972140653685E-4</v>
      </c>
      <c r="J1072" s="21">
        <f t="shared" si="118"/>
        <v>7.0694309793335597</v>
      </c>
      <c r="K1072" s="25">
        <f t="shared" si="113"/>
        <v>3.0547022771568329E-3</v>
      </c>
      <c r="L1072" s="37">
        <f t="shared" si="114"/>
        <v>2.9166414270639044E-2</v>
      </c>
      <c r="M1072" s="25">
        <f t="shared" si="115"/>
        <v>0.46116150137629031</v>
      </c>
      <c r="N1072" s="8">
        <f t="shared" si="116"/>
        <v>0.38227165093119236</v>
      </c>
    </row>
    <row r="1073" spans="6:14" x14ac:dyDescent="0.3">
      <c r="F1073" s="1">
        <v>44631</v>
      </c>
      <c r="G1073" s="26">
        <v>50.76</v>
      </c>
      <c r="H1073" s="52">
        <f t="shared" si="112"/>
        <v>7.7453155062332598E-4</v>
      </c>
      <c r="I1073" s="53">
        <f t="shared" si="117"/>
        <v>7.3555846085700228E-4</v>
      </c>
      <c r="J1073" s="21">
        <f t="shared" si="118"/>
        <v>7.2140649669672792</v>
      </c>
      <c r="K1073" s="25">
        <f t="shared" si="113"/>
        <v>1.2246419098158589E-2</v>
      </c>
      <c r="L1073" s="37">
        <f t="shared" si="114"/>
        <v>2.7121181037281585E-2</v>
      </c>
      <c r="M1073" s="25">
        <f t="shared" si="115"/>
        <v>0.42882352455788914</v>
      </c>
      <c r="N1073" s="8">
        <f t="shared" si="116"/>
        <v>0.38227165093119236</v>
      </c>
    </row>
    <row r="1074" spans="6:14" x14ac:dyDescent="0.3">
      <c r="F1074" s="1">
        <v>44634</v>
      </c>
      <c r="G1074" s="26">
        <v>49.520699999999998</v>
      </c>
      <c r="H1074" s="52">
        <f t="shared" si="112"/>
        <v>-2.471787886700803E-2</v>
      </c>
      <c r="I1074" s="53">
        <f t="shared" si="117"/>
        <v>6.478882235906885E-4</v>
      </c>
      <c r="J1074" s="21">
        <f t="shared" si="118"/>
        <v>6.398769310122967</v>
      </c>
      <c r="K1074" s="25">
        <f t="shared" si="113"/>
        <v>0.39082398073943792</v>
      </c>
      <c r="L1074" s="37">
        <f t="shared" si="114"/>
        <v>2.5453648532002018E-2</v>
      </c>
      <c r="M1074" s="25">
        <f t="shared" si="115"/>
        <v>0.40245752061263823</v>
      </c>
      <c r="N1074" s="8">
        <f t="shared" si="116"/>
        <v>0.38227165093119236</v>
      </c>
    </row>
    <row r="1075" spans="6:14" x14ac:dyDescent="0.3">
      <c r="F1075" s="1">
        <v>44635</v>
      </c>
      <c r="G1075" s="26">
        <v>50.828899999999997</v>
      </c>
      <c r="H1075" s="52">
        <f t="shared" si="112"/>
        <v>2.6074326482138699E-2</v>
      </c>
      <c r="I1075" s="53">
        <f t="shared" si="117"/>
        <v>6.3514940159896177E-4</v>
      </c>
      <c r="J1075" s="21">
        <f t="shared" si="118"/>
        <v>6.2912399456800179</v>
      </c>
      <c r="K1075" s="25">
        <f t="shared" si="113"/>
        <v>0.41227130069201984</v>
      </c>
      <c r="L1075" s="37">
        <f t="shared" si="114"/>
        <v>2.5202170573166149E-2</v>
      </c>
      <c r="M1075" s="25">
        <f t="shared" si="115"/>
        <v>0.39848130495638118</v>
      </c>
      <c r="N1075" s="8">
        <f t="shared" si="116"/>
        <v>0.38227165093119236</v>
      </c>
    </row>
    <row r="1076" spans="6:14" x14ac:dyDescent="0.3">
      <c r="F1076" s="1">
        <v>44636</v>
      </c>
      <c r="G1076" s="26">
        <v>50.720700000000001</v>
      </c>
      <c r="H1076" s="52">
        <f t="shared" si="112"/>
        <v>-2.1309791657540141E-3</v>
      </c>
      <c r="I1076" s="53">
        <f t="shared" si="117"/>
        <v>6.3154525744379345E-4</v>
      </c>
      <c r="J1076" s="21">
        <f t="shared" si="118"/>
        <v>7.3601505376191065</v>
      </c>
      <c r="K1076" s="25">
        <f t="shared" si="113"/>
        <v>3.3693739050740842E-2</v>
      </c>
      <c r="L1076" s="37">
        <f t="shared" si="114"/>
        <v>2.5130564208624393E-2</v>
      </c>
      <c r="M1076" s="25">
        <f t="shared" si="115"/>
        <v>0.39734910892179981</v>
      </c>
      <c r="N1076" s="8">
        <f t="shared" si="116"/>
        <v>0.38227165093119236</v>
      </c>
    </row>
    <row r="1077" spans="6:14" x14ac:dyDescent="0.3">
      <c r="F1077" s="1">
        <v>44637</v>
      </c>
      <c r="G1077" s="26">
        <v>49.296700000000001</v>
      </c>
      <c r="H1077" s="52">
        <f t="shared" si="112"/>
        <v>-2.8476969606983628E-2</v>
      </c>
      <c r="I1077" s="53">
        <f t="shared" si="117"/>
        <v>5.6898136167302885E-4</v>
      </c>
      <c r="J1077" s="21">
        <f t="shared" si="118"/>
        <v>6.0464179559192237</v>
      </c>
      <c r="K1077" s="25">
        <f t="shared" si="113"/>
        <v>0.45026042408729117</v>
      </c>
      <c r="L1077" s="37">
        <f t="shared" si="114"/>
        <v>2.3853330200897083E-2</v>
      </c>
      <c r="M1077" s="25">
        <f t="shared" si="115"/>
        <v>0.3771542660745828</v>
      </c>
      <c r="N1077" s="8">
        <f t="shared" si="116"/>
        <v>0.38227165093119236</v>
      </c>
    </row>
    <row r="1078" spans="6:14" x14ac:dyDescent="0.3">
      <c r="F1078" s="1">
        <v>44638</v>
      </c>
      <c r="G1078" s="26">
        <v>50.584099999999999</v>
      </c>
      <c r="H1078" s="52">
        <f t="shared" si="112"/>
        <v>2.5780155975472726E-2</v>
      </c>
      <c r="I1078" s="53">
        <f t="shared" si="117"/>
        <v>5.9273589727764731E-4</v>
      </c>
      <c r="J1078" s="21">
        <f t="shared" si="118"/>
        <v>6.3094925320043576</v>
      </c>
      <c r="K1078" s="25">
        <f t="shared" si="113"/>
        <v>0.40762005658446876</v>
      </c>
      <c r="L1078" s="37">
        <f t="shared" si="114"/>
        <v>2.4346168020402046E-2</v>
      </c>
      <c r="M1078" s="25">
        <f t="shared" si="115"/>
        <v>0.38494671620811605</v>
      </c>
      <c r="N1078" s="8">
        <f t="shared" si="116"/>
        <v>0.38227165093119236</v>
      </c>
    </row>
    <row r="1079" spans="6:14" x14ac:dyDescent="0.3">
      <c r="F1079" s="1">
        <v>44641</v>
      </c>
      <c r="G1079" s="26">
        <v>51.0627</v>
      </c>
      <c r="H1079" s="52">
        <f t="shared" si="112"/>
        <v>9.4169917171642754E-3</v>
      </c>
      <c r="I1079" s="53">
        <f t="shared" si="117"/>
        <v>5.9787589144650005E-4</v>
      </c>
      <c r="J1079" s="21">
        <f t="shared" si="118"/>
        <v>7.2738027138379762</v>
      </c>
      <c r="K1079" s="25">
        <f t="shared" si="113"/>
        <v>0.14889571266589627</v>
      </c>
      <c r="L1079" s="37">
        <f t="shared" si="114"/>
        <v>2.4451500801515234E-2</v>
      </c>
      <c r="M1079" s="25">
        <f t="shared" si="115"/>
        <v>0.38661217371110423</v>
      </c>
      <c r="N1079" s="8">
        <f t="shared" si="116"/>
        <v>0.38227165093119236</v>
      </c>
    </row>
    <row r="1080" spans="6:14" x14ac:dyDescent="0.3">
      <c r="F1080" s="1">
        <v>44642</v>
      </c>
      <c r="G1080" s="26">
        <v>51.716299999999997</v>
      </c>
      <c r="H1080" s="52">
        <f t="shared" si="112"/>
        <v>1.2718722906941439E-2</v>
      </c>
      <c r="I1080" s="53">
        <f t="shared" si="117"/>
        <v>5.5077860721169469E-4</v>
      </c>
      <c r="J1080" s="21">
        <f t="shared" si="118"/>
        <v>7.210473572648354</v>
      </c>
      <c r="K1080" s="25">
        <f t="shared" si="113"/>
        <v>0.2011006665724637</v>
      </c>
      <c r="L1080" s="37">
        <f t="shared" si="114"/>
        <v>2.346867288986948E-2</v>
      </c>
      <c r="M1080" s="25">
        <f t="shared" si="115"/>
        <v>0.37107229996716767</v>
      </c>
      <c r="N1080" s="8">
        <f t="shared" si="116"/>
        <v>0.38227165093119236</v>
      </c>
    </row>
    <row r="1081" spans="6:14" x14ac:dyDescent="0.3">
      <c r="F1081" s="1">
        <v>44643</v>
      </c>
      <c r="G1081" s="26">
        <v>51.335999999999999</v>
      </c>
      <c r="H1081" s="52">
        <f t="shared" si="112"/>
        <v>-7.3807518399443255E-3</v>
      </c>
      <c r="I1081" s="53">
        <f t="shared" si="117"/>
        <v>5.2136507261607372E-4</v>
      </c>
      <c r="J1081" s="21">
        <f t="shared" si="118"/>
        <v>7.4545737649392141</v>
      </c>
      <c r="K1081" s="25">
        <f t="shared" si="113"/>
        <v>0.11669993329351301</v>
      </c>
      <c r="L1081" s="37">
        <f t="shared" si="114"/>
        <v>2.28334200814524E-2</v>
      </c>
      <c r="M1081" s="25">
        <f t="shared" si="115"/>
        <v>0.36102807114408492</v>
      </c>
      <c r="N1081" s="8">
        <f t="shared" si="116"/>
        <v>0.38227165093119236</v>
      </c>
    </row>
    <row r="1082" spans="6:14" x14ac:dyDescent="0.3">
      <c r="F1082" s="1">
        <v>44644</v>
      </c>
      <c r="G1082" s="26">
        <v>52.224400000000003</v>
      </c>
      <c r="H1082" s="52">
        <f t="shared" si="112"/>
        <v>1.7157558177820852E-2</v>
      </c>
      <c r="I1082" s="53">
        <f t="shared" si="117"/>
        <v>4.8944925812164958E-4</v>
      </c>
      <c r="J1082" s="21">
        <f t="shared" si="118"/>
        <v>7.0207745595615894</v>
      </c>
      <c r="K1082" s="25">
        <f t="shared" si="113"/>
        <v>0.27128481464381082</v>
      </c>
      <c r="L1082" s="37">
        <f t="shared" si="114"/>
        <v>2.2123500132701642E-2</v>
      </c>
      <c r="M1082" s="25">
        <f t="shared" si="115"/>
        <v>0.34980325117187289</v>
      </c>
      <c r="N1082" s="8">
        <f t="shared" si="116"/>
        <v>0.38227165093119236</v>
      </c>
    </row>
    <row r="1083" spans="6:14" x14ac:dyDescent="0.3">
      <c r="F1083" s="1">
        <v>44645</v>
      </c>
      <c r="G1083" s="26">
        <v>53.473599999999998</v>
      </c>
      <c r="H1083" s="52">
        <f t="shared" si="112"/>
        <v>2.3638255541562101E-2</v>
      </c>
      <c r="I1083" s="53">
        <f t="shared" si="117"/>
        <v>4.8637986420215407E-4</v>
      </c>
      <c r="J1083" s="21">
        <f t="shared" si="118"/>
        <v>6.4796919711135157</v>
      </c>
      <c r="K1083" s="25">
        <f t="shared" si="113"/>
        <v>0.37375363712216614</v>
      </c>
      <c r="L1083" s="37">
        <f t="shared" si="114"/>
        <v>2.2054021497272421E-2</v>
      </c>
      <c r="M1083" s="25">
        <f t="shared" si="115"/>
        <v>0.34870469748848887</v>
      </c>
      <c r="N1083" s="8">
        <f t="shared" si="116"/>
        <v>0.38227165093119236</v>
      </c>
    </row>
    <row r="1084" spans="6:14" x14ac:dyDescent="0.3">
      <c r="F1084" s="1">
        <v>44648</v>
      </c>
      <c r="G1084" s="26">
        <v>52.994900000000001</v>
      </c>
      <c r="H1084" s="52">
        <f t="shared" si="112"/>
        <v>-8.9923916606280373E-3</v>
      </c>
      <c r="I1084" s="53">
        <f t="shared" si="117"/>
        <v>5.0745909826784171E-4</v>
      </c>
      <c r="J1084" s="21">
        <f t="shared" si="118"/>
        <v>7.4267454292189434</v>
      </c>
      <c r="K1084" s="25">
        <f t="shared" si="113"/>
        <v>0.14218219629944237</v>
      </c>
      <c r="L1084" s="37">
        <f t="shared" si="114"/>
        <v>2.2526852826523322E-2</v>
      </c>
      <c r="M1084" s="25">
        <f t="shared" si="115"/>
        <v>0.35618081723607808</v>
      </c>
      <c r="N1084" s="8">
        <f t="shared" si="116"/>
        <v>0.38227165093119236</v>
      </c>
    </row>
    <row r="1085" spans="6:14" x14ac:dyDescent="0.3">
      <c r="F1085" s="1">
        <v>44649</v>
      </c>
      <c r="G1085" s="26">
        <v>53.707500000000003</v>
      </c>
      <c r="H1085" s="52">
        <f t="shared" si="112"/>
        <v>1.3356974060098446E-2</v>
      </c>
      <c r="I1085" s="53">
        <f t="shared" si="117"/>
        <v>4.8119048202792831E-4</v>
      </c>
      <c r="J1085" s="21">
        <f t="shared" si="118"/>
        <v>7.268482006718787</v>
      </c>
      <c r="K1085" s="25">
        <f t="shared" si="113"/>
        <v>0.21119230338848924</v>
      </c>
      <c r="L1085" s="37">
        <f t="shared" si="114"/>
        <v>2.1936054386054213E-2</v>
      </c>
      <c r="M1085" s="25">
        <f t="shared" si="115"/>
        <v>0.34683947368628915</v>
      </c>
      <c r="N1085" s="8">
        <f t="shared" si="116"/>
        <v>0.38227165093119236</v>
      </c>
    </row>
    <row r="1086" spans="6:14" x14ac:dyDescent="0.3">
      <c r="F1086" s="1">
        <v>44650</v>
      </c>
      <c r="G1086" s="26">
        <v>53.014699999999998</v>
      </c>
      <c r="H1086" s="52">
        <f t="shared" si="112"/>
        <v>-1.2983422981135211E-2</v>
      </c>
      <c r="I1086" s="53">
        <f t="shared" si="117"/>
        <v>4.6981447890629259E-4</v>
      </c>
      <c r="J1086" s="21">
        <f t="shared" si="118"/>
        <v>7.3043730132752449</v>
      </c>
      <c r="K1086" s="25">
        <f t="shared" si="113"/>
        <v>0.20528594222880309</v>
      </c>
      <c r="L1086" s="37">
        <f t="shared" si="114"/>
        <v>2.1675204241397416E-2</v>
      </c>
      <c r="M1086" s="25">
        <f t="shared" si="115"/>
        <v>0.34271507076078978</v>
      </c>
      <c r="N1086" s="8">
        <f t="shared" si="116"/>
        <v>0.38227165093119236</v>
      </c>
    </row>
    <row r="1087" spans="6:14" x14ac:dyDescent="0.3">
      <c r="F1087" s="1">
        <v>44651</v>
      </c>
      <c r="G1087" s="26">
        <v>48.984099999999998</v>
      </c>
      <c r="H1087" s="52">
        <f t="shared" si="112"/>
        <v>-7.9073477929429731E-2</v>
      </c>
      <c r="I1087" s="53">
        <f t="shared" si="117"/>
        <v>4.6027465832746258E-4</v>
      </c>
      <c r="J1087" s="21">
        <f t="shared" si="118"/>
        <v>-5.9008428530959645</v>
      </c>
      <c r="K1087" s="25">
        <f t="shared" si="113"/>
        <v>1.2502614638402652</v>
      </c>
      <c r="L1087" s="37">
        <f t="shared" si="114"/>
        <v>2.145401263930509E-2</v>
      </c>
      <c r="M1087" s="25">
        <f t="shared" si="115"/>
        <v>0.33921772445122267</v>
      </c>
      <c r="N1087" s="8">
        <f t="shared" si="116"/>
        <v>0.38227165093119236</v>
      </c>
    </row>
    <row r="1088" spans="6:14" x14ac:dyDescent="0.3">
      <c r="F1088" s="1">
        <v>44652</v>
      </c>
      <c r="G1088" s="26">
        <v>47.627800000000001</v>
      </c>
      <c r="H1088" s="52">
        <f t="shared" si="112"/>
        <v>-2.8079131286939191E-2</v>
      </c>
      <c r="I1088" s="53">
        <f t="shared" si="117"/>
        <v>9.91902614546633E-4</v>
      </c>
      <c r="J1088" s="21">
        <f t="shared" si="118"/>
        <v>6.1210116112019675</v>
      </c>
      <c r="K1088" s="25">
        <f t="shared" si="113"/>
        <v>0.44397004792811401</v>
      </c>
      <c r="L1088" s="37">
        <f t="shared" si="114"/>
        <v>3.1494485462484269E-2</v>
      </c>
      <c r="M1088" s="25">
        <f t="shared" si="115"/>
        <v>0.49797153898255897</v>
      </c>
      <c r="N1088" s="8">
        <f t="shared" si="116"/>
        <v>0.38227165093119236</v>
      </c>
    </row>
    <row r="1089" spans="6:14" x14ac:dyDescent="0.3">
      <c r="F1089" s="1">
        <v>44655</v>
      </c>
      <c r="G1089" s="26">
        <v>48.194000000000003</v>
      </c>
      <c r="H1089" s="52">
        <f t="shared" si="112"/>
        <v>1.1817907610746808E-2</v>
      </c>
      <c r="I1089" s="53">
        <f t="shared" si="117"/>
        <v>9.1300035719235791E-4</v>
      </c>
      <c r="J1089" s="21">
        <f t="shared" si="118"/>
        <v>6.8458028889265661</v>
      </c>
      <c r="K1089" s="25">
        <f t="shared" si="113"/>
        <v>0.1868575261369925</v>
      </c>
      <c r="L1089" s="37">
        <f t="shared" si="114"/>
        <v>3.0215895770146512E-2</v>
      </c>
      <c r="M1089" s="25">
        <f t="shared" si="115"/>
        <v>0.47775526087955272</v>
      </c>
      <c r="N1089" s="8">
        <f t="shared" si="116"/>
        <v>0.38227165093119236</v>
      </c>
    </row>
    <row r="1090" spans="6:14" x14ac:dyDescent="0.3">
      <c r="F1090" s="1">
        <v>44656</v>
      </c>
      <c r="G1090" s="26">
        <v>47.491199999999999</v>
      </c>
      <c r="H1090" s="52">
        <f t="shared" si="112"/>
        <v>-1.4690101260948248E-2</v>
      </c>
      <c r="I1090" s="53">
        <f t="shared" si="117"/>
        <v>7.9541292467705791E-4</v>
      </c>
      <c r="J1090" s="21">
        <f t="shared" si="118"/>
        <v>6.86534471472247</v>
      </c>
      <c r="K1090" s="25">
        <f t="shared" si="113"/>
        <v>0.23227089521553992</v>
      </c>
      <c r="L1090" s="37">
        <f t="shared" si="114"/>
        <v>2.8203065873714118E-2</v>
      </c>
      <c r="M1090" s="25">
        <f t="shared" si="115"/>
        <v>0.44592962580351675</v>
      </c>
      <c r="N1090" s="8">
        <f t="shared" si="116"/>
        <v>0.38227165093119236</v>
      </c>
    </row>
    <row r="1091" spans="6:14" x14ac:dyDescent="0.3">
      <c r="F1091" s="1">
        <v>44657</v>
      </c>
      <c r="G1091" s="26">
        <v>45.9876</v>
      </c>
      <c r="H1091" s="52">
        <f t="shared" si="112"/>
        <v>-3.2172635786892285E-2</v>
      </c>
      <c r="I1091" s="53">
        <f t="shared" si="117"/>
        <v>7.1255747679804088E-4</v>
      </c>
      <c r="J1091" s="21">
        <f t="shared" si="118"/>
        <v>5.7940254167025396</v>
      </c>
      <c r="K1091" s="25">
        <f t="shared" si="113"/>
        <v>0.508694037088116</v>
      </c>
      <c r="L1091" s="37">
        <f t="shared" si="114"/>
        <v>2.6693772247437058E-2</v>
      </c>
      <c r="M1091" s="25">
        <f t="shared" si="115"/>
        <v>0.4220655982184644</v>
      </c>
      <c r="N1091" s="8">
        <f t="shared" si="116"/>
        <v>0.38227165093119236</v>
      </c>
    </row>
    <row r="1092" spans="6:14" x14ac:dyDescent="0.3">
      <c r="F1092" s="1">
        <v>44658</v>
      </c>
      <c r="G1092" s="26">
        <v>46.543799999999997</v>
      </c>
      <c r="H1092" s="52">
        <f t="shared" si="112"/>
        <v>1.2022009801862306E-2</v>
      </c>
      <c r="I1092" s="53">
        <f t="shared" si="117"/>
        <v>7.2199135126743805E-4</v>
      </c>
      <c r="J1092" s="21">
        <f t="shared" si="118"/>
        <v>7.0333167179622018</v>
      </c>
      <c r="K1092" s="25">
        <f t="shared" si="113"/>
        <v>0.19008466513377226</v>
      </c>
      <c r="L1092" s="37">
        <f t="shared" si="114"/>
        <v>2.6869896748358338E-2</v>
      </c>
      <c r="M1092" s="25">
        <f t="shared" si="115"/>
        <v>0.42485037109182272</v>
      </c>
      <c r="N1092" s="8">
        <f t="shared" si="116"/>
        <v>0.38227165093119236</v>
      </c>
    </row>
    <row r="1093" spans="6:14" x14ac:dyDescent="0.3">
      <c r="F1093" s="1">
        <v>44659</v>
      </c>
      <c r="G1093" s="26">
        <v>46.250900000000001</v>
      </c>
      <c r="H1093" s="52">
        <f t="shared" si="112"/>
        <v>-6.3128815057712064E-3</v>
      </c>
      <c r="I1093" s="53">
        <f t="shared" si="117"/>
        <v>6.5029892168813846E-4</v>
      </c>
      <c r="J1093" s="21">
        <f t="shared" si="118"/>
        <v>7.2767951074292005</v>
      </c>
      <c r="K1093" s="25">
        <f t="shared" si="113"/>
        <v>9.9815420784952022E-2</v>
      </c>
      <c r="L1093" s="37">
        <f t="shared" si="114"/>
        <v>2.5500959230745388E-2</v>
      </c>
      <c r="M1093" s="25">
        <f t="shared" si="115"/>
        <v>0.40320556844125377</v>
      </c>
      <c r="N1093" s="8">
        <f t="shared" si="116"/>
        <v>0.38227165093119236</v>
      </c>
    </row>
    <row r="1094" spans="6:14" x14ac:dyDescent="0.3">
      <c r="F1094" s="1">
        <v>44662</v>
      </c>
      <c r="G1094" s="26">
        <v>45.8215</v>
      </c>
      <c r="H1094" s="52">
        <f t="shared" si="112"/>
        <v>-9.3275099428896998E-3</v>
      </c>
      <c r="I1094" s="53">
        <f t="shared" si="117"/>
        <v>5.8639899713058049E-4</v>
      </c>
      <c r="J1094" s="21">
        <f t="shared" si="118"/>
        <v>7.2931428077031102</v>
      </c>
      <c r="K1094" s="25">
        <f t="shared" si="113"/>
        <v>0.14748088158699266</v>
      </c>
      <c r="L1094" s="37">
        <f t="shared" si="114"/>
        <v>2.4215676681244743E-2</v>
      </c>
      <c r="M1094" s="25">
        <f t="shared" si="115"/>
        <v>0.38288346697480302</v>
      </c>
      <c r="N1094" s="8">
        <f t="shared" si="116"/>
        <v>0.38227165093119236</v>
      </c>
    </row>
    <row r="1095" spans="6:14" x14ac:dyDescent="0.3">
      <c r="F1095" s="1">
        <v>44663</v>
      </c>
      <c r="G1095" s="26">
        <v>45.9679</v>
      </c>
      <c r="H1095" s="52">
        <f t="shared" si="112"/>
        <v>3.1899135225127847E-3</v>
      </c>
      <c r="I1095" s="53">
        <f t="shared" si="117"/>
        <v>5.4188487949298296E-4</v>
      </c>
      <c r="J1095" s="21">
        <f t="shared" si="118"/>
        <v>7.5016789157742556</v>
      </c>
      <c r="K1095" s="25">
        <f t="shared" si="113"/>
        <v>5.043696135055601E-2</v>
      </c>
      <c r="L1095" s="37">
        <f t="shared" si="114"/>
        <v>2.3278420897753845E-2</v>
      </c>
      <c r="M1095" s="25">
        <f t="shared" si="115"/>
        <v>0.36806415184481867</v>
      </c>
      <c r="N1095" s="8">
        <f t="shared" si="116"/>
        <v>0.38227165093119236</v>
      </c>
    </row>
    <row r="1096" spans="6:14" x14ac:dyDescent="0.3">
      <c r="F1096" s="1">
        <v>44664</v>
      </c>
      <c r="G1096" s="26">
        <v>46.173299999999998</v>
      </c>
      <c r="H1096" s="52">
        <f t="shared" si="112"/>
        <v>4.4583821402542096E-3</v>
      </c>
      <c r="I1096" s="53">
        <f t="shared" si="117"/>
        <v>5.011610469713698E-4</v>
      </c>
      <c r="J1096" s="21">
        <f t="shared" si="118"/>
        <v>7.5589208143305955</v>
      </c>
      <c r="K1096" s="25">
        <f t="shared" si="113"/>
        <v>7.0493211213097859E-2</v>
      </c>
      <c r="L1096" s="37">
        <f t="shared" si="114"/>
        <v>2.238662652056736E-2</v>
      </c>
      <c r="M1096" s="25">
        <f t="shared" si="115"/>
        <v>0.35396364466261571</v>
      </c>
      <c r="N1096" s="8">
        <f t="shared" si="116"/>
        <v>0.38227165093119236</v>
      </c>
    </row>
    <row r="1097" spans="6:14" x14ac:dyDescent="0.3">
      <c r="F1097" s="1">
        <v>44665</v>
      </c>
      <c r="G1097" s="26">
        <v>45.811599999999999</v>
      </c>
      <c r="H1097" s="52">
        <f t="shared" si="112"/>
        <v>-7.8643747878544609E-3</v>
      </c>
      <c r="I1097" s="53">
        <f t="shared" si="117"/>
        <v>4.7098963754828717E-4</v>
      </c>
      <c r="J1097" s="21">
        <f t="shared" si="118"/>
        <v>7.5293586444319631</v>
      </c>
      <c r="K1097" s="25">
        <f t="shared" si="113"/>
        <v>0.124346683514118</v>
      </c>
      <c r="L1097" s="37">
        <f t="shared" si="114"/>
        <v>2.1702295674612102E-2</v>
      </c>
      <c r="M1097" s="25">
        <f t="shared" si="115"/>
        <v>0.34314342393097347</v>
      </c>
      <c r="N1097" s="8">
        <f t="shared" si="116"/>
        <v>0.38227165093119236</v>
      </c>
    </row>
    <row r="1098" spans="6:14" x14ac:dyDescent="0.3">
      <c r="F1098" s="1">
        <v>44669</v>
      </c>
      <c r="G1098" s="26">
        <v>46.3001</v>
      </c>
      <c r="H1098" s="52">
        <f t="shared" si="112"/>
        <v>1.0606786756486119E-2</v>
      </c>
      <c r="I1098" s="53">
        <f t="shared" si="117"/>
        <v>4.517172548408243E-4</v>
      </c>
      <c r="J1098" s="21">
        <f t="shared" si="118"/>
        <v>7.4533958301415426</v>
      </c>
      <c r="K1098" s="25">
        <f t="shared" si="113"/>
        <v>0.16770802403102938</v>
      </c>
      <c r="L1098" s="37">
        <f t="shared" si="114"/>
        <v>2.1253640978449416E-2</v>
      </c>
      <c r="M1098" s="25">
        <f t="shared" si="115"/>
        <v>0.33604957031694899</v>
      </c>
      <c r="N1098" s="8">
        <f t="shared" si="116"/>
        <v>0.38227165093119236</v>
      </c>
    </row>
    <row r="1099" spans="6:14" x14ac:dyDescent="0.3">
      <c r="F1099" s="1">
        <v>44670</v>
      </c>
      <c r="G1099" s="26">
        <v>47.164900000000003</v>
      </c>
      <c r="H1099" s="52">
        <f t="shared" si="112"/>
        <v>1.8505850966236966E-2</v>
      </c>
      <c r="I1099" s="53">
        <f t="shared" si="117"/>
        <v>4.4151892676142944E-4</v>
      </c>
      <c r="J1099" s="21">
        <f t="shared" si="118"/>
        <v>6.9496343143722035</v>
      </c>
      <c r="K1099" s="25">
        <f t="shared" si="113"/>
        <v>0.29260319546468289</v>
      </c>
      <c r="L1099" s="37">
        <f t="shared" si="114"/>
        <v>2.1012351766554582E-2</v>
      </c>
      <c r="M1099" s="25">
        <f t="shared" si="115"/>
        <v>0.33223445289487569</v>
      </c>
      <c r="N1099" s="8">
        <f t="shared" si="116"/>
        <v>0.38227165093119236</v>
      </c>
    </row>
    <row r="1100" spans="6:14" x14ac:dyDescent="0.3">
      <c r="F1100" s="1">
        <v>44671</v>
      </c>
      <c r="G1100" s="26">
        <v>48.157600000000002</v>
      </c>
      <c r="H1100" s="52">
        <f t="shared" si="112"/>
        <v>2.0828993988466101E-2</v>
      </c>
      <c r="I1100" s="53">
        <f t="shared" si="117"/>
        <v>4.541170487236554E-4</v>
      </c>
      <c r="J1100" s="21">
        <f t="shared" si="118"/>
        <v>6.7417917738094584</v>
      </c>
      <c r="K1100" s="25">
        <f t="shared" si="113"/>
        <v>0.32933531186753912</v>
      </c>
      <c r="L1100" s="37">
        <f t="shared" si="114"/>
        <v>2.1310022260045986E-2</v>
      </c>
      <c r="M1100" s="25">
        <f t="shared" si="115"/>
        <v>0.33694103665317149</v>
      </c>
      <c r="N1100" s="8">
        <f t="shared" si="116"/>
        <v>0.38227165093119236</v>
      </c>
    </row>
    <row r="1101" spans="6:14" x14ac:dyDescent="0.3">
      <c r="F1101" s="1">
        <v>44672</v>
      </c>
      <c r="G1101" s="26">
        <v>47.3812</v>
      </c>
      <c r="H1101" s="52">
        <f t="shared" si="112"/>
        <v>-1.6253440319606152E-2</v>
      </c>
      <c r="I1101" s="53">
        <f t="shared" si="117"/>
        <v>4.7181062904206889E-4</v>
      </c>
      <c r="J1101" s="21">
        <f t="shared" si="118"/>
        <v>7.0990168581916855</v>
      </c>
      <c r="K1101" s="25">
        <f t="shared" si="113"/>
        <v>0.25698945611785268</v>
      </c>
      <c r="L1101" s="37">
        <f t="shared" si="114"/>
        <v>2.1721202292738516E-2</v>
      </c>
      <c r="M1101" s="25">
        <f t="shared" si="115"/>
        <v>0.34344236381162596</v>
      </c>
      <c r="N1101" s="8">
        <f t="shared" si="116"/>
        <v>0.38227165093119236</v>
      </c>
    </row>
    <row r="1102" spans="6:14" x14ac:dyDescent="0.3">
      <c r="F1102" s="1">
        <v>44673</v>
      </c>
      <c r="G1102" s="26">
        <v>46.0642</v>
      </c>
      <c r="H1102" s="52">
        <f t="shared" si="112"/>
        <v>-2.8189449906430165E-2</v>
      </c>
      <c r="I1102" s="53">
        <f t="shared" si="117"/>
        <v>4.7026394500221543E-4</v>
      </c>
      <c r="J1102" s="21">
        <f t="shared" si="118"/>
        <v>5.9724311684364189</v>
      </c>
      <c r="K1102" s="25">
        <f t="shared" si="113"/>
        <v>0.44571433845769859</v>
      </c>
      <c r="L1102" s="37">
        <f t="shared" si="114"/>
        <v>2.1685569971808798E-2</v>
      </c>
      <c r="M1102" s="25">
        <f t="shared" si="115"/>
        <v>0.34287896734934598</v>
      </c>
      <c r="N1102" s="8">
        <f t="shared" si="116"/>
        <v>0.38227165093119236</v>
      </c>
    </row>
    <row r="1103" spans="6:14" x14ac:dyDescent="0.3">
      <c r="F1103" s="1">
        <v>44676</v>
      </c>
      <c r="G1103" s="26">
        <v>46.457299999999996</v>
      </c>
      <c r="H1103" s="52">
        <f t="shared" si="112"/>
        <v>8.4975355007100486E-3</v>
      </c>
      <c r="I1103" s="53">
        <f t="shared" si="117"/>
        <v>5.1607209197592472E-4</v>
      </c>
      <c r="J1103" s="21">
        <f t="shared" si="118"/>
        <v>7.4293454407108284</v>
      </c>
      <c r="K1103" s="25">
        <f t="shared" si="113"/>
        <v>0.13435783340191554</v>
      </c>
      <c r="L1103" s="37">
        <f t="shared" si="114"/>
        <v>2.2717220163918049E-2</v>
      </c>
      <c r="M1103" s="25">
        <f t="shared" si="115"/>
        <v>0.35919078912742347</v>
      </c>
      <c r="N1103" s="8">
        <f t="shared" si="116"/>
        <v>0.38227165093119236</v>
      </c>
    </row>
    <row r="1104" spans="6:14" x14ac:dyDescent="0.3">
      <c r="F1104" s="1">
        <v>44677</v>
      </c>
      <c r="G1104" s="26">
        <v>45.7104</v>
      </c>
      <c r="H1104" s="52">
        <f t="shared" si="112"/>
        <v>-1.6207768020692528E-2</v>
      </c>
      <c r="I1104" s="53">
        <f t="shared" si="117"/>
        <v>4.8698678828985805E-4</v>
      </c>
      <c r="J1104" s="21">
        <f t="shared" si="118"/>
        <v>7.0878508311444763</v>
      </c>
      <c r="K1104" s="25">
        <f t="shared" si="113"/>
        <v>0.25626731366513728</v>
      </c>
      <c r="L1104" s="37">
        <f t="shared" si="114"/>
        <v>2.2067777148817188E-2</v>
      </c>
      <c r="M1104" s="25">
        <f t="shared" si="115"/>
        <v>0.34892219343639425</v>
      </c>
      <c r="N1104" s="8">
        <f t="shared" si="116"/>
        <v>0.38227165093119236</v>
      </c>
    </row>
    <row r="1105" spans="6:14" x14ac:dyDescent="0.3">
      <c r="F1105" s="1">
        <v>44678</v>
      </c>
      <c r="G1105" s="26">
        <v>45.749699999999997</v>
      </c>
      <c r="H1105" s="52">
        <f t="shared" si="112"/>
        <v>8.5939119722718005E-4</v>
      </c>
      <c r="I1105" s="53">
        <f t="shared" si="117"/>
        <v>4.8169655077473478E-4</v>
      </c>
      <c r="J1105" s="21">
        <f t="shared" si="118"/>
        <v>7.6366629715011856</v>
      </c>
      <c r="K1105" s="25">
        <f t="shared" si="113"/>
        <v>1.3588167921684345E-2</v>
      </c>
      <c r="L1105" s="37">
        <f t="shared" si="114"/>
        <v>2.1947586445318648E-2</v>
      </c>
      <c r="M1105" s="25">
        <f t="shared" si="115"/>
        <v>0.34702181155322748</v>
      </c>
      <c r="N1105" s="8">
        <f t="shared" si="116"/>
        <v>0.38227165093119236</v>
      </c>
    </row>
    <row r="1106" spans="6:14" x14ac:dyDescent="0.3">
      <c r="F1106" s="1">
        <v>44679</v>
      </c>
      <c r="G1106" s="26">
        <v>47.292700000000004</v>
      </c>
      <c r="H1106" s="52">
        <f t="shared" si="112"/>
        <v>3.3170715226127898E-2</v>
      </c>
      <c r="I1106" s="53">
        <f t="shared" si="117"/>
        <v>4.5446287411568916E-4</v>
      </c>
      <c r="J1106" s="21">
        <f t="shared" si="118"/>
        <v>5.2753025092815928</v>
      </c>
      <c r="K1106" s="25">
        <f t="shared" si="113"/>
        <v>0.52447505865695676</v>
      </c>
      <c r="L1106" s="37">
        <f t="shared" si="114"/>
        <v>2.1318134864844279E-2</v>
      </c>
      <c r="M1106" s="25">
        <f t="shared" si="115"/>
        <v>0.33706930819776859</v>
      </c>
      <c r="N1106" s="8">
        <f t="shared" si="116"/>
        <v>0.38227165093119236</v>
      </c>
    </row>
    <row r="1107" spans="6:14" x14ac:dyDescent="0.3">
      <c r="F1107" s="1">
        <v>44680</v>
      </c>
      <c r="G1107" s="26">
        <v>46.201799999999999</v>
      </c>
      <c r="H1107" s="52">
        <f t="shared" si="112"/>
        <v>-2.3337191181416677E-2</v>
      </c>
      <c r="I1107" s="53">
        <f t="shared" si="117"/>
        <v>5.3110519560224093E-4</v>
      </c>
      <c r="J1107" s="21">
        <f t="shared" si="118"/>
        <v>6.5150954217270556</v>
      </c>
      <c r="K1107" s="25">
        <f t="shared" si="113"/>
        <v>0.36899339162036232</v>
      </c>
      <c r="L1107" s="37">
        <f t="shared" si="114"/>
        <v>2.3045719680718172E-2</v>
      </c>
      <c r="M1107" s="25">
        <f t="shared" si="115"/>
        <v>0.36438482254418914</v>
      </c>
      <c r="N1107" s="8">
        <f t="shared" si="116"/>
        <v>0.38227165093119236</v>
      </c>
    </row>
    <row r="1108" spans="6:14" x14ac:dyDescent="0.3">
      <c r="F1108" s="1">
        <v>44683</v>
      </c>
      <c r="G1108" s="26">
        <v>46.683399999999999</v>
      </c>
      <c r="H1108" s="52">
        <f t="shared" ref="H1108:H1171" si="119">IF(LN(G1108/G1107)=0,0.001%,LN(G1108/G1107))</f>
        <v>1.0369882730702251E-2</v>
      </c>
      <c r="I1108" s="53">
        <f t="shared" si="117"/>
        <v>5.4028620428483651E-4</v>
      </c>
      <c r="J1108" s="21">
        <f t="shared" si="118"/>
        <v>7.3243791362115607</v>
      </c>
      <c r="K1108" s="25">
        <f t="shared" si="113"/>
        <v>0.16396224248932798</v>
      </c>
      <c r="L1108" s="37">
        <f t="shared" si="114"/>
        <v>2.3244057397210936E-2</v>
      </c>
      <c r="M1108" s="25">
        <f t="shared" si="115"/>
        <v>0.36752081719435853</v>
      </c>
      <c r="N1108" s="8">
        <f t="shared" si="116"/>
        <v>0.38227165093119236</v>
      </c>
    </row>
    <row r="1109" spans="6:14" x14ac:dyDescent="0.3">
      <c r="F1109" s="1">
        <v>44684</v>
      </c>
      <c r="G1109" s="26">
        <v>47.027299999999997</v>
      </c>
      <c r="H1109" s="52">
        <f t="shared" si="119"/>
        <v>7.3396430468100496E-3</v>
      </c>
      <c r="I1109" s="53">
        <f t="shared" si="117"/>
        <v>5.085664993863166E-4</v>
      </c>
      <c r="J1109" s="21">
        <f t="shared" si="118"/>
        <v>7.4779886835056972</v>
      </c>
      <c r="K1109" s="25">
        <f t="shared" ref="K1109:K1172" si="120">SQRT(250)*SQRT(H1109^2)</f>
        <v>0.11604994620268799</v>
      </c>
      <c r="L1109" s="37">
        <f t="shared" ref="L1109:L1172" si="121">SQRT(I1109)</f>
        <v>2.2551419010481726E-2</v>
      </c>
      <c r="M1109" s="25">
        <f t="shared" ref="M1109:M1172" si="122">L1109*SQRT(250)</f>
        <v>0.3565692427097143</v>
      </c>
      <c r="N1109" s="8">
        <f t="shared" ref="N1109:N1172" si="123">$C$12</f>
        <v>0.38227165093119236</v>
      </c>
    </row>
    <row r="1110" spans="6:14" x14ac:dyDescent="0.3">
      <c r="F1110" s="1">
        <v>44685</v>
      </c>
      <c r="G1110" s="26">
        <v>47.970799999999997</v>
      </c>
      <c r="H1110" s="52">
        <f t="shared" si="119"/>
        <v>1.986420831955444E-2</v>
      </c>
      <c r="I1110" s="53">
        <f t="shared" ref="I1110:I1173" si="124">$C$7+$C$5*(H1109^2)+($C$6*(I1109))</f>
        <v>4.7964340434715399E-4</v>
      </c>
      <c r="J1110" s="21">
        <f t="shared" ref="J1110:J1173" si="125">-LN(I1110)-((H1110^2)/I1110)</f>
        <v>6.8198006968952285</v>
      </c>
      <c r="K1110" s="25">
        <f t="shared" si="120"/>
        <v>0.31408071102928931</v>
      </c>
      <c r="L1110" s="37">
        <f t="shared" si="121"/>
        <v>2.1900762643048622E-2</v>
      </c>
      <c r="M1110" s="25">
        <f t="shared" si="122"/>
        <v>0.34628146223381423</v>
      </c>
      <c r="N1110" s="8">
        <f t="shared" si="123"/>
        <v>0.38227165093119236</v>
      </c>
    </row>
    <row r="1111" spans="6:14" x14ac:dyDescent="0.3">
      <c r="F1111" s="1">
        <v>44686</v>
      </c>
      <c r="G1111" s="26">
        <v>46.447499999999998</v>
      </c>
      <c r="H1111" s="52">
        <f t="shared" si="119"/>
        <v>-3.2269849966570605E-2</v>
      </c>
      <c r="I1111" s="53">
        <f t="shared" si="124"/>
        <v>4.8778370304161433E-4</v>
      </c>
      <c r="J1111" s="21">
        <f t="shared" si="125"/>
        <v>5.4907922162269358</v>
      </c>
      <c r="K1111" s="25">
        <f t="shared" si="120"/>
        <v>0.51023112823135774</v>
      </c>
      <c r="L1111" s="37">
        <f t="shared" si="121"/>
        <v>2.2085825840154005E-2</v>
      </c>
      <c r="M1111" s="25">
        <f t="shared" si="122"/>
        <v>0.34920756830344268</v>
      </c>
      <c r="N1111" s="8">
        <f t="shared" si="123"/>
        <v>0.38227165093119236</v>
      </c>
    </row>
    <row r="1112" spans="6:14" x14ac:dyDescent="0.3">
      <c r="F1112" s="1">
        <v>44687</v>
      </c>
      <c r="G1112" s="26">
        <v>44.796399999999998</v>
      </c>
      <c r="H1112" s="52">
        <f t="shared" si="119"/>
        <v>-3.6194863448914469E-2</v>
      </c>
      <c r="I1112" s="53">
        <f t="shared" si="124"/>
        <v>5.5127319155435562E-4</v>
      </c>
      <c r="J1112" s="21">
        <f t="shared" si="125"/>
        <v>5.126839196428433</v>
      </c>
      <c r="K1112" s="25">
        <f t="shared" si="120"/>
        <v>0.57229104048673618</v>
      </c>
      <c r="L1112" s="37">
        <f t="shared" si="121"/>
        <v>2.3479207643239488E-2</v>
      </c>
      <c r="M1112" s="25">
        <f t="shared" si="122"/>
        <v>0.37123886904335446</v>
      </c>
      <c r="N1112" s="8">
        <f t="shared" si="123"/>
        <v>0.38227165093119236</v>
      </c>
    </row>
    <row r="1113" spans="6:14" x14ac:dyDescent="0.3">
      <c r="F1113" s="1">
        <v>44690</v>
      </c>
      <c r="G1113" s="26">
        <v>44.4131</v>
      </c>
      <c r="H1113" s="52">
        <f t="shared" si="119"/>
        <v>-8.5933080832798093E-3</v>
      </c>
      <c r="I1113" s="53">
        <f t="shared" si="124"/>
        <v>6.2345332729138653E-4</v>
      </c>
      <c r="J1113" s="21">
        <f t="shared" si="125"/>
        <v>7.2617916284357626</v>
      </c>
      <c r="K1113" s="25">
        <f t="shared" si="120"/>
        <v>0.13587213089350048</v>
      </c>
      <c r="L1113" s="37">
        <f t="shared" si="121"/>
        <v>2.4969047384539655E-2</v>
      </c>
      <c r="M1113" s="25">
        <f t="shared" si="122"/>
        <v>0.39479530369907723</v>
      </c>
      <c r="N1113" s="8">
        <f t="shared" si="123"/>
        <v>0.38227165093119236</v>
      </c>
    </row>
    <row r="1114" spans="6:14" x14ac:dyDescent="0.3">
      <c r="F1114" s="1">
        <v>44691</v>
      </c>
      <c r="G1114" s="26">
        <v>44.717799999999997</v>
      </c>
      <c r="H1114" s="52">
        <f t="shared" si="119"/>
        <v>6.8371616796806109E-3</v>
      </c>
      <c r="I1114" s="53">
        <f t="shared" si="124"/>
        <v>5.6895409679322848E-4</v>
      </c>
      <c r="J1114" s="21">
        <f t="shared" si="125"/>
        <v>7.3895481443914912</v>
      </c>
      <c r="K1114" s="25">
        <f t="shared" si="120"/>
        <v>0.10810501819306655</v>
      </c>
      <c r="L1114" s="37">
        <f t="shared" si="121"/>
        <v>2.3852758683079584E-2</v>
      </c>
      <c r="M1114" s="25">
        <f t="shared" si="122"/>
        <v>0.37714522958444952</v>
      </c>
      <c r="N1114" s="8">
        <f t="shared" si="123"/>
        <v>0.38227165093119236</v>
      </c>
    </row>
    <row r="1115" spans="6:14" x14ac:dyDescent="0.3">
      <c r="F1115" s="1">
        <v>44692</v>
      </c>
      <c r="G1115" s="26">
        <v>43.646500000000003</v>
      </c>
      <c r="H1115" s="52">
        <f t="shared" si="119"/>
        <v>-2.4248536850973921E-2</v>
      </c>
      <c r="I1115" s="53">
        <f t="shared" si="124"/>
        <v>5.2502655542805007E-4</v>
      </c>
      <c r="J1115" s="21">
        <f t="shared" si="125"/>
        <v>6.4321344781872263</v>
      </c>
      <c r="K1115" s="25">
        <f t="shared" si="120"/>
        <v>0.38340303187802266</v>
      </c>
      <c r="L1115" s="37">
        <f t="shared" si="121"/>
        <v>2.2913457954399856E-2</v>
      </c>
      <c r="M1115" s="25">
        <f t="shared" si="122"/>
        <v>0.36229358103203058</v>
      </c>
      <c r="N1115" s="8">
        <f t="shared" si="123"/>
        <v>0.38227165093119236</v>
      </c>
    </row>
    <row r="1116" spans="6:14" x14ac:dyDescent="0.3">
      <c r="F1116" s="1">
        <v>44693</v>
      </c>
      <c r="G1116" s="26">
        <v>42.988</v>
      </c>
      <c r="H1116" s="52">
        <f t="shared" si="119"/>
        <v>-1.520208881579414E-2</v>
      </c>
      <c r="I1116" s="53">
        <f t="shared" si="124"/>
        <v>5.3949565956202573E-4</v>
      </c>
      <c r="J1116" s="21">
        <f t="shared" si="125"/>
        <v>7.0965062844444873</v>
      </c>
      <c r="K1116" s="25">
        <f t="shared" si="120"/>
        <v>0.2403661292504069</v>
      </c>
      <c r="L1116" s="37">
        <f t="shared" si="121"/>
        <v>2.3227045863863656E-2</v>
      </c>
      <c r="M1116" s="25">
        <f t="shared" si="122"/>
        <v>0.36725184123501198</v>
      </c>
      <c r="N1116" s="8">
        <f t="shared" si="123"/>
        <v>0.38227165093119236</v>
      </c>
    </row>
    <row r="1117" spans="6:14" x14ac:dyDescent="0.3">
      <c r="F1117" s="1">
        <v>44694</v>
      </c>
      <c r="G1117" s="26">
        <v>44.314799999999998</v>
      </c>
      <c r="H1117" s="52">
        <f t="shared" si="119"/>
        <v>3.0397700056736716E-2</v>
      </c>
      <c r="I1117" s="53">
        <f t="shared" si="124"/>
        <v>5.1890930386828916E-4</v>
      </c>
      <c r="J1117" s="21">
        <f t="shared" si="125"/>
        <v>5.7830845803877446</v>
      </c>
      <c r="K1117" s="25">
        <f t="shared" si="120"/>
        <v>0.48062983904958795</v>
      </c>
      <c r="L1117" s="37">
        <f t="shared" si="121"/>
        <v>2.2779580853656837E-2</v>
      </c>
      <c r="M1117" s="25">
        <f t="shared" si="122"/>
        <v>0.36017679820759174</v>
      </c>
      <c r="N1117" s="8">
        <f t="shared" si="123"/>
        <v>0.38227165093119236</v>
      </c>
    </row>
    <row r="1118" spans="6:14" x14ac:dyDescent="0.3">
      <c r="F1118" s="1">
        <v>44697</v>
      </c>
      <c r="G1118" s="26">
        <v>44.255800000000001</v>
      </c>
      <c r="H1118" s="52">
        <f t="shared" si="119"/>
        <v>-1.332270724750948E-3</v>
      </c>
      <c r="I1118" s="53">
        <f t="shared" si="124"/>
        <v>5.6459832632499646E-4</v>
      </c>
      <c r="J1118" s="21">
        <f t="shared" si="125"/>
        <v>7.4762522754638221</v>
      </c>
      <c r="K1118" s="25">
        <f t="shared" si="120"/>
        <v>2.1065049750881294E-2</v>
      </c>
      <c r="L1118" s="37">
        <f t="shared" si="121"/>
        <v>2.3761277876515743E-2</v>
      </c>
      <c r="M1118" s="25">
        <f t="shared" si="122"/>
        <v>0.37569879102979437</v>
      </c>
      <c r="N1118" s="8">
        <f t="shared" si="123"/>
        <v>0.38227165093119236</v>
      </c>
    </row>
    <row r="1119" spans="6:14" x14ac:dyDescent="0.3">
      <c r="F1119" s="1">
        <v>44698</v>
      </c>
      <c r="G1119" s="26">
        <v>45.808700000000002</v>
      </c>
      <c r="H1119" s="52">
        <f t="shared" si="119"/>
        <v>3.4487593101704871E-2</v>
      </c>
      <c r="I1119" s="53">
        <f t="shared" si="124"/>
        <v>5.1772414592994099E-4</v>
      </c>
      <c r="J1119" s="21">
        <f t="shared" si="125"/>
        <v>5.2687170067826479</v>
      </c>
      <c r="K1119" s="25">
        <f t="shared" si="120"/>
        <v>0.54529672609249202</v>
      </c>
      <c r="L1119" s="37">
        <f t="shared" si="121"/>
        <v>2.2753552380451299E-2</v>
      </c>
      <c r="M1119" s="25">
        <f t="shared" si="122"/>
        <v>0.35976525191086095</v>
      </c>
      <c r="N1119" s="8">
        <f t="shared" si="123"/>
        <v>0.38227165093119236</v>
      </c>
    </row>
    <row r="1120" spans="6:14" x14ac:dyDescent="0.3">
      <c r="F1120" s="1">
        <v>44699</v>
      </c>
      <c r="G1120" s="26">
        <v>42.565399999999997</v>
      </c>
      <c r="H1120" s="52">
        <f t="shared" si="119"/>
        <v>-7.3432312728508711E-2</v>
      </c>
      <c r="I1120" s="53">
        <f t="shared" si="124"/>
        <v>5.8720087454687477E-4</v>
      </c>
      <c r="J1120" s="21">
        <f t="shared" si="125"/>
        <v>-1.7429226921252123</v>
      </c>
      <c r="K1120" s="25">
        <f t="shared" si="120"/>
        <v>1.161066810379306</v>
      </c>
      <c r="L1120" s="37">
        <f t="shared" si="121"/>
        <v>2.4232228014503223E-2</v>
      </c>
      <c r="M1120" s="25">
        <f t="shared" si="122"/>
        <v>0.38314516653184949</v>
      </c>
      <c r="N1120" s="8">
        <f t="shared" si="123"/>
        <v>0.38227165093119236</v>
      </c>
    </row>
    <row r="1121" spans="6:14" x14ac:dyDescent="0.3">
      <c r="F1121" s="1">
        <v>44700</v>
      </c>
      <c r="G1121" s="26">
        <v>40.3934</v>
      </c>
      <c r="H1121" s="52">
        <f t="shared" si="119"/>
        <v>-5.237531139935156E-2</v>
      </c>
      <c r="I1121" s="53">
        <f t="shared" si="124"/>
        <v>1.0124154382155899E-3</v>
      </c>
      <c r="J1121" s="21">
        <f t="shared" si="125"/>
        <v>4.1858830781680538</v>
      </c>
      <c r="K1121" s="25">
        <f t="shared" si="120"/>
        <v>0.82812638591265841</v>
      </c>
      <c r="L1121" s="37">
        <f t="shared" si="121"/>
        <v>3.1818476365401124E-2</v>
      </c>
      <c r="M1121" s="25">
        <f t="shared" si="122"/>
        <v>0.50309428495451769</v>
      </c>
      <c r="N1121" s="8">
        <f t="shared" si="123"/>
        <v>0.38227165093119236</v>
      </c>
    </row>
    <row r="1122" spans="6:14" x14ac:dyDescent="0.3">
      <c r="F1122" s="1">
        <v>44701</v>
      </c>
      <c r="G1122" s="26">
        <v>39.361400000000003</v>
      </c>
      <c r="H1122" s="52">
        <f t="shared" si="119"/>
        <v>-2.5880764627559089E-2</v>
      </c>
      <c r="I1122" s="53">
        <f t="shared" si="124"/>
        <v>1.1017723095110778E-3</v>
      </c>
      <c r="J1122" s="21">
        <f t="shared" si="125"/>
        <v>6.2028929181885069</v>
      </c>
      <c r="K1122" s="25">
        <f t="shared" si="120"/>
        <v>0.40921081904903056</v>
      </c>
      <c r="L1122" s="37">
        <f t="shared" si="121"/>
        <v>3.3192955721223105E-2</v>
      </c>
      <c r="M1122" s="25">
        <f t="shared" si="122"/>
        <v>0.52482671176091011</v>
      </c>
      <c r="N1122" s="8">
        <f t="shared" si="123"/>
        <v>0.38227165093119236</v>
      </c>
    </row>
    <row r="1123" spans="6:14" x14ac:dyDescent="0.3">
      <c r="F1123" s="1">
        <v>44704</v>
      </c>
      <c r="G1123" s="26">
        <v>40.511299999999999</v>
      </c>
      <c r="H1123" s="52">
        <f t="shared" si="119"/>
        <v>2.8795306884288448E-2</v>
      </c>
      <c r="I1123" s="53">
        <f t="shared" si="124"/>
        <v>9.8621169572918961E-4</v>
      </c>
      <c r="J1123" s="21">
        <f t="shared" si="125"/>
        <v>6.0808771386956364</v>
      </c>
      <c r="K1123" s="25">
        <f t="shared" si="120"/>
        <v>0.4552937783893905</v>
      </c>
      <c r="L1123" s="37">
        <f t="shared" si="121"/>
        <v>3.1404007638025908E-2</v>
      </c>
      <c r="M1123" s="25">
        <f t="shared" si="122"/>
        <v>0.49654095896743239</v>
      </c>
      <c r="N1123" s="8">
        <f t="shared" si="123"/>
        <v>0.38227165093119236</v>
      </c>
    </row>
    <row r="1124" spans="6:14" x14ac:dyDescent="0.3">
      <c r="F1124" s="1">
        <v>44705</v>
      </c>
      <c r="G1124" s="26">
        <v>40.177100000000003</v>
      </c>
      <c r="H1124" s="52">
        <f t="shared" si="119"/>
        <v>-8.2837659709820866E-3</v>
      </c>
      <c r="I1124" s="53">
        <f t="shared" si="124"/>
        <v>9.1227185529060915E-4</v>
      </c>
      <c r="J1124" s="21">
        <f t="shared" si="125"/>
        <v>6.9243528654996886</v>
      </c>
      <c r="K1124" s="25">
        <f t="shared" si="120"/>
        <v>0.13097784036049837</v>
      </c>
      <c r="L1124" s="37">
        <f t="shared" si="121"/>
        <v>3.0203838419820238E-2</v>
      </c>
      <c r="M1124" s="25">
        <f t="shared" si="122"/>
        <v>0.47756461743166467</v>
      </c>
      <c r="N1124" s="8">
        <f t="shared" si="123"/>
        <v>0.38227165093119236</v>
      </c>
    </row>
    <row r="1125" spans="6:14" x14ac:dyDescent="0.3">
      <c r="F1125" s="1">
        <v>44706</v>
      </c>
      <c r="G1125" s="26">
        <v>42.555599999999998</v>
      </c>
      <c r="H1125" s="52">
        <f t="shared" si="119"/>
        <v>5.7514274659819759E-2</v>
      </c>
      <c r="I1125" s="53">
        <f t="shared" si="124"/>
        <v>7.8856522925414363E-4</v>
      </c>
      <c r="J1125" s="21">
        <f t="shared" si="125"/>
        <v>2.9504721388701052</v>
      </c>
      <c r="K1125" s="25">
        <f t="shared" si="120"/>
        <v>0.90938052948768167</v>
      </c>
      <c r="L1125" s="37">
        <f t="shared" si="121"/>
        <v>2.8081403619729262E-2</v>
      </c>
      <c r="M1125" s="25">
        <f t="shared" si="122"/>
        <v>0.44400597666420655</v>
      </c>
      <c r="N1125" s="8">
        <f t="shared" si="123"/>
        <v>0.38227165093119236</v>
      </c>
    </row>
    <row r="1126" spans="6:14" x14ac:dyDescent="0.3">
      <c r="F1126" s="1">
        <v>44707</v>
      </c>
      <c r="G1126" s="26">
        <v>43.174799999999998</v>
      </c>
      <c r="H1126" s="52">
        <f t="shared" si="119"/>
        <v>1.4445535481344054E-2</v>
      </c>
      <c r="I1126" s="53">
        <f t="shared" si="124"/>
        <v>9.812231884205381E-4</v>
      </c>
      <c r="J1126" s="21">
        <f t="shared" si="125"/>
        <v>6.7140439152859273</v>
      </c>
      <c r="K1126" s="25">
        <f t="shared" si="120"/>
        <v>0.22840397070911989</v>
      </c>
      <c r="L1126" s="37">
        <f t="shared" si="121"/>
        <v>3.1324482253032339E-2</v>
      </c>
      <c r="M1126" s="25">
        <f t="shared" si="122"/>
        <v>0.49528355222552511</v>
      </c>
      <c r="N1126" s="8">
        <f t="shared" si="123"/>
        <v>0.38227165093119236</v>
      </c>
    </row>
    <row r="1127" spans="6:14" x14ac:dyDescent="0.3">
      <c r="F1127" s="1">
        <v>44708</v>
      </c>
      <c r="G1127" s="26">
        <v>48.727600000000002</v>
      </c>
      <c r="H1127" s="52">
        <f t="shared" si="119"/>
        <v>0.12098861295613866</v>
      </c>
      <c r="I1127" s="53">
        <f t="shared" si="124"/>
        <v>8.5350998075908854E-4</v>
      </c>
      <c r="J1127" s="21">
        <f t="shared" si="125"/>
        <v>-10.084489078378065</v>
      </c>
      <c r="K1127" s="25">
        <f t="shared" si="120"/>
        <v>1.9129979394297791</v>
      </c>
      <c r="L1127" s="37">
        <f t="shared" si="121"/>
        <v>2.9214893132768576E-2</v>
      </c>
      <c r="M1127" s="25">
        <f t="shared" si="122"/>
        <v>0.46192801948980333</v>
      </c>
      <c r="N1127" s="8">
        <f t="shared" si="123"/>
        <v>0.38227165093119236</v>
      </c>
    </row>
    <row r="1128" spans="6:14" x14ac:dyDescent="0.3">
      <c r="F1128" s="1">
        <v>44712</v>
      </c>
      <c r="G1128" s="26">
        <v>49.081400000000002</v>
      </c>
      <c r="H1128" s="52">
        <f t="shared" si="119"/>
        <v>7.2345396254735643E-3</v>
      </c>
      <c r="I1128" s="53">
        <f t="shared" si="124"/>
        <v>2.0343009079046345E-3</v>
      </c>
      <c r="J1128" s="21">
        <f t="shared" si="125"/>
        <v>6.1718750189799225</v>
      </c>
      <c r="K1128" s="25">
        <f t="shared" si="120"/>
        <v>0.11438811519618983</v>
      </c>
      <c r="L1128" s="37">
        <f t="shared" si="121"/>
        <v>4.5103225027758653E-2</v>
      </c>
      <c r="M1128" s="25">
        <f t="shared" si="122"/>
        <v>0.71314460453414263</v>
      </c>
      <c r="N1128" s="8">
        <f t="shared" si="123"/>
        <v>0.38227165093119236</v>
      </c>
    </row>
    <row r="1129" spans="6:14" x14ac:dyDescent="0.3">
      <c r="F1129" s="1">
        <v>44713</v>
      </c>
      <c r="G1129" s="26">
        <v>49.7988</v>
      </c>
      <c r="H1129" s="52">
        <f t="shared" si="119"/>
        <v>1.4510743061481965E-2</v>
      </c>
      <c r="I1129" s="53">
        <f t="shared" si="124"/>
        <v>1.6420864241879758E-3</v>
      </c>
      <c r="J1129" s="21">
        <f t="shared" si="125"/>
        <v>6.283559510279324</v>
      </c>
      <c r="K1129" s="25">
        <f t="shared" si="120"/>
        <v>0.22943499307883866</v>
      </c>
      <c r="L1129" s="37">
        <f t="shared" si="121"/>
        <v>4.0522665561238388E-2</v>
      </c>
      <c r="M1129" s="25">
        <f t="shared" si="122"/>
        <v>0.64071960017389351</v>
      </c>
      <c r="N1129" s="8">
        <f t="shared" si="123"/>
        <v>0.38227165093119236</v>
      </c>
    </row>
    <row r="1130" spans="6:14" x14ac:dyDescent="0.3">
      <c r="F1130" s="1">
        <v>44714</v>
      </c>
      <c r="G1130" s="26">
        <v>50.398299999999999</v>
      </c>
      <c r="H1130" s="52">
        <f t="shared" si="119"/>
        <v>1.1966556994975589E-2</v>
      </c>
      <c r="I1130" s="53">
        <f t="shared" si="124"/>
        <v>1.3572416190553369E-3</v>
      </c>
      <c r="J1130" s="21">
        <f t="shared" si="125"/>
        <v>6.4967938639654097</v>
      </c>
      <c r="K1130" s="25">
        <f t="shared" si="120"/>
        <v>0.18920787927171479</v>
      </c>
      <c r="L1130" s="37">
        <f t="shared" si="121"/>
        <v>3.6840760294208602E-2</v>
      </c>
      <c r="M1130" s="25">
        <f t="shared" si="122"/>
        <v>0.58250356630997058</v>
      </c>
      <c r="N1130" s="8">
        <f t="shared" si="123"/>
        <v>0.38227165093119236</v>
      </c>
    </row>
    <row r="1131" spans="6:14" x14ac:dyDescent="0.3">
      <c r="F1131" s="1">
        <v>44715</v>
      </c>
      <c r="G1131" s="26">
        <v>50.142800000000001</v>
      </c>
      <c r="H1131" s="52">
        <f t="shared" si="119"/>
        <v>-5.0825095409545969E-3</v>
      </c>
      <c r="I1131" s="53">
        <f t="shared" si="124"/>
        <v>1.1342289260072673E-3</v>
      </c>
      <c r="J1131" s="21">
        <f t="shared" si="125"/>
        <v>6.7590273608197275</v>
      </c>
      <c r="K1131" s="25">
        <f t="shared" si="120"/>
        <v>8.036153189476683E-2</v>
      </c>
      <c r="L1131" s="37">
        <f t="shared" si="121"/>
        <v>3.3678315367714984E-2</v>
      </c>
      <c r="M1131" s="25">
        <f t="shared" si="122"/>
        <v>0.53250092159715257</v>
      </c>
      <c r="N1131" s="8">
        <f t="shared" si="123"/>
        <v>0.38227165093119236</v>
      </c>
    </row>
    <row r="1132" spans="6:14" x14ac:dyDescent="0.3">
      <c r="F1132" s="1">
        <v>44718</v>
      </c>
      <c r="G1132" s="26">
        <v>49.179699999999997</v>
      </c>
      <c r="H1132" s="52">
        <f t="shared" si="119"/>
        <v>-1.9393998079989389E-2</v>
      </c>
      <c r="I1132" s="53">
        <f t="shared" si="124"/>
        <v>9.5390197497524393E-4</v>
      </c>
      <c r="J1132" s="21">
        <f t="shared" si="125"/>
        <v>6.5606458560087164</v>
      </c>
      <c r="K1132" s="25">
        <f t="shared" si="120"/>
        <v>0.30664603434849441</v>
      </c>
      <c r="L1132" s="37">
        <f t="shared" si="121"/>
        <v>3.0885303543517973E-2</v>
      </c>
      <c r="M1132" s="25">
        <f t="shared" si="122"/>
        <v>0.48833952711593082</v>
      </c>
      <c r="N1132" s="8">
        <f t="shared" si="123"/>
        <v>0.38227165093119236</v>
      </c>
    </row>
    <row r="1133" spans="6:14" x14ac:dyDescent="0.3">
      <c r="F1133" s="1">
        <v>44719</v>
      </c>
      <c r="G1133" s="26">
        <v>50.270600000000002</v>
      </c>
      <c r="H1133" s="52">
        <f t="shared" si="119"/>
        <v>2.1939476452522221E-2</v>
      </c>
      <c r="I1133" s="53">
        <f t="shared" si="124"/>
        <v>8.4752405434105639E-4</v>
      </c>
      <c r="J1133" s="21">
        <f t="shared" si="125"/>
        <v>6.5052539138128962</v>
      </c>
      <c r="K1133" s="25">
        <f t="shared" si="120"/>
        <v>0.34689358130800613</v>
      </c>
      <c r="L1133" s="37">
        <f t="shared" si="121"/>
        <v>2.9112266389634739E-2</v>
      </c>
      <c r="M1133" s="25">
        <f t="shared" si="122"/>
        <v>0.46030534820406344</v>
      </c>
      <c r="N1133" s="8">
        <f t="shared" si="123"/>
        <v>0.38227165093119236</v>
      </c>
    </row>
    <row r="1134" spans="6:14" x14ac:dyDescent="0.3">
      <c r="F1134" s="1">
        <v>44720</v>
      </c>
      <c r="G1134" s="26">
        <v>49.464700000000001</v>
      </c>
      <c r="H1134" s="52">
        <f t="shared" si="119"/>
        <v>-1.6161129318871825E-2</v>
      </c>
      <c r="I1134" s="53">
        <f t="shared" si="124"/>
        <v>7.7578556512531598E-4</v>
      </c>
      <c r="J1134" s="21">
        <f t="shared" si="125"/>
        <v>6.8249665046710399</v>
      </c>
      <c r="K1134" s="25">
        <f t="shared" si="120"/>
        <v>0.25552989104080293</v>
      </c>
      <c r="L1134" s="37">
        <f t="shared" si="121"/>
        <v>2.7852927406743371E-2</v>
      </c>
      <c r="M1134" s="25">
        <f t="shared" si="122"/>
        <v>0.44039345054318074</v>
      </c>
      <c r="N1134" s="8">
        <f t="shared" si="123"/>
        <v>0.38227165093119236</v>
      </c>
    </row>
    <row r="1135" spans="6:14" x14ac:dyDescent="0.3">
      <c r="F1135" s="1">
        <v>44721</v>
      </c>
      <c r="G1135" s="26">
        <v>49.484400000000001</v>
      </c>
      <c r="H1135" s="52">
        <f t="shared" si="119"/>
        <v>3.981845263937348E-4</v>
      </c>
      <c r="I1135" s="53">
        <f t="shared" si="124"/>
        <v>7.0162164870494548E-4</v>
      </c>
      <c r="J1135" s="21">
        <f t="shared" si="125"/>
        <v>7.2618902833887882</v>
      </c>
      <c r="K1135" s="25">
        <f t="shared" si="120"/>
        <v>6.2958501621981694E-3</v>
      </c>
      <c r="L1135" s="37">
        <f t="shared" si="121"/>
        <v>2.6488141661976695E-2</v>
      </c>
      <c r="M1135" s="25">
        <f t="shared" si="122"/>
        <v>0.41881429318522112</v>
      </c>
      <c r="N1135" s="8">
        <f t="shared" si="123"/>
        <v>0.38227165093119236</v>
      </c>
    </row>
    <row r="1136" spans="6:14" x14ac:dyDescent="0.3">
      <c r="F1136" s="1">
        <v>44722</v>
      </c>
      <c r="G1136" s="26">
        <v>48.314799999999998</v>
      </c>
      <c r="H1136" s="52">
        <f t="shared" si="119"/>
        <v>-2.3919536447304327E-2</v>
      </c>
      <c r="I1136" s="53">
        <f t="shared" si="124"/>
        <v>6.2198996786196666E-4</v>
      </c>
      <c r="J1136" s="21">
        <f t="shared" si="125"/>
        <v>6.4627257388488006</v>
      </c>
      <c r="K1136" s="25">
        <f t="shared" si="120"/>
        <v>0.37820107874446895</v>
      </c>
      <c r="L1136" s="37">
        <f t="shared" si="121"/>
        <v>2.4939726699825054E-2</v>
      </c>
      <c r="M1136" s="25">
        <f t="shared" si="122"/>
        <v>0.39433170296780812</v>
      </c>
      <c r="N1136" s="8">
        <f t="shared" si="123"/>
        <v>0.38227165093119236</v>
      </c>
    </row>
    <row r="1137" spans="6:14" x14ac:dyDescent="0.3">
      <c r="F1137" s="1">
        <v>44725</v>
      </c>
      <c r="G1137" s="26">
        <v>46.437600000000003</v>
      </c>
      <c r="H1137" s="52">
        <f t="shared" si="119"/>
        <v>-3.9628456033822229E-2</v>
      </c>
      <c r="I1137" s="53">
        <f t="shared" si="124"/>
        <v>6.1197613164330202E-4</v>
      </c>
      <c r="J1137" s="21">
        <f t="shared" si="125"/>
        <v>4.8326803861168592</v>
      </c>
      <c r="K1137" s="25">
        <f t="shared" si="120"/>
        <v>0.62658090611360429</v>
      </c>
      <c r="L1137" s="37">
        <f t="shared" si="121"/>
        <v>2.473815133843477E-2</v>
      </c>
      <c r="M1137" s="25">
        <f t="shared" si="122"/>
        <v>0.3911445166569838</v>
      </c>
      <c r="N1137" s="8">
        <f t="shared" si="123"/>
        <v>0.38227165093119236</v>
      </c>
    </row>
    <row r="1138" spans="6:14" x14ac:dyDescent="0.3">
      <c r="F1138" s="1">
        <v>44726</v>
      </c>
      <c r="G1138" s="26">
        <v>46.536000000000001</v>
      </c>
      <c r="H1138" s="52">
        <f t="shared" si="119"/>
        <v>2.1167307007687194E-3</v>
      </c>
      <c r="I1138" s="53">
        <f t="shared" si="124"/>
        <v>6.9276803699658425E-4</v>
      </c>
      <c r="J1138" s="21">
        <f t="shared" si="125"/>
        <v>7.268347734430189</v>
      </c>
      <c r="K1138" s="25">
        <f t="shared" si="120"/>
        <v>3.3468451038167396E-2</v>
      </c>
      <c r="L1138" s="37">
        <f t="shared" si="121"/>
        <v>2.632048702050523E-2</v>
      </c>
      <c r="M1138" s="25">
        <f t="shared" si="122"/>
        <v>0.41616344054847737</v>
      </c>
      <c r="N1138" s="8">
        <f t="shared" si="123"/>
        <v>0.38227165093119236</v>
      </c>
    </row>
    <row r="1139" spans="6:14" x14ac:dyDescent="0.3">
      <c r="F1139" s="1">
        <v>44727</v>
      </c>
      <c r="G1139" s="26">
        <v>47.086399999999998</v>
      </c>
      <c r="H1139" s="52">
        <f t="shared" si="119"/>
        <v>1.1758005372297894E-2</v>
      </c>
      <c r="I1139" s="53">
        <f t="shared" si="124"/>
        <v>6.1562651809471793E-4</v>
      </c>
      <c r="J1139" s="21">
        <f t="shared" si="125"/>
        <v>7.1683009845992611</v>
      </c>
      <c r="K1139" s="25">
        <f t="shared" si="120"/>
        <v>0.18591038858478709</v>
      </c>
      <c r="L1139" s="37">
        <f t="shared" si="121"/>
        <v>2.4811822143782948E-2</v>
      </c>
      <c r="M1139" s="25">
        <f t="shared" si="122"/>
        <v>0.39230935436677961</v>
      </c>
      <c r="N1139" s="8">
        <f t="shared" si="123"/>
        <v>0.38227165093119236</v>
      </c>
    </row>
    <row r="1140" spans="6:14" x14ac:dyDescent="0.3">
      <c r="F1140" s="1">
        <v>44728</v>
      </c>
      <c r="G1140" s="26">
        <v>45.100999999999999</v>
      </c>
      <c r="H1140" s="52">
        <f t="shared" si="119"/>
        <v>-4.3079792768939681E-2</v>
      </c>
      <c r="I1140" s="53">
        <f t="shared" si="124"/>
        <v>5.686949950542133E-4</v>
      </c>
      <c r="J1140" s="21">
        <f t="shared" si="125"/>
        <v>4.2087851226195649</v>
      </c>
      <c r="K1140" s="25">
        <f t="shared" si="120"/>
        <v>0.68115133138950623</v>
      </c>
      <c r="L1140" s="37">
        <f t="shared" si="121"/>
        <v>2.3847326790527555E-2</v>
      </c>
      <c r="M1140" s="25">
        <f t="shared" si="122"/>
        <v>0.37705934382210093</v>
      </c>
      <c r="N1140" s="8">
        <f t="shared" si="123"/>
        <v>0.38227165093119236</v>
      </c>
    </row>
    <row r="1141" spans="6:14" x14ac:dyDescent="0.3">
      <c r="F1141" s="1">
        <v>44729</v>
      </c>
      <c r="G1141" s="26">
        <v>46.771799999999999</v>
      </c>
      <c r="H1141" s="52">
        <f t="shared" si="119"/>
        <v>3.6376037994509322E-2</v>
      </c>
      <c r="I1141" s="53">
        <f t="shared" si="124"/>
        <v>6.8507290728914583E-4</v>
      </c>
      <c r="J1141" s="21">
        <f t="shared" si="125"/>
        <v>5.3544884738764384</v>
      </c>
      <c r="K1141" s="25">
        <f t="shared" si="120"/>
        <v>0.57515566157736497</v>
      </c>
      <c r="L1141" s="37">
        <f t="shared" si="121"/>
        <v>2.6173897441709858E-2</v>
      </c>
      <c r="M1141" s="25">
        <f t="shared" si="122"/>
        <v>0.41384565579728688</v>
      </c>
      <c r="N1141" s="8">
        <f t="shared" si="123"/>
        <v>0.38227165093119236</v>
      </c>
    </row>
    <row r="1142" spans="6:14" x14ac:dyDescent="0.3">
      <c r="F1142" s="1">
        <v>44733</v>
      </c>
      <c r="G1142" s="26">
        <v>48.383600000000001</v>
      </c>
      <c r="H1142" s="52">
        <f t="shared" si="119"/>
        <v>3.3880456120799027E-2</v>
      </c>
      <c r="I1142" s="53">
        <f t="shared" si="124"/>
        <v>7.2657058923393102E-4</v>
      </c>
      <c r="J1142" s="21">
        <f t="shared" si="125"/>
        <v>5.6473073521498982</v>
      </c>
      <c r="K1142" s="25">
        <f t="shared" si="120"/>
        <v>0.535697047535589</v>
      </c>
      <c r="L1142" s="37">
        <f t="shared" si="121"/>
        <v>2.6954973367338559E-2</v>
      </c>
      <c r="M1142" s="25">
        <f t="shared" si="122"/>
        <v>0.42619555054984176</v>
      </c>
      <c r="N1142" s="8">
        <f t="shared" si="123"/>
        <v>0.38227165093119236</v>
      </c>
    </row>
    <row r="1143" spans="6:14" x14ac:dyDescent="0.3">
      <c r="F1143" s="1">
        <v>44734</v>
      </c>
      <c r="G1143" s="26">
        <v>47.774299999999997</v>
      </c>
      <c r="H1143" s="52">
        <f t="shared" si="119"/>
        <v>-1.2673075322784397E-2</v>
      </c>
      <c r="I1143" s="53">
        <f t="shared" si="124"/>
        <v>7.4266097370551489E-4</v>
      </c>
      <c r="J1143" s="21">
        <f t="shared" si="125"/>
        <v>6.9890122900565865</v>
      </c>
      <c r="K1143" s="25">
        <f t="shared" si="120"/>
        <v>0.20037891489436135</v>
      </c>
      <c r="L1143" s="37">
        <f t="shared" si="121"/>
        <v>2.7251806797082553E-2</v>
      </c>
      <c r="M1143" s="25">
        <f t="shared" si="122"/>
        <v>0.43088889916819473</v>
      </c>
      <c r="N1143" s="8">
        <f t="shared" si="123"/>
        <v>0.38227165093119236</v>
      </c>
    </row>
    <row r="1144" spans="6:14" x14ac:dyDescent="0.3">
      <c r="F1144" s="1">
        <v>44735</v>
      </c>
      <c r="G1144" s="26">
        <v>48.196899999999999</v>
      </c>
      <c r="H1144" s="52">
        <f t="shared" si="119"/>
        <v>8.8068656311937679E-3</v>
      </c>
      <c r="I1144" s="53">
        <f t="shared" si="124"/>
        <v>6.6747288175028E-4</v>
      </c>
      <c r="J1144" s="21">
        <f t="shared" si="125"/>
        <v>7.1958109959930994</v>
      </c>
      <c r="K1144" s="25">
        <f t="shared" si="120"/>
        <v>0.13924877220814372</v>
      </c>
      <c r="L1144" s="37">
        <f t="shared" si="121"/>
        <v>2.5835496545456214E-2</v>
      </c>
      <c r="M1144" s="25">
        <f t="shared" si="122"/>
        <v>0.40849506782526762</v>
      </c>
      <c r="N1144" s="8">
        <f t="shared" si="123"/>
        <v>0.38227165093119236</v>
      </c>
    </row>
    <row r="1145" spans="6:14" x14ac:dyDescent="0.3">
      <c r="F1145" s="1">
        <v>44736</v>
      </c>
      <c r="G1145" s="26">
        <v>49.386099999999999</v>
      </c>
      <c r="H1145" s="52">
        <f t="shared" si="119"/>
        <v>2.437430444632175E-2</v>
      </c>
      <c r="I1145" s="53">
        <f t="shared" si="124"/>
        <v>6.0282524614392954E-4</v>
      </c>
      <c r="J1145" s="21">
        <f t="shared" si="125"/>
        <v>6.428345990610163</v>
      </c>
      <c r="K1145" s="25">
        <f t="shared" si="120"/>
        <v>0.38539159216373031</v>
      </c>
      <c r="L1145" s="37">
        <f t="shared" si="121"/>
        <v>2.4552499794194674E-2</v>
      </c>
      <c r="M1145" s="25">
        <f t="shared" si="122"/>
        <v>0.38820910800235275</v>
      </c>
      <c r="N1145" s="8">
        <f t="shared" si="123"/>
        <v>0.38227165093119236</v>
      </c>
    </row>
    <row r="1146" spans="6:14" x14ac:dyDescent="0.3">
      <c r="F1146" s="1">
        <v>44739</v>
      </c>
      <c r="G1146" s="26">
        <v>49.376199999999997</v>
      </c>
      <c r="H1146" s="52">
        <f t="shared" si="119"/>
        <v>-2.0048135843663944E-4</v>
      </c>
      <c r="I1146" s="53">
        <f t="shared" si="124"/>
        <v>5.9931833990643313E-4</v>
      </c>
      <c r="J1146" s="21">
        <f t="shared" si="125"/>
        <v>7.4196505846050096</v>
      </c>
      <c r="K1146" s="25">
        <f t="shared" si="120"/>
        <v>3.1698886053219718E-3</v>
      </c>
      <c r="L1146" s="37">
        <f t="shared" si="121"/>
        <v>2.4480979145173772E-2</v>
      </c>
      <c r="M1146" s="25">
        <f t="shared" si="122"/>
        <v>0.38707826724915501</v>
      </c>
      <c r="N1146" s="8">
        <f t="shared" si="123"/>
        <v>0.38227165093119236</v>
      </c>
    </row>
    <row r="1147" spans="6:14" x14ac:dyDescent="0.3">
      <c r="F1147" s="1">
        <v>44740</v>
      </c>
      <c r="G1147" s="26">
        <v>48.098599999999998</v>
      </c>
      <c r="H1147" s="52">
        <f t="shared" si="119"/>
        <v>-2.6215456064401052E-2</v>
      </c>
      <c r="I1147" s="53">
        <f t="shared" si="124"/>
        <v>5.4402643616652811E-4</v>
      </c>
      <c r="J1147" s="21">
        <f t="shared" si="125"/>
        <v>6.2532466488351428</v>
      </c>
      <c r="K1147" s="25">
        <f t="shared" si="120"/>
        <v>0.41450275531790554</v>
      </c>
      <c r="L1147" s="37">
        <f t="shared" si="121"/>
        <v>2.3324374293140816E-2</v>
      </c>
      <c r="M1147" s="25">
        <f t="shared" si="122"/>
        <v>0.36879073882302416</v>
      </c>
      <c r="N1147" s="8">
        <f t="shared" si="123"/>
        <v>0.38227165093119236</v>
      </c>
    </row>
    <row r="1148" spans="6:14" x14ac:dyDescent="0.3">
      <c r="F1148" s="1">
        <v>44741</v>
      </c>
      <c r="G1148" s="26">
        <v>46.575299999999999</v>
      </c>
      <c r="H1148" s="52">
        <f t="shared" si="119"/>
        <v>-3.2182712968280638E-2</v>
      </c>
      <c r="I1148" s="53">
        <f t="shared" si="124"/>
        <v>5.6276505898053997E-4</v>
      </c>
      <c r="J1148" s="21">
        <f t="shared" si="125"/>
        <v>5.6422230873288353</v>
      </c>
      <c r="K1148" s="25">
        <f t="shared" si="120"/>
        <v>0.50885337131602526</v>
      </c>
      <c r="L1148" s="37">
        <f t="shared" si="121"/>
        <v>2.3722669727088898E-2</v>
      </c>
      <c r="M1148" s="25">
        <f t="shared" si="122"/>
        <v>0.37508834258762963</v>
      </c>
      <c r="N1148" s="8">
        <f t="shared" si="123"/>
        <v>0.38227165093119236</v>
      </c>
    </row>
    <row r="1149" spans="6:14" x14ac:dyDescent="0.3">
      <c r="F1149" s="1">
        <v>44742</v>
      </c>
      <c r="G1149" s="26">
        <v>45.415500000000002</v>
      </c>
      <c r="H1149" s="52">
        <f t="shared" si="119"/>
        <v>-2.5216901218834933E-2</v>
      </c>
      <c r="I1149" s="53">
        <f t="shared" si="124"/>
        <v>6.0791000751963273E-4</v>
      </c>
      <c r="J1149" s="21">
        <f t="shared" si="125"/>
        <v>6.3594536977515528</v>
      </c>
      <c r="K1149" s="25">
        <f t="shared" si="120"/>
        <v>0.39871421691497239</v>
      </c>
      <c r="L1149" s="37">
        <f t="shared" si="121"/>
        <v>2.4655831105838487E-2</v>
      </c>
      <c r="M1149" s="25">
        <f t="shared" si="122"/>
        <v>0.38984291949438837</v>
      </c>
      <c r="N1149" s="8">
        <f t="shared" si="123"/>
        <v>0.38227165093119236</v>
      </c>
    </row>
    <row r="1150" spans="6:14" x14ac:dyDescent="0.3">
      <c r="F1150" s="1">
        <v>44743</v>
      </c>
      <c r="G1150" s="26">
        <v>42.005200000000002</v>
      </c>
      <c r="H1150" s="52">
        <f t="shared" si="119"/>
        <v>-7.8060036328493704E-2</v>
      </c>
      <c r="I1150" s="53">
        <f t="shared" si="124"/>
        <v>6.0689398491486294E-4</v>
      </c>
      <c r="J1150" s="21">
        <f t="shared" si="125"/>
        <v>-2.6330967595514227</v>
      </c>
      <c r="K1150" s="25">
        <f t="shared" si="120"/>
        <v>1.2342375451676388</v>
      </c>
      <c r="L1150" s="37">
        <f t="shared" si="121"/>
        <v>2.4635218385775738E-2</v>
      </c>
      <c r="M1150" s="25">
        <f t="shared" si="122"/>
        <v>0.38951700377353971</v>
      </c>
      <c r="N1150" s="8">
        <f t="shared" si="123"/>
        <v>0.38227165093119236</v>
      </c>
    </row>
    <row r="1151" spans="6:14" x14ac:dyDescent="0.3">
      <c r="F1151" s="1">
        <v>44747</v>
      </c>
      <c r="G1151" s="26">
        <v>42.398400000000002</v>
      </c>
      <c r="H1151" s="52">
        <f t="shared" si="119"/>
        <v>9.317205533429079E-3</v>
      </c>
      <c r="I1151" s="53">
        <f t="shared" si="124"/>
        <v>1.0895183151598011E-3</v>
      </c>
      <c r="J1151" s="21">
        <f t="shared" si="125"/>
        <v>6.7423418880696229</v>
      </c>
      <c r="K1151" s="25">
        <f t="shared" si="120"/>
        <v>0.14731795456779992</v>
      </c>
      <c r="L1151" s="37">
        <f t="shared" si="121"/>
        <v>3.3007852325769409E-2</v>
      </c>
      <c r="M1151" s="25">
        <f t="shared" si="122"/>
        <v>0.52189997009958744</v>
      </c>
      <c r="N1151" s="8">
        <f t="shared" si="123"/>
        <v>0.38227165093119236</v>
      </c>
    </row>
    <row r="1152" spans="6:14" x14ac:dyDescent="0.3">
      <c r="F1152" s="1">
        <v>44748</v>
      </c>
      <c r="G1152" s="26">
        <v>41.474499999999999</v>
      </c>
      <c r="H1152" s="52">
        <f t="shared" si="119"/>
        <v>-2.2031845128093266E-2</v>
      </c>
      <c r="I1152" s="53">
        <f t="shared" si="124"/>
        <v>9.2523458646702743E-4</v>
      </c>
      <c r="J1152" s="21">
        <f t="shared" si="125"/>
        <v>6.460837159593547</v>
      </c>
      <c r="K1152" s="25">
        <f t="shared" si="120"/>
        <v>0.34835405830429439</v>
      </c>
      <c r="L1152" s="37">
        <f t="shared" si="121"/>
        <v>3.0417668984769813E-2</v>
      </c>
      <c r="M1152" s="25">
        <f t="shared" si="122"/>
        <v>0.48094557552467082</v>
      </c>
      <c r="N1152" s="8">
        <f t="shared" si="123"/>
        <v>0.38227165093119236</v>
      </c>
    </row>
    <row r="1153" spans="6:14" x14ac:dyDescent="0.3">
      <c r="F1153" s="1">
        <v>44749</v>
      </c>
      <c r="G1153" s="26">
        <v>42.201799999999999</v>
      </c>
      <c r="H1153" s="52">
        <f t="shared" si="119"/>
        <v>1.7384093611997671E-2</v>
      </c>
      <c r="I1153" s="53">
        <f t="shared" si="124"/>
        <v>8.3535917140698445E-4</v>
      </c>
      <c r="J1153" s="21">
        <f t="shared" si="125"/>
        <v>6.7258801888524538</v>
      </c>
      <c r="K1153" s="25">
        <f t="shared" si="120"/>
        <v>0.27486665435748031</v>
      </c>
      <c r="L1153" s="37">
        <f t="shared" si="121"/>
        <v>2.8902580704964469E-2</v>
      </c>
      <c r="M1153" s="25">
        <f t="shared" si="122"/>
        <v>0.45698992642261393</v>
      </c>
      <c r="N1153" s="8">
        <f t="shared" si="123"/>
        <v>0.38227165093119236</v>
      </c>
    </row>
    <row r="1154" spans="6:14" x14ac:dyDescent="0.3">
      <c r="F1154" s="1">
        <v>44750</v>
      </c>
      <c r="G1154" s="26">
        <v>42.182099999999998</v>
      </c>
      <c r="H1154" s="52">
        <f t="shared" si="119"/>
        <v>-4.6691372069548095E-4</v>
      </c>
      <c r="I1154" s="53">
        <f t="shared" si="124"/>
        <v>7.50649302850918E-4</v>
      </c>
      <c r="J1154" s="21">
        <f t="shared" si="125"/>
        <v>7.194281562369814</v>
      </c>
      <c r="K1154" s="25">
        <f t="shared" si="120"/>
        <v>7.3825541409070885E-3</v>
      </c>
      <c r="L1154" s="37">
        <f t="shared" si="121"/>
        <v>2.7397979904564461E-2</v>
      </c>
      <c r="M1154" s="25">
        <f t="shared" si="122"/>
        <v>0.43320009892973188</v>
      </c>
      <c r="N1154" s="8">
        <f t="shared" si="123"/>
        <v>0.38227165093119236</v>
      </c>
    </row>
    <row r="1155" spans="6:14" x14ac:dyDescent="0.3">
      <c r="F1155" s="1">
        <v>44753</v>
      </c>
      <c r="G1155" s="26">
        <v>41.749600000000001</v>
      </c>
      <c r="H1155" s="52">
        <f t="shared" si="119"/>
        <v>-1.0306090027404848E-2</v>
      </c>
      <c r="I1155" s="53">
        <f t="shared" si="124"/>
        <v>6.5935331322323132E-4</v>
      </c>
      <c r="J1155" s="21">
        <f t="shared" si="125"/>
        <v>7.1631606276677031</v>
      </c>
      <c r="K1155" s="25">
        <f t="shared" si="120"/>
        <v>0.16295359128673234</v>
      </c>
      <c r="L1155" s="37">
        <f t="shared" si="121"/>
        <v>2.5677875948435284E-2</v>
      </c>
      <c r="M1155" s="25">
        <f t="shared" si="122"/>
        <v>0.40600286736155916</v>
      </c>
      <c r="N1155" s="8">
        <f t="shared" si="123"/>
        <v>0.38227165093119236</v>
      </c>
    </row>
    <row r="1156" spans="6:14" x14ac:dyDescent="0.3">
      <c r="F1156" s="1">
        <v>44754</v>
      </c>
      <c r="G1156" s="26">
        <v>42.309800000000003</v>
      </c>
      <c r="H1156" s="52">
        <f t="shared" si="119"/>
        <v>1.3328867293269072E-2</v>
      </c>
      <c r="I1156" s="53">
        <f t="shared" si="124"/>
        <v>5.9917639451847495E-4</v>
      </c>
      <c r="J1156" s="21">
        <f t="shared" si="125"/>
        <v>7.1234496776392913</v>
      </c>
      <c r="K1156" s="25">
        <f t="shared" si="120"/>
        <v>0.2107478963842688</v>
      </c>
      <c r="L1156" s="37">
        <f t="shared" si="121"/>
        <v>2.4478079878096543E-2</v>
      </c>
      <c r="M1156" s="25">
        <f t="shared" si="122"/>
        <v>0.38703242581160913</v>
      </c>
      <c r="N1156" s="8">
        <f t="shared" si="123"/>
        <v>0.38227165093119236</v>
      </c>
    </row>
    <row r="1157" spans="6:14" x14ac:dyDescent="0.3">
      <c r="F1157" s="1">
        <v>44755</v>
      </c>
      <c r="G1157" s="26">
        <v>42.398400000000002</v>
      </c>
      <c r="H1157" s="52">
        <f t="shared" si="119"/>
        <v>2.0918879709267597E-3</v>
      </c>
      <c r="I1157" s="53">
        <f t="shared" si="124"/>
        <v>5.5965091691148334E-4</v>
      </c>
      <c r="J1157" s="21">
        <f t="shared" si="125"/>
        <v>7.4803781798064826</v>
      </c>
      <c r="K1157" s="25">
        <f t="shared" si="120"/>
        <v>3.3075652990183259E-2</v>
      </c>
      <c r="L1157" s="37">
        <f t="shared" si="121"/>
        <v>2.3656942256164114E-2</v>
      </c>
      <c r="M1157" s="25">
        <f t="shared" si="122"/>
        <v>0.37404910002280556</v>
      </c>
      <c r="N1157" s="8">
        <f t="shared" si="123"/>
        <v>0.38227165093119236</v>
      </c>
    </row>
    <row r="1158" spans="6:14" x14ac:dyDescent="0.3">
      <c r="F1158" s="1">
        <v>44756</v>
      </c>
      <c r="G1158" s="26">
        <v>41.965899999999998</v>
      </c>
      <c r="H1158" s="52">
        <f t="shared" si="119"/>
        <v>-1.0253241928556551E-2</v>
      </c>
      <c r="I1158" s="53">
        <f t="shared" si="124"/>
        <v>5.1418470940409742E-4</v>
      </c>
      <c r="J1158" s="21">
        <f t="shared" si="125"/>
        <v>7.3684704033488391</v>
      </c>
      <c r="K1158" s="25">
        <f t="shared" si="120"/>
        <v>0.16211798947488065</v>
      </c>
      <c r="L1158" s="37">
        <f t="shared" si="121"/>
        <v>2.2675641322884285E-2</v>
      </c>
      <c r="M1158" s="25">
        <f t="shared" si="122"/>
        <v>0.35853336992673962</v>
      </c>
      <c r="N1158" s="8">
        <f t="shared" si="123"/>
        <v>0.38227165093119236</v>
      </c>
    </row>
    <row r="1159" spans="6:14" x14ac:dyDescent="0.3">
      <c r="F1159" s="1">
        <v>44757</v>
      </c>
      <c r="G1159" s="26">
        <v>42.712800000000001</v>
      </c>
      <c r="H1159" s="52">
        <f t="shared" si="119"/>
        <v>1.7641257373464548E-2</v>
      </c>
      <c r="I1159" s="53">
        <f t="shared" si="124"/>
        <v>4.8846462118836808E-4</v>
      </c>
      <c r="J1159" s="21">
        <f t="shared" si="125"/>
        <v>6.9871165881857626</v>
      </c>
      <c r="K1159" s="25">
        <f t="shared" si="120"/>
        <v>0.27893277044693821</v>
      </c>
      <c r="L1159" s="37">
        <f t="shared" si="121"/>
        <v>2.210123573894383E-2</v>
      </c>
      <c r="M1159" s="25">
        <f t="shared" si="122"/>
        <v>0.34945122019688529</v>
      </c>
      <c r="N1159" s="8">
        <f t="shared" si="123"/>
        <v>0.38227165093119236</v>
      </c>
    </row>
    <row r="1160" spans="6:14" x14ac:dyDescent="0.3">
      <c r="F1160" s="1">
        <v>44760</v>
      </c>
      <c r="G1160" s="26">
        <v>42.162500000000001</v>
      </c>
      <c r="H1160" s="52">
        <f t="shared" si="119"/>
        <v>-1.2967440733979917E-2</v>
      </c>
      <c r="I1160" s="53">
        <f t="shared" si="124"/>
        <v>4.8712050695068012E-4</v>
      </c>
      <c r="J1160" s="21">
        <f t="shared" si="125"/>
        <v>7.2817979500669328</v>
      </c>
      <c r="K1160" s="25">
        <f t="shared" si="120"/>
        <v>0.20503324071311071</v>
      </c>
      <c r="L1160" s="37">
        <f t="shared" si="121"/>
        <v>2.207080666742111E-2</v>
      </c>
      <c r="M1160" s="25">
        <f t="shared" si="122"/>
        <v>0.34897009433140547</v>
      </c>
      <c r="N1160" s="8">
        <f t="shared" si="123"/>
        <v>0.38227165093119236</v>
      </c>
    </row>
    <row r="1161" spans="6:14" x14ac:dyDescent="0.3">
      <c r="F1161" s="1">
        <v>44761</v>
      </c>
      <c r="G1161" s="26">
        <v>43.618400000000001</v>
      </c>
      <c r="H1161" s="52">
        <f t="shared" si="119"/>
        <v>3.3947879291146295E-2</v>
      </c>
      <c r="I1161" s="53">
        <f t="shared" si="124"/>
        <v>4.7342476403489602E-4</v>
      </c>
      <c r="J1161" s="21">
        <f t="shared" si="125"/>
        <v>5.2212162727313833</v>
      </c>
      <c r="K1161" s="25">
        <f t="shared" si="120"/>
        <v>0.53676310146242345</v>
      </c>
      <c r="L1161" s="37">
        <f t="shared" si="121"/>
        <v>2.1758326315112014E-2</v>
      </c>
      <c r="M1161" s="25">
        <f t="shared" si="122"/>
        <v>0.34402934614466246</v>
      </c>
      <c r="N1161" s="8">
        <f t="shared" si="123"/>
        <v>0.38227165093119236</v>
      </c>
    </row>
    <row r="1162" spans="6:14" x14ac:dyDescent="0.3">
      <c r="F1162" s="1">
        <v>44762</v>
      </c>
      <c r="G1162" s="26">
        <v>43.747100000000003</v>
      </c>
      <c r="H1162" s="52">
        <f t="shared" si="119"/>
        <v>2.9462452134276134E-3</v>
      </c>
      <c r="I1162" s="53">
        <f t="shared" si="124"/>
        <v>5.5017405844165804E-4</v>
      </c>
      <c r="J1162" s="21">
        <f t="shared" si="125"/>
        <v>7.4894983787210387</v>
      </c>
      <c r="K1162" s="25">
        <f t="shared" si="120"/>
        <v>4.6584227099000799E-2</v>
      </c>
      <c r="L1162" s="37">
        <f t="shared" si="121"/>
        <v>2.3455789444008446E-2</v>
      </c>
      <c r="M1162" s="25">
        <f t="shared" si="122"/>
        <v>0.37086859480200601</v>
      </c>
      <c r="N1162" s="8">
        <f t="shared" si="123"/>
        <v>0.38227165093119236</v>
      </c>
    </row>
    <row r="1163" spans="6:14" x14ac:dyDescent="0.3">
      <c r="F1163" s="1">
        <v>44763</v>
      </c>
      <c r="G1163" s="26">
        <v>44.222499999999997</v>
      </c>
      <c r="H1163" s="52">
        <f t="shared" si="119"/>
        <v>1.0808384443182769E-2</v>
      </c>
      <c r="I1163" s="53">
        <f t="shared" si="124"/>
        <v>5.0734479644008073E-4</v>
      </c>
      <c r="J1163" s="21">
        <f t="shared" si="125"/>
        <v>7.3560597896402022</v>
      </c>
      <c r="K1163" s="25">
        <f t="shared" si="120"/>
        <v>0.17089556333594158</v>
      </c>
      <c r="L1163" s="37">
        <f t="shared" si="121"/>
        <v>2.2524315670849598E-2</v>
      </c>
      <c r="M1163" s="25">
        <f t="shared" si="122"/>
        <v>0.35614070128254111</v>
      </c>
      <c r="N1163" s="8">
        <f t="shared" si="123"/>
        <v>0.38227165093119236</v>
      </c>
    </row>
    <row r="1164" spans="6:14" x14ac:dyDescent="0.3">
      <c r="F1164" s="1">
        <v>44764</v>
      </c>
      <c r="G1164" s="26">
        <v>42.9251</v>
      </c>
      <c r="H1164" s="52">
        <f t="shared" si="119"/>
        <v>-2.9776972909970705E-2</v>
      </c>
      <c r="I1164" s="53">
        <f t="shared" si="124"/>
        <v>4.842883884250001E-4</v>
      </c>
      <c r="J1164" s="21">
        <f t="shared" si="125"/>
        <v>5.8019619795893966</v>
      </c>
      <c r="K1164" s="25">
        <f t="shared" si="120"/>
        <v>0.47081528110319687</v>
      </c>
      <c r="L1164" s="37">
        <f t="shared" si="121"/>
        <v>2.2006553306344909E-2</v>
      </c>
      <c r="M1164" s="25">
        <f t="shared" si="122"/>
        <v>0.34795415948979547</v>
      </c>
      <c r="N1164" s="8">
        <f t="shared" si="123"/>
        <v>0.38227165093119236</v>
      </c>
    </row>
    <row r="1165" spans="6:14" x14ac:dyDescent="0.3">
      <c r="F1165" s="1">
        <v>44767</v>
      </c>
      <c r="G1165" s="26">
        <v>43.430199999999999</v>
      </c>
      <c r="H1165" s="52">
        <f t="shared" si="119"/>
        <v>1.1698315222246163E-2</v>
      </c>
      <c r="I1165" s="53">
        <f t="shared" si="124"/>
        <v>5.3490941530330138E-4</v>
      </c>
      <c r="J1165" s="21">
        <f t="shared" si="125"/>
        <v>7.2775743498493082</v>
      </c>
      <c r="K1165" s="25">
        <f t="shared" si="120"/>
        <v>0.18496660444458365</v>
      </c>
      <c r="L1165" s="37">
        <f t="shared" si="121"/>
        <v>2.3128108770569662E-2</v>
      </c>
      <c r="M1165" s="25">
        <f t="shared" si="122"/>
        <v>0.36568750843558401</v>
      </c>
      <c r="N1165" s="8">
        <f t="shared" si="123"/>
        <v>0.38227165093119236</v>
      </c>
    </row>
    <row r="1166" spans="6:14" x14ac:dyDescent="0.3">
      <c r="F1166" s="1">
        <v>44768</v>
      </c>
      <c r="G1166" s="26">
        <v>43.014200000000002</v>
      </c>
      <c r="H1166" s="52">
        <f t="shared" si="119"/>
        <v>-9.6247579108688294E-3</v>
      </c>
      <c r="I1166" s="53">
        <f t="shared" si="124"/>
        <v>5.0706618301149574E-4</v>
      </c>
      <c r="J1166" s="21">
        <f t="shared" si="125"/>
        <v>7.404178937894013</v>
      </c>
      <c r="K1166" s="25">
        <f t="shared" si="120"/>
        <v>0.1521807846303469</v>
      </c>
      <c r="L1166" s="37">
        <f t="shared" si="121"/>
        <v>2.251813009580271E-2</v>
      </c>
      <c r="M1166" s="25">
        <f t="shared" si="122"/>
        <v>0.35604289875361078</v>
      </c>
      <c r="N1166" s="8">
        <f t="shared" si="123"/>
        <v>0.38227165093119236</v>
      </c>
    </row>
    <row r="1167" spans="6:14" x14ac:dyDescent="0.3">
      <c r="F1167" s="1">
        <v>44769</v>
      </c>
      <c r="G1167" s="26">
        <v>43.866</v>
      </c>
      <c r="H1167" s="52">
        <f t="shared" si="119"/>
        <v>1.960923880230173E-2</v>
      </c>
      <c r="I1167" s="53">
        <f t="shared" si="124"/>
        <v>4.8193387472751279E-4</v>
      </c>
      <c r="J1167" s="21">
        <f t="shared" si="125"/>
        <v>6.8398301862442352</v>
      </c>
      <c r="K1167" s="25">
        <f t="shared" si="120"/>
        <v>0.31004928898712852</v>
      </c>
      <c r="L1167" s="37">
        <f t="shared" si="121"/>
        <v>2.1952992386631776E-2</v>
      </c>
      <c r="M1167" s="25">
        <f t="shared" si="122"/>
        <v>0.34710728699046089</v>
      </c>
      <c r="N1167" s="8">
        <f t="shared" si="123"/>
        <v>0.38227165093119236</v>
      </c>
    </row>
    <row r="1168" spans="6:14" x14ac:dyDescent="0.3">
      <c r="F1168" s="1">
        <v>44770</v>
      </c>
      <c r="G1168" s="26">
        <v>44.073999999999998</v>
      </c>
      <c r="H1168" s="52">
        <f t="shared" si="119"/>
        <v>4.7305068883309017E-3</v>
      </c>
      <c r="I1168" s="53">
        <f t="shared" si="124"/>
        <v>4.886375251130689E-4</v>
      </c>
      <c r="J1168" s="21">
        <f t="shared" si="125"/>
        <v>7.5780934957663391</v>
      </c>
      <c r="K1168" s="25">
        <f t="shared" si="120"/>
        <v>7.4795881271207218E-2</v>
      </c>
      <c r="L1168" s="37">
        <f t="shared" si="121"/>
        <v>2.2105147027628405E-2</v>
      </c>
      <c r="M1168" s="25">
        <f t="shared" si="122"/>
        <v>0.34951306310103381</v>
      </c>
      <c r="N1168" s="8">
        <f t="shared" si="123"/>
        <v>0.38227165093119236</v>
      </c>
    </row>
    <row r="1169" spans="6:14" x14ac:dyDescent="0.3">
      <c r="F1169" s="1">
        <v>44771</v>
      </c>
      <c r="G1169" s="26">
        <v>44.628599999999999</v>
      </c>
      <c r="H1169" s="52">
        <f t="shared" si="119"/>
        <v>1.2504869687313531E-2</v>
      </c>
      <c r="I1169" s="53">
        <f t="shared" si="124"/>
        <v>4.6166845274768552E-4</v>
      </c>
      <c r="J1169" s="21">
        <f t="shared" si="125"/>
        <v>7.3419534633670818</v>
      </c>
      <c r="K1169" s="25">
        <f t="shared" si="120"/>
        <v>0.19771935027754162</v>
      </c>
      <c r="L1169" s="37">
        <f t="shared" si="121"/>
        <v>2.1486471388938798E-2</v>
      </c>
      <c r="M1169" s="25">
        <f t="shared" si="122"/>
        <v>0.33973094234544104</v>
      </c>
      <c r="N1169" s="8">
        <f t="shared" si="123"/>
        <v>0.38227165093119236</v>
      </c>
    </row>
    <row r="1170" spans="6:14" x14ac:dyDescent="0.3">
      <c r="F1170" s="1">
        <v>44774</v>
      </c>
      <c r="G1170" s="26">
        <v>44.985199999999999</v>
      </c>
      <c r="H1170" s="52">
        <f t="shared" si="119"/>
        <v>7.9586376707407088E-3</v>
      </c>
      <c r="I1170" s="53">
        <f t="shared" si="124"/>
        <v>4.5298715180753997E-4</v>
      </c>
      <c r="J1170" s="21">
        <f t="shared" si="125"/>
        <v>7.5598196207242481</v>
      </c>
      <c r="K1170" s="25">
        <f t="shared" si="120"/>
        <v>0.12583711055778923</v>
      </c>
      <c r="L1170" s="37">
        <f t="shared" si="121"/>
        <v>2.1283494821282053E-2</v>
      </c>
      <c r="M1170" s="25">
        <f t="shared" si="122"/>
        <v>0.33652160101824813</v>
      </c>
      <c r="N1170" s="8">
        <f t="shared" si="123"/>
        <v>0.38227165093119236</v>
      </c>
    </row>
    <row r="1171" spans="6:14" x14ac:dyDescent="0.3">
      <c r="F1171" s="1">
        <v>44775</v>
      </c>
      <c r="G1171" s="26">
        <v>43.836300000000001</v>
      </c>
      <c r="H1171" s="52">
        <f t="shared" si="119"/>
        <v>-2.5871305517773339E-2</v>
      </c>
      <c r="I1171" s="53">
        <f t="shared" si="124"/>
        <v>4.3813183784396714E-4</v>
      </c>
      <c r="J1171" s="21">
        <f t="shared" si="125"/>
        <v>6.2053125119653378</v>
      </c>
      <c r="K1171" s="25">
        <f t="shared" si="120"/>
        <v>0.40906125739122778</v>
      </c>
      <c r="L1171" s="37">
        <f t="shared" si="121"/>
        <v>2.0931599027402735E-2</v>
      </c>
      <c r="M1171" s="25">
        <f t="shared" si="122"/>
        <v>0.33095763997978922</v>
      </c>
      <c r="N1171" s="8">
        <f t="shared" si="123"/>
        <v>0.38227165093119236</v>
      </c>
    </row>
    <row r="1172" spans="6:14" x14ac:dyDescent="0.3">
      <c r="F1172" s="1">
        <v>44776</v>
      </c>
      <c r="G1172" s="26">
        <v>44.024500000000003</v>
      </c>
      <c r="H1172" s="52">
        <f t="shared" ref="H1172:H1235" si="126">IF(LN(G1172/G1171)=0,0.001%,LN(G1172/G1171))</f>
        <v>4.2840558665125572E-3</v>
      </c>
      <c r="I1172" s="53">
        <f t="shared" si="124"/>
        <v>4.8048774516314759E-4</v>
      </c>
      <c r="J1172" s="21">
        <f t="shared" si="125"/>
        <v>7.6025119502181271</v>
      </c>
      <c r="K1172" s="25">
        <f t="shared" si="120"/>
        <v>6.7736870807929742E-2</v>
      </c>
      <c r="L1172" s="37">
        <f t="shared" si="121"/>
        <v>2.1920030683444482E-2</v>
      </c>
      <c r="M1172" s="25">
        <f t="shared" si="122"/>
        <v>0.34658611670230949</v>
      </c>
      <c r="N1172" s="8">
        <f t="shared" si="123"/>
        <v>0.38227165093119236</v>
      </c>
    </row>
    <row r="1173" spans="6:14" x14ac:dyDescent="0.3">
      <c r="F1173" s="1">
        <v>44777</v>
      </c>
      <c r="G1173" s="26">
        <v>43.776800000000001</v>
      </c>
      <c r="H1173" s="52">
        <f t="shared" si="126"/>
        <v>-5.6423004474547419E-3</v>
      </c>
      <c r="I1173" s="53">
        <f t="shared" si="124"/>
        <v>4.5510200828896314E-4</v>
      </c>
      <c r="J1173" s="21">
        <f t="shared" si="125"/>
        <v>7.6250364017531282</v>
      </c>
      <c r="K1173" s="25">
        <f t="shared" ref="K1173:K1236" si="127">SQRT(250)*SQRT(H1173^2)</f>
        <v>8.9212603284720901E-2</v>
      </c>
      <c r="L1173" s="37">
        <f t="shared" ref="L1173:L1236" si="128">SQRT(I1173)</f>
        <v>2.1333119984872421E-2</v>
      </c>
      <c r="M1173" s="25">
        <f t="shared" ref="M1173:M1236" si="129">L1173*SQRT(250)</f>
        <v>0.33730624374926826</v>
      </c>
      <c r="N1173" s="8">
        <f t="shared" ref="N1173:N1236" si="130">$C$12</f>
        <v>0.38227165093119236</v>
      </c>
    </row>
    <row r="1174" spans="6:14" x14ac:dyDescent="0.3">
      <c r="F1174" s="1">
        <v>44778</v>
      </c>
      <c r="G1174" s="26">
        <v>44.975299999999997</v>
      </c>
      <c r="H1174" s="52">
        <f t="shared" si="126"/>
        <v>2.7009453499875644E-2</v>
      </c>
      <c r="I1174" s="53">
        <f t="shared" ref="I1174:I1237" si="131">$C$7+$C$5*(H1173^2)+($C$6*(I1173))</f>
        <v>4.3695280269411381E-4</v>
      </c>
      <c r="J1174" s="21">
        <f t="shared" ref="J1174:J1237" si="132">-LN(I1174)-((H1174^2)/I1174)</f>
        <v>6.0661444650654586</v>
      </c>
      <c r="K1174" s="25">
        <f t="shared" si="127"/>
        <v>0.42705695708006697</v>
      </c>
      <c r="L1174" s="37">
        <f t="shared" si="128"/>
        <v>2.0903416053222348E-2</v>
      </c>
      <c r="M1174" s="25">
        <f t="shared" si="129"/>
        <v>0.3305120280315505</v>
      </c>
      <c r="N1174" s="8">
        <f t="shared" si="130"/>
        <v>0.38227165093119236</v>
      </c>
    </row>
    <row r="1175" spans="6:14" x14ac:dyDescent="0.3">
      <c r="F1175" s="1">
        <v>44781</v>
      </c>
      <c r="G1175" s="26">
        <v>45.014899999999997</v>
      </c>
      <c r="H1175" s="52">
        <f t="shared" si="126"/>
        <v>8.8009588946522143E-4</v>
      </c>
      <c r="I1175" s="53">
        <f t="shared" si="131"/>
        <v>4.849203580030839E-4</v>
      </c>
      <c r="J1175" s="21">
        <f t="shared" si="132"/>
        <v>7.6299285794988192</v>
      </c>
      <c r="K1175" s="25">
        <f t="shared" si="127"/>
        <v>1.3915537850309445E-2</v>
      </c>
      <c r="L1175" s="37">
        <f t="shared" si="128"/>
        <v>2.2020907292913339E-2</v>
      </c>
      <c r="M1175" s="25">
        <f t="shared" si="129"/>
        <v>0.34818111594509393</v>
      </c>
      <c r="N1175" s="8">
        <f t="shared" si="130"/>
        <v>0.38227165093119236</v>
      </c>
    </row>
    <row r="1176" spans="6:14" x14ac:dyDescent="0.3">
      <c r="F1176" s="1">
        <v>44782</v>
      </c>
      <c r="G1176" s="26">
        <v>44.658299999999997</v>
      </c>
      <c r="H1176" s="52">
        <f t="shared" si="126"/>
        <v>-7.953365771630581E-3</v>
      </c>
      <c r="I1176" s="53">
        <f t="shared" si="131"/>
        <v>4.5692253998462799E-4</v>
      </c>
      <c r="J1176" s="21">
        <f t="shared" si="132"/>
        <v>7.5525573989621533</v>
      </c>
      <c r="K1176" s="25">
        <f t="shared" si="127"/>
        <v>0.12575375451387616</v>
      </c>
      <c r="L1176" s="37">
        <f t="shared" si="128"/>
        <v>2.1375746536311382E-2</v>
      </c>
      <c r="M1176" s="25">
        <f t="shared" si="129"/>
        <v>0.33798022870599548</v>
      </c>
      <c r="N1176" s="8">
        <f t="shared" si="130"/>
        <v>0.38227165093119236</v>
      </c>
    </row>
    <row r="1177" spans="6:14" x14ac:dyDescent="0.3">
      <c r="F1177" s="1">
        <v>44783</v>
      </c>
      <c r="G1177" s="26">
        <v>46.777799999999999</v>
      </c>
      <c r="H1177" s="52">
        <f t="shared" si="126"/>
        <v>4.6368551100817931E-2</v>
      </c>
      <c r="I1177" s="53">
        <f t="shared" si="131"/>
        <v>4.4112309359922356E-4</v>
      </c>
      <c r="J1177" s="21">
        <f t="shared" si="132"/>
        <v>2.8521671632032923</v>
      </c>
      <c r="K1177" s="25">
        <f t="shared" si="127"/>
        <v>0.73315116640246225</v>
      </c>
      <c r="L1177" s="37">
        <f t="shared" si="128"/>
        <v>2.1002930595496037E-2</v>
      </c>
      <c r="M1177" s="25">
        <f t="shared" si="129"/>
        <v>0.33208549110102037</v>
      </c>
      <c r="N1177" s="8">
        <f t="shared" si="130"/>
        <v>0.38227165093119236</v>
      </c>
    </row>
    <row r="1178" spans="6:14" x14ac:dyDescent="0.3">
      <c r="F1178" s="1">
        <v>44784</v>
      </c>
      <c r="G1178" s="26">
        <v>47.144300000000001</v>
      </c>
      <c r="H1178" s="52">
        <f t="shared" si="126"/>
        <v>7.8043795920310841E-3</v>
      </c>
      <c r="I1178" s="53">
        <f t="shared" si="131"/>
        <v>6.1392229815063605E-4</v>
      </c>
      <c r="J1178" s="21">
        <f t="shared" si="132"/>
        <v>7.2964303806460338</v>
      </c>
      <c r="K1178" s="25">
        <f t="shared" si="127"/>
        <v>0.12339807617676954</v>
      </c>
      <c r="L1178" s="37">
        <f t="shared" si="128"/>
        <v>2.4777455441401485E-2</v>
      </c>
      <c r="M1178" s="25">
        <f t="shared" si="129"/>
        <v>0.3917659690908068</v>
      </c>
      <c r="N1178" s="8">
        <f t="shared" si="130"/>
        <v>0.38227165093119236</v>
      </c>
    </row>
    <row r="1179" spans="6:14" x14ac:dyDescent="0.3">
      <c r="F1179" s="1">
        <v>44785</v>
      </c>
      <c r="G1179" s="26">
        <v>47.758400000000002</v>
      </c>
      <c r="H1179" s="52">
        <f t="shared" si="126"/>
        <v>1.2941856688197376E-2</v>
      </c>
      <c r="I1179" s="53">
        <f t="shared" si="131"/>
        <v>5.6054578025284353E-4</v>
      </c>
      <c r="J1179" s="21">
        <f t="shared" si="132"/>
        <v>7.1877986147658284</v>
      </c>
      <c r="K1179" s="25">
        <f t="shared" si="127"/>
        <v>0.20462872143093644</v>
      </c>
      <c r="L1179" s="37">
        <f t="shared" si="128"/>
        <v>2.3675848036614097E-2</v>
      </c>
      <c r="M1179" s="25">
        <f t="shared" si="129"/>
        <v>0.37434802665863071</v>
      </c>
      <c r="N1179" s="8">
        <f t="shared" si="130"/>
        <v>0.38227165093119236</v>
      </c>
    </row>
    <row r="1180" spans="6:14" x14ac:dyDescent="0.3">
      <c r="F1180" s="1">
        <v>44788</v>
      </c>
      <c r="G1180" s="26">
        <v>47.837600000000002</v>
      </c>
      <c r="H1180" s="52">
        <f t="shared" si="126"/>
        <v>1.6569734742186129E-3</v>
      </c>
      <c r="I1180" s="53">
        <f t="shared" si="131"/>
        <v>5.2931462074827182E-4</v>
      </c>
      <c r="J1180" s="21">
        <f t="shared" si="132"/>
        <v>7.5387405450504268</v>
      </c>
      <c r="K1180" s="25">
        <f t="shared" si="127"/>
        <v>2.6199051005065529E-2</v>
      </c>
      <c r="L1180" s="37">
        <f t="shared" si="128"/>
        <v>2.3006838564832672E-2</v>
      </c>
      <c r="M1180" s="25">
        <f t="shared" si="129"/>
        <v>0.36377005812335345</v>
      </c>
      <c r="N1180" s="8">
        <f t="shared" si="130"/>
        <v>0.38227165093119236</v>
      </c>
    </row>
    <row r="1181" spans="6:14" x14ac:dyDescent="0.3">
      <c r="F1181" s="1">
        <v>44789</v>
      </c>
      <c r="G1181" s="26">
        <v>48.1248</v>
      </c>
      <c r="H1181" s="52">
        <f t="shared" si="126"/>
        <v>5.9856955952780119E-3</v>
      </c>
      <c r="I1181" s="53">
        <f t="shared" si="131"/>
        <v>4.9092465006129223E-4</v>
      </c>
      <c r="J1181" s="21">
        <f t="shared" si="132"/>
        <v>7.5462381303519743</v>
      </c>
      <c r="K1181" s="25">
        <f t="shared" si="127"/>
        <v>9.4642157307579633E-2</v>
      </c>
      <c r="L1181" s="37">
        <f t="shared" si="128"/>
        <v>2.2156819493358973E-2</v>
      </c>
      <c r="M1181" s="25">
        <f t="shared" si="129"/>
        <v>0.35033007652116172</v>
      </c>
      <c r="N1181" s="8">
        <f t="shared" si="130"/>
        <v>0.38227165093119236</v>
      </c>
    </row>
    <row r="1182" spans="6:14" x14ac:dyDescent="0.3">
      <c r="F1182" s="1">
        <v>44790</v>
      </c>
      <c r="G1182" s="26">
        <v>47.372100000000003</v>
      </c>
      <c r="H1182" s="52">
        <f t="shared" si="126"/>
        <v>-1.5764188946519254E-2</v>
      </c>
      <c r="I1182" s="53">
        <f t="shared" si="131"/>
        <v>4.6460261131852504E-4</v>
      </c>
      <c r="J1182" s="21">
        <f t="shared" si="132"/>
        <v>7.1394416418600253</v>
      </c>
      <c r="K1182" s="25">
        <f t="shared" si="127"/>
        <v>0.24925371268125568</v>
      </c>
      <c r="L1182" s="37">
        <f t="shared" si="128"/>
        <v>2.1554642453970908E-2</v>
      </c>
      <c r="M1182" s="25">
        <f t="shared" si="129"/>
        <v>0.3408088215255457</v>
      </c>
      <c r="N1182" s="8">
        <f t="shared" si="130"/>
        <v>0.38227165093119236</v>
      </c>
    </row>
    <row r="1183" spans="6:14" x14ac:dyDescent="0.3">
      <c r="F1183" s="1">
        <v>44791</v>
      </c>
      <c r="G1183" s="26">
        <v>48.471499999999999</v>
      </c>
      <c r="H1183" s="52">
        <f t="shared" si="126"/>
        <v>2.2942548547310902E-2</v>
      </c>
      <c r="I1183" s="53">
        <f t="shared" si="131"/>
        <v>4.6338407639200156E-4</v>
      </c>
      <c r="J1183" s="21">
        <f t="shared" si="132"/>
        <v>6.541048781359887</v>
      </c>
      <c r="K1183" s="25">
        <f t="shared" si="127"/>
        <v>0.36275354369244883</v>
      </c>
      <c r="L1183" s="37">
        <f t="shared" si="128"/>
        <v>2.1526357713092144E-2</v>
      </c>
      <c r="M1183" s="25">
        <f t="shared" si="129"/>
        <v>0.34036160050452285</v>
      </c>
      <c r="N1183" s="8">
        <f t="shared" si="130"/>
        <v>0.38227165093119236</v>
      </c>
    </row>
    <row r="1184" spans="6:14" x14ac:dyDescent="0.3">
      <c r="F1184" s="1">
        <v>44792</v>
      </c>
      <c r="G1184" s="26">
        <v>47.2136</v>
      </c>
      <c r="H1184" s="52">
        <f t="shared" si="126"/>
        <v>-2.6294009674306527E-2</v>
      </c>
      <c r="I1184" s="53">
        <f t="shared" si="131"/>
        <v>4.8706634544304128E-4</v>
      </c>
      <c r="J1184" s="21">
        <f t="shared" si="132"/>
        <v>6.2076425119589542</v>
      </c>
      <c r="K1184" s="25">
        <f t="shared" si="127"/>
        <v>0.41574479694655386</v>
      </c>
      <c r="L1184" s="37">
        <f t="shared" si="128"/>
        <v>2.2069579639019888E-2</v>
      </c>
      <c r="M1184" s="25">
        <f t="shared" si="129"/>
        <v>0.34895069330889755</v>
      </c>
      <c r="N1184" s="8">
        <f t="shared" si="130"/>
        <v>0.38227165093119236</v>
      </c>
    </row>
    <row r="1185" spans="6:14" x14ac:dyDescent="0.3">
      <c r="F1185" s="1">
        <v>44795</v>
      </c>
      <c r="G1185" s="26">
        <v>46.391599999999997</v>
      </c>
      <c r="H1185" s="52">
        <f t="shared" si="126"/>
        <v>-1.7563578320911245E-2</v>
      </c>
      <c r="I1185" s="53">
        <f t="shared" si="131"/>
        <v>5.1972798092821105E-4</v>
      </c>
      <c r="J1185" s="21">
        <f t="shared" si="132"/>
        <v>6.9686651168561804</v>
      </c>
      <c r="K1185" s="25">
        <f t="shared" si="127"/>
        <v>0.27770455678417644</v>
      </c>
      <c r="L1185" s="37">
        <f t="shared" si="128"/>
        <v>2.27975433090544E-2</v>
      </c>
      <c r="M1185" s="25">
        <f t="shared" si="129"/>
        <v>0.36046080956471921</v>
      </c>
      <c r="N1185" s="8">
        <f t="shared" si="130"/>
        <v>0.38227165093119236</v>
      </c>
    </row>
    <row r="1186" spans="6:14" x14ac:dyDescent="0.3">
      <c r="F1186" s="1">
        <v>44796</v>
      </c>
      <c r="G1186" s="26">
        <v>46.490600000000001</v>
      </c>
      <c r="H1186" s="52">
        <f t="shared" si="126"/>
        <v>2.1317332597713466E-3</v>
      </c>
      <c r="I1186" s="53">
        <f t="shared" si="131"/>
        <v>5.1070032813148271E-4</v>
      </c>
      <c r="J1186" s="21">
        <f t="shared" si="132"/>
        <v>7.5708294346055061</v>
      </c>
      <c r="K1186" s="25">
        <f t="shared" si="127"/>
        <v>3.3705662324064231E-2</v>
      </c>
      <c r="L1186" s="37">
        <f t="shared" si="128"/>
        <v>2.2598679787356666E-2</v>
      </c>
      <c r="M1186" s="25">
        <f t="shared" si="129"/>
        <v>0.35731650120428343</v>
      </c>
      <c r="N1186" s="8">
        <f t="shared" si="130"/>
        <v>0.38227165093119236</v>
      </c>
    </row>
    <row r="1187" spans="6:14" x14ac:dyDescent="0.3">
      <c r="F1187" s="1">
        <v>44797</v>
      </c>
      <c r="G1187" s="26">
        <v>46.173699999999997</v>
      </c>
      <c r="H1187" s="52">
        <f t="shared" si="126"/>
        <v>-6.8397696943820283E-3</v>
      </c>
      <c r="I1187" s="53">
        <f t="shared" si="131"/>
        <v>4.7690025925338953E-4</v>
      </c>
      <c r="J1187" s="21">
        <f t="shared" si="132"/>
        <v>7.5501062629734834</v>
      </c>
      <c r="K1187" s="25">
        <f t="shared" si="127"/>
        <v>0.10814625452620495</v>
      </c>
      <c r="L1187" s="37">
        <f t="shared" si="128"/>
        <v>2.1838046140930042E-2</v>
      </c>
      <c r="M1187" s="25">
        <f t="shared" si="129"/>
        <v>0.34528982726594676</v>
      </c>
      <c r="N1187" s="8">
        <f t="shared" si="130"/>
        <v>0.38227165093119236</v>
      </c>
    </row>
    <row r="1188" spans="6:14" x14ac:dyDescent="0.3">
      <c r="F1188" s="1">
        <v>44798</v>
      </c>
      <c r="G1188" s="26">
        <v>47.441400000000002</v>
      </c>
      <c r="H1188" s="52">
        <f t="shared" si="126"/>
        <v>2.7084893289124091E-2</v>
      </c>
      <c r="I1188" s="53">
        <f t="shared" si="131"/>
        <v>4.5488655620089442E-4</v>
      </c>
      <c r="J1188" s="21">
        <f t="shared" si="132"/>
        <v>6.0827715207042488</v>
      </c>
      <c r="K1188" s="25">
        <f t="shared" si="127"/>
        <v>0.42824976488120786</v>
      </c>
      <c r="L1188" s="37">
        <f t="shared" si="128"/>
        <v>2.1328069678264238E-2</v>
      </c>
      <c r="M1188" s="25">
        <f t="shared" si="129"/>
        <v>0.33722639139044797</v>
      </c>
      <c r="N1188" s="8">
        <f t="shared" si="130"/>
        <v>0.38227165093119236</v>
      </c>
    </row>
    <row r="1189" spans="6:14" x14ac:dyDescent="0.3">
      <c r="F1189" s="1">
        <v>44799</v>
      </c>
      <c r="G1189" s="26">
        <v>41.0334</v>
      </c>
      <c r="H1189" s="52">
        <f t="shared" si="126"/>
        <v>-0.14510889599889645</v>
      </c>
      <c r="I1189" s="53">
        <f t="shared" si="131"/>
        <v>4.9894697930785866E-4</v>
      </c>
      <c r="J1189" s="21">
        <f t="shared" si="132"/>
        <v>-34.599051964806911</v>
      </c>
      <c r="K1189" s="25">
        <f t="shared" si="127"/>
        <v>2.2943731005450347</v>
      </c>
      <c r="L1189" s="37">
        <f t="shared" si="128"/>
        <v>2.2337121106083897E-2</v>
      </c>
      <c r="M1189" s="25">
        <f t="shared" si="129"/>
        <v>0.35318089533122354</v>
      </c>
      <c r="N1189" s="8">
        <f t="shared" si="130"/>
        <v>0.38227165093119236</v>
      </c>
    </row>
    <row r="1190" spans="6:14" x14ac:dyDescent="0.3">
      <c r="F1190" s="1">
        <v>44802</v>
      </c>
      <c r="G1190" s="26">
        <v>40.2014</v>
      </c>
      <c r="H1190" s="52">
        <f t="shared" si="126"/>
        <v>-2.0484548327132313E-2</v>
      </c>
      <c r="I1190" s="53">
        <f t="shared" si="131"/>
        <v>2.3326391078835828E-3</v>
      </c>
      <c r="J1190" s="21">
        <f t="shared" si="132"/>
        <v>5.8808657292564215</v>
      </c>
      <c r="K1190" s="25">
        <f t="shared" si="127"/>
        <v>0.32388914776765027</v>
      </c>
      <c r="L1190" s="37">
        <f t="shared" si="128"/>
        <v>4.8297402703288118E-2</v>
      </c>
      <c r="M1190" s="25">
        <f t="shared" si="129"/>
        <v>0.76364898806381953</v>
      </c>
      <c r="N1190" s="8">
        <f t="shared" si="130"/>
        <v>0.38227165093119236</v>
      </c>
    </row>
    <row r="1191" spans="6:14" x14ac:dyDescent="0.3">
      <c r="F1191" s="1">
        <v>44803</v>
      </c>
      <c r="G1191" s="26">
        <v>39.31</v>
      </c>
      <c r="H1191" s="52">
        <f t="shared" si="126"/>
        <v>-2.2422881455446537E-2</v>
      </c>
      <c r="I1191" s="53">
        <f t="shared" si="131"/>
        <v>1.9019459161300452E-3</v>
      </c>
      <c r="J1191" s="21">
        <f t="shared" si="132"/>
        <v>6.0005244855352267</v>
      </c>
      <c r="K1191" s="25">
        <f t="shared" si="127"/>
        <v>0.35453688551581208</v>
      </c>
      <c r="L1191" s="37">
        <f t="shared" si="128"/>
        <v>4.361130491202992E-2</v>
      </c>
      <c r="M1191" s="25">
        <f t="shared" si="129"/>
        <v>0.6895552762705186</v>
      </c>
      <c r="N1191" s="8">
        <f t="shared" si="130"/>
        <v>0.38227165093119236</v>
      </c>
    </row>
    <row r="1192" spans="6:14" x14ac:dyDescent="0.3">
      <c r="F1192" s="1">
        <v>44804</v>
      </c>
      <c r="G1192" s="26">
        <v>37.923400000000001</v>
      </c>
      <c r="H1192" s="52">
        <f t="shared" si="126"/>
        <v>-3.5910603619127519E-2</v>
      </c>
      <c r="I1192" s="53">
        <f t="shared" si="131"/>
        <v>1.5811331546993108E-3</v>
      </c>
      <c r="J1192" s="21">
        <f t="shared" si="132"/>
        <v>5.634013975990257</v>
      </c>
      <c r="K1192" s="25">
        <f t="shared" si="127"/>
        <v>0.56779649793964349</v>
      </c>
      <c r="L1192" s="37">
        <f t="shared" si="128"/>
        <v>3.9763465074101764E-2</v>
      </c>
      <c r="M1192" s="25">
        <f t="shared" si="129"/>
        <v>0.62871558647358794</v>
      </c>
      <c r="N1192" s="8">
        <f t="shared" si="130"/>
        <v>0.38227165093119236</v>
      </c>
    </row>
    <row r="1193" spans="6:14" x14ac:dyDescent="0.3">
      <c r="F1193" s="1">
        <v>44805</v>
      </c>
      <c r="G1193" s="26">
        <v>37.2896</v>
      </c>
      <c r="H1193" s="52">
        <f t="shared" si="126"/>
        <v>-1.6853868417834313E-2</v>
      </c>
      <c r="I1193" s="53">
        <f t="shared" si="131"/>
        <v>1.4063702450731283E-3</v>
      </c>
      <c r="J1193" s="21">
        <f t="shared" si="132"/>
        <v>6.3647672989643569</v>
      </c>
      <c r="K1193" s="25">
        <f t="shared" si="127"/>
        <v>0.26648305792567417</v>
      </c>
      <c r="L1193" s="37">
        <f t="shared" si="128"/>
        <v>3.7501603233370283E-2</v>
      </c>
      <c r="M1193" s="25">
        <f t="shared" si="129"/>
        <v>0.5929524106269255</v>
      </c>
      <c r="N1193" s="8">
        <f t="shared" si="130"/>
        <v>0.38227165093119236</v>
      </c>
    </row>
    <row r="1194" spans="6:14" x14ac:dyDescent="0.3">
      <c r="F1194" s="1">
        <v>44806</v>
      </c>
      <c r="G1194" s="26">
        <v>37.428199999999997</v>
      </c>
      <c r="H1194" s="52">
        <f t="shared" si="126"/>
        <v>3.7099635956143353E-3</v>
      </c>
      <c r="I1194" s="53">
        <f t="shared" si="131"/>
        <v>1.1841401853733772E-3</v>
      </c>
      <c r="J1194" s="21">
        <f t="shared" si="132"/>
        <v>6.7271148696200216</v>
      </c>
      <c r="K1194" s="25">
        <f t="shared" si="127"/>
        <v>5.8659674992245836E-2</v>
      </c>
      <c r="L1194" s="37">
        <f t="shared" si="128"/>
        <v>3.4411338035208357E-2</v>
      </c>
      <c r="M1194" s="25">
        <f t="shared" si="129"/>
        <v>0.5440910276262092</v>
      </c>
      <c r="N1194" s="8">
        <f t="shared" si="130"/>
        <v>0.38227165093119236</v>
      </c>
    </row>
    <row r="1195" spans="6:14" x14ac:dyDescent="0.3">
      <c r="F1195" s="1">
        <v>44810</v>
      </c>
      <c r="G1195" s="26">
        <v>36.933</v>
      </c>
      <c r="H1195" s="52">
        <f t="shared" si="126"/>
        <v>-1.3318970658833803E-2</v>
      </c>
      <c r="I1195" s="53">
        <f t="shared" si="131"/>
        <v>9.9086440805281392E-4</v>
      </c>
      <c r="J1195" s="21">
        <f t="shared" si="132"/>
        <v>6.7379023270804606</v>
      </c>
      <c r="K1195" s="25">
        <f t="shared" si="127"/>
        <v>0.21059141685434127</v>
      </c>
      <c r="L1195" s="37">
        <f t="shared" si="128"/>
        <v>3.1477998793646551E-2</v>
      </c>
      <c r="M1195" s="25">
        <f t="shared" si="129"/>
        <v>0.49771086185977842</v>
      </c>
      <c r="N1195" s="8">
        <f t="shared" si="130"/>
        <v>0.38227165093119236</v>
      </c>
    </row>
    <row r="1196" spans="6:14" x14ac:dyDescent="0.3">
      <c r="F1196" s="1">
        <v>44811</v>
      </c>
      <c r="G1196" s="26">
        <v>37.616399999999999</v>
      </c>
      <c r="H1196" s="52">
        <f t="shared" si="126"/>
        <v>1.8334665180450512E-2</v>
      </c>
      <c r="I1196" s="53">
        <f t="shared" si="131"/>
        <v>8.5808588597726147E-4</v>
      </c>
      <c r="J1196" s="21">
        <f t="shared" si="132"/>
        <v>6.6690507677467075</v>
      </c>
      <c r="K1196" s="25">
        <f t="shared" si="127"/>
        <v>0.28989651053402848</v>
      </c>
      <c r="L1196" s="37">
        <f t="shared" si="128"/>
        <v>2.9293103044526734E-2</v>
      </c>
      <c r="M1196" s="25">
        <f t="shared" si="129"/>
        <v>0.46316462677358611</v>
      </c>
      <c r="N1196" s="8">
        <f t="shared" si="130"/>
        <v>0.38227165093119236</v>
      </c>
    </row>
    <row r="1197" spans="6:14" x14ac:dyDescent="0.3">
      <c r="F1197" s="1">
        <v>44812</v>
      </c>
      <c r="G1197" s="26">
        <v>38.131399999999999</v>
      </c>
      <c r="H1197" s="52">
        <f t="shared" si="126"/>
        <v>1.3597964177597474E-2</v>
      </c>
      <c r="I1197" s="53">
        <f t="shared" si="131"/>
        <v>7.7097402213571081E-4</v>
      </c>
      <c r="J1197" s="21">
        <f t="shared" si="132"/>
        <v>6.9280233753094986</v>
      </c>
      <c r="K1197" s="25">
        <f t="shared" si="127"/>
        <v>0.2150026917129319</v>
      </c>
      <c r="L1197" s="37">
        <f t="shared" si="128"/>
        <v>2.7766418964924353E-2</v>
      </c>
      <c r="M1197" s="25">
        <f t="shared" si="129"/>
        <v>0.43902563197827948</v>
      </c>
      <c r="N1197" s="8">
        <f t="shared" si="130"/>
        <v>0.38227165093119236</v>
      </c>
    </row>
    <row r="1198" spans="6:14" x14ac:dyDescent="0.3">
      <c r="F1198" s="1">
        <v>44813</v>
      </c>
      <c r="G1198" s="26">
        <v>39.409100000000002</v>
      </c>
      <c r="H1198" s="52">
        <f t="shared" si="126"/>
        <v>3.2958664411071335E-2</v>
      </c>
      <c r="I1198" s="53">
        <f t="shared" si="131"/>
        <v>6.9119903880543595E-4</v>
      </c>
      <c r="J1198" s="21">
        <f t="shared" si="132"/>
        <v>5.7055042149548756</v>
      </c>
      <c r="K1198" s="25">
        <f t="shared" si="127"/>
        <v>0.52112224088058745</v>
      </c>
      <c r="L1198" s="37">
        <f t="shared" si="128"/>
        <v>2.6290664480104642E-2</v>
      </c>
      <c r="M1198" s="25">
        <f t="shared" si="129"/>
        <v>0.41569190478208612</v>
      </c>
      <c r="N1198" s="8">
        <f t="shared" si="130"/>
        <v>0.38227165093119236</v>
      </c>
    </row>
    <row r="1199" spans="6:14" x14ac:dyDescent="0.3">
      <c r="F1199" s="1">
        <v>44816</v>
      </c>
      <c r="G1199" s="26">
        <v>39.914200000000001</v>
      </c>
      <c r="H1199" s="52">
        <f t="shared" si="126"/>
        <v>1.2735396203695055E-2</v>
      </c>
      <c r="I1199" s="53">
        <f t="shared" si="131"/>
        <v>7.1025128060941609E-4</v>
      </c>
      <c r="J1199" s="21">
        <f t="shared" si="132"/>
        <v>7.0215354877569851</v>
      </c>
      <c r="K1199" s="25">
        <f t="shared" si="127"/>
        <v>0.2013642945416903</v>
      </c>
      <c r="L1199" s="37">
        <f t="shared" si="128"/>
        <v>2.6650539968439965E-2</v>
      </c>
      <c r="M1199" s="25">
        <f t="shared" si="129"/>
        <v>0.42138203586811102</v>
      </c>
      <c r="N1199" s="8">
        <f t="shared" si="130"/>
        <v>0.38227165093119236</v>
      </c>
    </row>
    <row r="1200" spans="6:14" x14ac:dyDescent="0.3">
      <c r="F1200" s="1">
        <v>44817</v>
      </c>
      <c r="G1200" s="26">
        <v>37.933300000000003</v>
      </c>
      <c r="H1200" s="52">
        <f t="shared" si="126"/>
        <v>-5.0902796017289323E-2</v>
      </c>
      <c r="I1200" s="53">
        <f t="shared" si="131"/>
        <v>6.4291760972426881E-4</v>
      </c>
      <c r="J1200" s="21">
        <f t="shared" si="132"/>
        <v>3.3192813902596523</v>
      </c>
      <c r="K1200" s="25">
        <f t="shared" si="127"/>
        <v>0.80484387342790986</v>
      </c>
      <c r="L1200" s="37">
        <f t="shared" si="128"/>
        <v>2.5355820036517627E-2</v>
      </c>
      <c r="M1200" s="25">
        <f t="shared" si="129"/>
        <v>0.40091071628364733</v>
      </c>
      <c r="N1200" s="8">
        <f t="shared" si="130"/>
        <v>0.38227165093119236</v>
      </c>
    </row>
    <row r="1201" spans="6:14" x14ac:dyDescent="0.3">
      <c r="F1201" s="1">
        <v>44818</v>
      </c>
      <c r="G1201" s="26">
        <v>37.765000000000001</v>
      </c>
      <c r="H1201" s="52">
        <f t="shared" si="126"/>
        <v>-4.4466065237013996E-3</v>
      </c>
      <c r="I1201" s="53">
        <f t="shared" si="131"/>
        <v>8.0675202105057761E-4</v>
      </c>
      <c r="J1201" s="21">
        <f t="shared" si="132"/>
        <v>7.0979856875631198</v>
      </c>
      <c r="K1201" s="25">
        <f t="shared" si="127"/>
        <v>7.0307022367299563E-2</v>
      </c>
      <c r="L1201" s="37">
        <f t="shared" si="128"/>
        <v>2.8403380451111408E-2</v>
      </c>
      <c r="M1201" s="25">
        <f t="shared" si="129"/>
        <v>0.44909687736906434</v>
      </c>
      <c r="N1201" s="8">
        <f t="shared" si="130"/>
        <v>0.38227165093119236</v>
      </c>
    </row>
    <row r="1202" spans="6:14" x14ac:dyDescent="0.3">
      <c r="F1202" s="1">
        <v>44819</v>
      </c>
      <c r="G1202" s="26">
        <v>37.2896</v>
      </c>
      <c r="H1202" s="52">
        <f t="shared" si="126"/>
        <v>-1.2668280368604146E-2</v>
      </c>
      <c r="I1202" s="53">
        <f t="shared" si="131"/>
        <v>7.038344786447796E-4</v>
      </c>
      <c r="J1202" s="21">
        <f t="shared" si="132"/>
        <v>7.0309516220442374</v>
      </c>
      <c r="K1202" s="25">
        <f t="shared" si="127"/>
        <v>0.20030310001193266</v>
      </c>
      <c r="L1202" s="37">
        <f t="shared" si="128"/>
        <v>2.6529878979082804E-2</v>
      </c>
      <c r="M1202" s="25">
        <f t="shared" si="129"/>
        <v>0.4194742181126212</v>
      </c>
      <c r="N1202" s="8">
        <f t="shared" si="130"/>
        <v>0.38227165093119236</v>
      </c>
    </row>
    <row r="1203" spans="6:14" x14ac:dyDescent="0.3">
      <c r="F1203" s="1">
        <v>44820</v>
      </c>
      <c r="G1203" s="26">
        <v>37.596600000000002</v>
      </c>
      <c r="H1203" s="52">
        <f t="shared" si="126"/>
        <v>8.1991533784918618E-3</v>
      </c>
      <c r="I1203" s="53">
        <f t="shared" si="131"/>
        <v>6.3787711649510568E-4</v>
      </c>
      <c r="J1203" s="21">
        <f t="shared" si="132"/>
        <v>7.2519745136106843</v>
      </c>
      <c r="K1203" s="25">
        <f t="shared" si="127"/>
        <v>0.12963999780549454</v>
      </c>
      <c r="L1203" s="37">
        <f t="shared" si="128"/>
        <v>2.5256229261216047E-2</v>
      </c>
      <c r="M1203" s="25">
        <f t="shared" si="129"/>
        <v>0.39933604786417215</v>
      </c>
      <c r="N1203" s="8">
        <f t="shared" si="130"/>
        <v>0.38227165093119236</v>
      </c>
    </row>
    <row r="1204" spans="6:14" x14ac:dyDescent="0.3">
      <c r="F1204" s="1">
        <v>44823</v>
      </c>
      <c r="G1204" s="26">
        <v>37.457900000000002</v>
      </c>
      <c r="H1204" s="52">
        <f t="shared" si="126"/>
        <v>-3.6959851278826556E-3</v>
      </c>
      <c r="I1204" s="53">
        <f t="shared" si="131"/>
        <v>5.7935846619088069E-4</v>
      </c>
      <c r="J1204" s="21">
        <f t="shared" si="132"/>
        <v>7.4300108277108201</v>
      </c>
      <c r="K1204" s="25">
        <f t="shared" si="127"/>
        <v>5.8438656011089461E-2</v>
      </c>
      <c r="L1204" s="37">
        <f t="shared" si="128"/>
        <v>2.4069866351745302E-2</v>
      </c>
      <c r="M1204" s="25">
        <f t="shared" si="129"/>
        <v>0.38057800323681368</v>
      </c>
      <c r="N1204" s="8">
        <f t="shared" si="130"/>
        <v>0.38227165093119236</v>
      </c>
    </row>
    <row r="1205" spans="6:14" x14ac:dyDescent="0.3">
      <c r="F1205" s="1">
        <v>44824</v>
      </c>
      <c r="G1205" s="26">
        <v>36.596299999999999</v>
      </c>
      <c r="H1205" s="52">
        <f t="shared" si="126"/>
        <v>-2.3270493246502016E-2</v>
      </c>
      <c r="I1205" s="53">
        <f t="shared" si="131"/>
        <v>5.3002382461513346E-4</v>
      </c>
      <c r="J1205" s="21">
        <f t="shared" si="132"/>
        <v>6.520906497017612</v>
      </c>
      <c r="K1205" s="25">
        <f t="shared" si="127"/>
        <v>0.36793880467256235</v>
      </c>
      <c r="L1205" s="37">
        <f t="shared" si="128"/>
        <v>2.3022246298203253E-2</v>
      </c>
      <c r="M1205" s="25">
        <f t="shared" si="129"/>
        <v>0.36401367577851157</v>
      </c>
      <c r="N1205" s="8">
        <f t="shared" si="130"/>
        <v>0.38227165093119236</v>
      </c>
    </row>
    <row r="1206" spans="6:14" x14ac:dyDescent="0.3">
      <c r="F1206" s="1">
        <v>44825</v>
      </c>
      <c r="G1206" s="26">
        <v>36.427900000000001</v>
      </c>
      <c r="H1206" s="52">
        <f t="shared" si="126"/>
        <v>-4.6121778402104388E-3</v>
      </c>
      <c r="I1206" s="53">
        <f t="shared" si="131"/>
        <v>5.3918687263468769E-4</v>
      </c>
      <c r="J1206" s="21">
        <f t="shared" si="132"/>
        <v>7.4859960035406798</v>
      </c>
      <c r="K1206" s="25">
        <f t="shared" si="127"/>
        <v>7.292493474410558E-2</v>
      </c>
      <c r="L1206" s="37">
        <f t="shared" si="128"/>
        <v>2.3220397770811068E-2</v>
      </c>
      <c r="M1206" s="25">
        <f t="shared" si="129"/>
        <v>0.36714672565429735</v>
      </c>
      <c r="N1206" s="8">
        <f t="shared" si="130"/>
        <v>0.38227165093119236</v>
      </c>
    </row>
    <row r="1207" spans="6:14" x14ac:dyDescent="0.3">
      <c r="F1207" s="1">
        <v>44826</v>
      </c>
      <c r="G1207" s="26">
        <v>35.932699999999997</v>
      </c>
      <c r="H1207" s="52">
        <f t="shared" si="126"/>
        <v>-1.3687220141154192E-2</v>
      </c>
      <c r="I1207" s="53">
        <f t="shared" si="131"/>
        <v>5.0008811000946019E-4</v>
      </c>
      <c r="J1207" s="21">
        <f t="shared" si="132"/>
        <v>7.2261122791451733</v>
      </c>
      <c r="K1207" s="25">
        <f t="shared" si="127"/>
        <v>0.21641395241089298</v>
      </c>
      <c r="L1207" s="37">
        <f t="shared" si="128"/>
        <v>2.2362649887914896E-2</v>
      </c>
      <c r="M1207" s="25">
        <f t="shared" si="129"/>
        <v>0.35358454081360091</v>
      </c>
      <c r="N1207" s="8">
        <f t="shared" si="130"/>
        <v>0.38227165093119236</v>
      </c>
    </row>
    <row r="1208" spans="6:14" x14ac:dyDescent="0.3">
      <c r="F1208" s="1">
        <v>44827</v>
      </c>
      <c r="G1208" s="26">
        <v>35.179900000000004</v>
      </c>
      <c r="H1208" s="52">
        <f t="shared" si="126"/>
        <v>-2.1172847638339078E-2</v>
      </c>
      <c r="I1208" s="53">
        <f t="shared" si="131"/>
        <v>4.8500517702165845E-4</v>
      </c>
      <c r="J1208" s="21">
        <f t="shared" si="132"/>
        <v>6.707052658783792</v>
      </c>
      <c r="K1208" s="25">
        <f t="shared" si="127"/>
        <v>0.33477211544434249</v>
      </c>
      <c r="L1208" s="37">
        <f t="shared" si="128"/>
        <v>2.20228330834536E-2</v>
      </c>
      <c r="M1208" s="25">
        <f t="shared" si="129"/>
        <v>0.34821156536711212</v>
      </c>
      <c r="N1208" s="8">
        <f t="shared" si="130"/>
        <v>0.38227165093119236</v>
      </c>
    </row>
    <row r="1209" spans="6:14" x14ac:dyDescent="0.3">
      <c r="F1209" s="1">
        <v>44830</v>
      </c>
      <c r="G1209" s="26">
        <v>34.367800000000003</v>
      </c>
      <c r="H1209" s="52">
        <f t="shared" si="126"/>
        <v>-2.3354817278596628E-2</v>
      </c>
      <c r="I1209" s="53">
        <f t="shared" si="131"/>
        <v>4.9662600664564444E-4</v>
      </c>
      <c r="J1209" s="21">
        <f t="shared" si="132"/>
        <v>6.5093669800621416</v>
      </c>
      <c r="K1209" s="25">
        <f t="shared" si="127"/>
        <v>0.36927208468710293</v>
      </c>
      <c r="L1209" s="37">
        <f t="shared" si="128"/>
        <v>2.22851072836916E-2</v>
      </c>
      <c r="M1209" s="25">
        <f t="shared" si="129"/>
        <v>0.35235848458836788</v>
      </c>
      <c r="N1209" s="8">
        <f t="shared" si="130"/>
        <v>0.38227165093119236</v>
      </c>
    </row>
    <row r="1210" spans="6:14" x14ac:dyDescent="0.3">
      <c r="F1210" s="1">
        <v>44831</v>
      </c>
      <c r="G1210" s="26">
        <v>34.387599999999999</v>
      </c>
      <c r="H1210" s="52">
        <f t="shared" si="126"/>
        <v>5.7595477729292636E-4</v>
      </c>
      <c r="I1210" s="53">
        <f t="shared" si="131"/>
        <v>5.140866584513893E-4</v>
      </c>
      <c r="J1210" s="21">
        <f t="shared" si="132"/>
        <v>7.5724734420527113</v>
      </c>
      <c r="K1210" s="25">
        <f t="shared" si="127"/>
        <v>9.1066446275033762E-3</v>
      </c>
      <c r="L1210" s="37">
        <f t="shared" si="128"/>
        <v>2.2673479187177898E-2</v>
      </c>
      <c r="M1210" s="25">
        <f t="shared" si="129"/>
        <v>0.35849918355952687</v>
      </c>
      <c r="N1210" s="8">
        <f t="shared" si="130"/>
        <v>0.38227165093119236</v>
      </c>
    </row>
    <row r="1211" spans="6:14" x14ac:dyDescent="0.3">
      <c r="F1211" s="1">
        <v>44832</v>
      </c>
      <c r="G1211" s="26">
        <v>34.952100000000002</v>
      </c>
      <c r="H1211" s="52">
        <f t="shared" si="126"/>
        <v>1.6282518431740722E-2</v>
      </c>
      <c r="I1211" s="53">
        <f t="shared" si="131"/>
        <v>4.7910744466898657E-4</v>
      </c>
      <c r="J1211" s="21">
        <f t="shared" si="132"/>
        <v>7.0902225217654191</v>
      </c>
      <c r="K1211" s="25">
        <f t="shared" si="127"/>
        <v>0.25744922143986781</v>
      </c>
      <c r="L1211" s="37">
        <f t="shared" si="128"/>
        <v>2.1888523126720693E-2</v>
      </c>
      <c r="M1211" s="25">
        <f t="shared" si="129"/>
        <v>0.34608793848853886</v>
      </c>
      <c r="N1211" s="8">
        <f t="shared" si="130"/>
        <v>0.38227165093119236</v>
      </c>
    </row>
    <row r="1212" spans="6:14" x14ac:dyDescent="0.3">
      <c r="F1212" s="1">
        <v>44833</v>
      </c>
      <c r="G1212" s="26">
        <v>33.862699999999997</v>
      </c>
      <c r="H1212" s="52">
        <f t="shared" si="126"/>
        <v>-3.1664439079411535E-2</v>
      </c>
      <c r="I1212" s="53">
        <f t="shared" si="131"/>
        <v>4.7590777047858953E-4</v>
      </c>
      <c r="J1212" s="21">
        <f t="shared" si="132"/>
        <v>5.5434986453506792</v>
      </c>
      <c r="K1212" s="25">
        <f t="shared" si="127"/>
        <v>0.50065874161292845</v>
      </c>
      <c r="L1212" s="37">
        <f t="shared" si="128"/>
        <v>2.1815310460284298E-2</v>
      </c>
      <c r="M1212" s="25">
        <f t="shared" si="129"/>
        <v>0.34493034459097299</v>
      </c>
      <c r="N1212" s="8">
        <f t="shared" si="130"/>
        <v>0.38227165093119236</v>
      </c>
    </row>
    <row r="1213" spans="6:14" x14ac:dyDescent="0.3">
      <c r="F1213" s="1">
        <v>44834</v>
      </c>
      <c r="G1213" s="26">
        <v>33.8429</v>
      </c>
      <c r="H1213" s="52">
        <f t="shared" si="126"/>
        <v>-5.8488516649869021E-4</v>
      </c>
      <c r="I1213" s="53">
        <f t="shared" si="131"/>
        <v>5.387955244964427E-4</v>
      </c>
      <c r="J1213" s="21">
        <f t="shared" si="132"/>
        <v>7.5255395024825935</v>
      </c>
      <c r="K1213" s="25">
        <f t="shared" si="127"/>
        <v>9.2478464789133557E-3</v>
      </c>
      <c r="L1213" s="37">
        <f t="shared" si="128"/>
        <v>2.3211969423046437E-2</v>
      </c>
      <c r="M1213" s="25">
        <f t="shared" si="129"/>
        <v>0.36701346177505628</v>
      </c>
      <c r="N1213" s="8">
        <f t="shared" si="130"/>
        <v>0.38227165093119236</v>
      </c>
    </row>
    <row r="1214" spans="6:14" x14ac:dyDescent="0.3">
      <c r="F1214" s="1">
        <v>44837</v>
      </c>
      <c r="G1214" s="26">
        <v>35.536499999999997</v>
      </c>
      <c r="H1214" s="52">
        <f t="shared" si="126"/>
        <v>4.8831108825980546E-2</v>
      </c>
      <c r="I1214" s="53">
        <f t="shared" si="131"/>
        <v>4.9793601809578999E-4</v>
      </c>
      <c r="J1214" s="21">
        <f t="shared" si="132"/>
        <v>2.8163169172538023</v>
      </c>
      <c r="K1214" s="25">
        <f t="shared" si="127"/>
        <v>0.77208762280824628</v>
      </c>
      <c r="L1214" s="37">
        <f t="shared" si="128"/>
        <v>2.2314480009531703E-2</v>
      </c>
      <c r="M1214" s="25">
        <f t="shared" si="129"/>
        <v>0.35282290816207995</v>
      </c>
      <c r="N1214" s="8">
        <f t="shared" si="130"/>
        <v>0.38227165093119236</v>
      </c>
    </row>
    <row r="1215" spans="6:14" x14ac:dyDescent="0.3">
      <c r="F1215" s="1">
        <v>44838</v>
      </c>
      <c r="G1215" s="26">
        <v>37.101399999999998</v>
      </c>
      <c r="H1215" s="52">
        <f t="shared" si="126"/>
        <v>4.3094367458748922E-2</v>
      </c>
      <c r="I1215" s="53">
        <f t="shared" si="131"/>
        <v>6.7797775159236903E-4</v>
      </c>
      <c r="J1215" s="21">
        <f t="shared" si="132"/>
        <v>4.5571845074976665</v>
      </c>
      <c r="K1215" s="25">
        <f t="shared" si="127"/>
        <v>0.68138177746944439</v>
      </c>
      <c r="L1215" s="37">
        <f t="shared" si="128"/>
        <v>2.6038005906604465E-2</v>
      </c>
      <c r="M1215" s="25">
        <f t="shared" si="129"/>
        <v>0.41169702196893804</v>
      </c>
      <c r="N1215" s="8">
        <f t="shared" si="130"/>
        <v>0.38227165093119236</v>
      </c>
    </row>
    <row r="1216" spans="6:14" x14ac:dyDescent="0.3">
      <c r="F1216" s="1">
        <v>44839</v>
      </c>
      <c r="G1216" s="26">
        <v>37.497500000000002</v>
      </c>
      <c r="H1216" s="52">
        <f t="shared" si="126"/>
        <v>1.0619559336910714E-2</v>
      </c>
      <c r="I1216" s="53">
        <f t="shared" si="131"/>
        <v>7.684554004675887E-4</v>
      </c>
      <c r="J1216" s="21">
        <f t="shared" si="132"/>
        <v>7.0243725520327294</v>
      </c>
      <c r="K1216" s="25">
        <f t="shared" si="127"/>
        <v>0.16790997625972637</v>
      </c>
      <c r="L1216" s="37">
        <f t="shared" si="128"/>
        <v>2.7721028127895776E-2</v>
      </c>
      <c r="M1216" s="25">
        <f t="shared" si="129"/>
        <v>0.43830793982872041</v>
      </c>
      <c r="N1216" s="8">
        <f t="shared" si="130"/>
        <v>0.38227165093119236</v>
      </c>
    </row>
    <row r="1217" spans="6:14" x14ac:dyDescent="0.3">
      <c r="F1217" s="1">
        <v>44840</v>
      </c>
      <c r="G1217" s="26">
        <v>37.121200000000002</v>
      </c>
      <c r="H1217" s="52">
        <f t="shared" si="126"/>
        <v>-1.0086029105695877E-2</v>
      </c>
      <c r="I1217" s="53">
        <f t="shared" si="131"/>
        <v>6.8289098900198211E-4</v>
      </c>
      <c r="J1217" s="21">
        <f t="shared" si="132"/>
        <v>7.1402086670233471</v>
      </c>
      <c r="K1217" s="25">
        <f t="shared" si="127"/>
        <v>0.15947412260375066</v>
      </c>
      <c r="L1217" s="37">
        <f t="shared" si="128"/>
        <v>2.6132183012561008E-2</v>
      </c>
      <c r="M1217" s="25">
        <f t="shared" si="129"/>
        <v>0.41318609276026647</v>
      </c>
      <c r="N1217" s="8">
        <f t="shared" si="130"/>
        <v>0.38227165093119236</v>
      </c>
    </row>
    <row r="1218" spans="6:14" x14ac:dyDescent="0.3">
      <c r="F1218" s="1">
        <v>44841</v>
      </c>
      <c r="G1218" s="26">
        <v>34.268799999999999</v>
      </c>
      <c r="H1218" s="52">
        <f t="shared" si="126"/>
        <v>-7.9952915757262807E-2</v>
      </c>
      <c r="I1218" s="53">
        <f t="shared" si="131"/>
        <v>6.1671414335073317E-4</v>
      </c>
      <c r="J1218" s="21">
        <f t="shared" si="132"/>
        <v>-2.9742625573856811</v>
      </c>
      <c r="K1218" s="25">
        <f t="shared" si="127"/>
        <v>1.2641665968225828</v>
      </c>
      <c r="L1218" s="37">
        <f t="shared" si="128"/>
        <v>2.4833729952440355E-2</v>
      </c>
      <c r="M1218" s="25">
        <f t="shared" si="129"/>
        <v>0.39265574723628238</v>
      </c>
      <c r="N1218" s="8">
        <f t="shared" si="130"/>
        <v>0.38227165093119236</v>
      </c>
    </row>
    <row r="1219" spans="6:14" x14ac:dyDescent="0.3">
      <c r="F1219" s="1">
        <v>44844</v>
      </c>
      <c r="G1219" s="26">
        <v>34.149900000000002</v>
      </c>
      <c r="H1219" s="52">
        <f t="shared" si="126"/>
        <v>-3.4756614695936826E-3</v>
      </c>
      <c r="I1219" s="53">
        <f t="shared" si="131"/>
        <v>1.1234939479848882E-3</v>
      </c>
      <c r="J1219" s="21">
        <f t="shared" si="132"/>
        <v>6.7805594830782656</v>
      </c>
      <c r="K1219" s="25">
        <f t="shared" si="127"/>
        <v>5.4955033098020509E-2</v>
      </c>
      <c r="L1219" s="37">
        <f t="shared" si="128"/>
        <v>3.3518561245746932E-2</v>
      </c>
      <c r="M1219" s="25">
        <f t="shared" si="129"/>
        <v>0.5299749871420556</v>
      </c>
      <c r="N1219" s="8">
        <f t="shared" si="130"/>
        <v>0.38227165093119236</v>
      </c>
    </row>
    <row r="1220" spans="6:14" x14ac:dyDescent="0.3">
      <c r="F1220" s="1">
        <v>44845</v>
      </c>
      <c r="G1220" s="26">
        <v>33.545699999999997</v>
      </c>
      <c r="H1220" s="52">
        <f t="shared" si="126"/>
        <v>-1.7850969466267432E-2</v>
      </c>
      <c r="I1220" s="53">
        <f t="shared" si="131"/>
        <v>9.4450407791843395E-4</v>
      </c>
      <c r="J1220" s="21">
        <f t="shared" si="132"/>
        <v>6.6274702093120501</v>
      </c>
      <c r="K1220" s="25">
        <f t="shared" si="127"/>
        <v>0.28224860977762678</v>
      </c>
      <c r="L1220" s="37">
        <f t="shared" si="128"/>
        <v>3.0732785066089178E-2</v>
      </c>
      <c r="M1220" s="25">
        <f t="shared" si="129"/>
        <v>0.48592799824625099</v>
      </c>
      <c r="N1220" s="8">
        <f t="shared" si="130"/>
        <v>0.38227165093119236</v>
      </c>
    </row>
    <row r="1221" spans="6:14" x14ac:dyDescent="0.3">
      <c r="F1221" s="1">
        <v>44846</v>
      </c>
      <c r="G1221" s="26">
        <v>33.4467</v>
      </c>
      <c r="H1221" s="52">
        <f t="shared" si="126"/>
        <v>-2.9555612895361379E-3</v>
      </c>
      <c r="I1221" s="53">
        <f t="shared" si="131"/>
        <v>8.3527261139652918E-4</v>
      </c>
      <c r="J1221" s="21">
        <f t="shared" si="132"/>
        <v>7.0772943319743087</v>
      </c>
      <c r="K1221" s="25">
        <f t="shared" si="127"/>
        <v>4.6731527195792877E-2</v>
      </c>
      <c r="L1221" s="37">
        <f t="shared" si="128"/>
        <v>2.8901083221853974E-2</v>
      </c>
      <c r="M1221" s="25">
        <f t="shared" si="129"/>
        <v>0.45696624913567996</v>
      </c>
      <c r="N1221" s="8">
        <f t="shared" si="130"/>
        <v>0.38227165093119236</v>
      </c>
    </row>
    <row r="1222" spans="6:14" x14ac:dyDescent="0.3">
      <c r="F1222" s="1">
        <v>44847</v>
      </c>
      <c r="G1222" s="26">
        <v>34.655000000000001</v>
      </c>
      <c r="H1222" s="52">
        <f t="shared" si="126"/>
        <v>3.5488888370926723E-2</v>
      </c>
      <c r="I1222" s="53">
        <f t="shared" si="131"/>
        <v>7.2458898613318452E-4</v>
      </c>
      <c r="J1222" s="21">
        <f t="shared" si="132"/>
        <v>5.4917327228343371</v>
      </c>
      <c r="K1222" s="25">
        <f t="shared" si="127"/>
        <v>0.56112859439795482</v>
      </c>
      <c r="L1222" s="37">
        <f t="shared" si="128"/>
        <v>2.6918190617743691E-2</v>
      </c>
      <c r="M1222" s="25">
        <f t="shared" si="129"/>
        <v>0.42561396421322467</v>
      </c>
      <c r="N1222" s="8">
        <f t="shared" si="130"/>
        <v>0.38227165093119236</v>
      </c>
    </row>
    <row r="1223" spans="6:14" x14ac:dyDescent="0.3">
      <c r="F1223" s="1">
        <v>44848</v>
      </c>
      <c r="G1223" s="26">
        <v>33.932000000000002</v>
      </c>
      <c r="H1223" s="52">
        <f t="shared" si="126"/>
        <v>-2.1083493424459716E-2</v>
      </c>
      <c r="I1223" s="53">
        <f t="shared" si="131"/>
        <v>7.5103391751596047E-4</v>
      </c>
      <c r="J1223" s="21">
        <f t="shared" si="132"/>
        <v>6.6021907424145221</v>
      </c>
      <c r="K1223" s="25">
        <f t="shared" si="127"/>
        <v>0.33335930127237939</v>
      </c>
      <c r="L1223" s="37">
        <f t="shared" si="128"/>
        <v>2.7404998038970198E-2</v>
      </c>
      <c r="M1223" s="25">
        <f t="shared" si="129"/>
        <v>0.43331106537796849</v>
      </c>
      <c r="N1223" s="8">
        <f t="shared" si="130"/>
        <v>0.38227165093119236</v>
      </c>
    </row>
    <row r="1224" spans="6:14" x14ac:dyDescent="0.3">
      <c r="F1224" s="1">
        <v>44851</v>
      </c>
      <c r="G1224" s="26">
        <v>34.14</v>
      </c>
      <c r="H1224" s="52">
        <f t="shared" si="126"/>
        <v>6.1111954208062213E-3</v>
      </c>
      <c r="I1224" s="53">
        <f t="shared" si="131"/>
        <v>6.9900007405940344E-4</v>
      </c>
      <c r="J1224" s="21">
        <f t="shared" si="132"/>
        <v>7.2124309465262</v>
      </c>
      <c r="K1224" s="25">
        <f t="shared" si="127"/>
        <v>9.662648378069405E-2</v>
      </c>
      <c r="L1224" s="37">
        <f t="shared" si="128"/>
        <v>2.6438609533396485E-2</v>
      </c>
      <c r="M1224" s="25">
        <f t="shared" si="129"/>
        <v>0.41803112146687221</v>
      </c>
      <c r="N1224" s="8">
        <f t="shared" si="130"/>
        <v>0.38227165093119236</v>
      </c>
    </row>
    <row r="1225" spans="6:14" x14ac:dyDescent="0.3">
      <c r="F1225" s="1">
        <v>44852</v>
      </c>
      <c r="G1225" s="26">
        <v>34.56</v>
      </c>
      <c r="H1225" s="52">
        <f t="shared" si="126"/>
        <v>1.2227226569560341E-2</v>
      </c>
      <c r="I1225" s="53">
        <f t="shared" si="131"/>
        <v>6.2328633914625212E-4</v>
      </c>
      <c r="J1225" s="21">
        <f t="shared" si="132"/>
        <v>7.14063874225572</v>
      </c>
      <c r="K1225" s="25">
        <f t="shared" si="127"/>
        <v>0.19332942713368956</v>
      </c>
      <c r="L1225" s="37">
        <f t="shared" si="128"/>
        <v>2.496570325759425E-2</v>
      </c>
      <c r="M1225" s="25">
        <f t="shared" si="129"/>
        <v>0.39474242840941615</v>
      </c>
      <c r="N1225" s="8">
        <f t="shared" si="130"/>
        <v>0.38227165093119236</v>
      </c>
    </row>
    <row r="1226" spans="6:14" x14ac:dyDescent="0.3">
      <c r="F1226" s="1">
        <v>44853</v>
      </c>
      <c r="G1226" s="26">
        <v>34.49</v>
      </c>
      <c r="H1226" s="52">
        <f t="shared" si="126"/>
        <v>-2.027516987105391E-3</v>
      </c>
      <c r="I1226" s="53">
        <f t="shared" si="131"/>
        <v>5.7552848521898658E-4</v>
      </c>
      <c r="J1226" s="21">
        <f t="shared" si="132"/>
        <v>7.4530791383413701</v>
      </c>
      <c r="K1226" s="25">
        <f t="shared" si="127"/>
        <v>3.2057858369676388E-2</v>
      </c>
      <c r="L1226" s="37">
        <f t="shared" si="128"/>
        <v>2.3990174764244351E-2</v>
      </c>
      <c r="M1226" s="25">
        <f t="shared" si="129"/>
        <v>0.37931796860252565</v>
      </c>
      <c r="N1226" s="8">
        <f t="shared" si="130"/>
        <v>0.38227165093119236</v>
      </c>
    </row>
    <row r="1227" spans="6:14" x14ac:dyDescent="0.3">
      <c r="F1227" s="1">
        <v>44854</v>
      </c>
      <c r="G1227" s="26">
        <v>34.86</v>
      </c>
      <c r="H1227" s="52">
        <f t="shared" si="126"/>
        <v>1.0670613143125222E-2</v>
      </c>
      <c r="I1227" s="53">
        <f t="shared" si="131"/>
        <v>5.2625960711990822E-4</v>
      </c>
      <c r="J1227" s="21">
        <f t="shared" si="132"/>
        <v>7.3333550503498008</v>
      </c>
      <c r="K1227" s="25">
        <f t="shared" si="127"/>
        <v>0.16871720781401991</v>
      </c>
      <c r="L1227" s="37">
        <f t="shared" si="128"/>
        <v>2.2940348888364978E-2</v>
      </c>
      <c r="M1227" s="25">
        <f t="shared" si="129"/>
        <v>0.36271876403072539</v>
      </c>
      <c r="N1227" s="8">
        <f t="shared" si="130"/>
        <v>0.38227165093119236</v>
      </c>
    </row>
    <row r="1228" spans="6:14" x14ac:dyDescent="0.3">
      <c r="F1228" s="1">
        <v>44855</v>
      </c>
      <c r="G1228" s="26">
        <v>36.85</v>
      </c>
      <c r="H1228" s="52">
        <f t="shared" si="126"/>
        <v>5.551557854347082E-2</v>
      </c>
      <c r="I1228" s="53">
        <f t="shared" si="131"/>
        <v>4.9843897929634641E-4</v>
      </c>
      <c r="J1228" s="21">
        <f t="shared" si="132"/>
        <v>1.4207660585189972</v>
      </c>
      <c r="K1228" s="25">
        <f t="shared" si="127"/>
        <v>0.87777836909670393</v>
      </c>
      <c r="L1228" s="37">
        <f t="shared" si="128"/>
        <v>2.2325747004217942E-2</v>
      </c>
      <c r="M1228" s="25">
        <f t="shared" si="129"/>
        <v>0.35300105499004758</v>
      </c>
      <c r="N1228" s="8">
        <f t="shared" si="130"/>
        <v>0.38227165093119236</v>
      </c>
    </row>
    <row r="1229" spans="6:14" x14ac:dyDescent="0.3">
      <c r="F1229" s="1">
        <v>44858</v>
      </c>
      <c r="G1229" s="26">
        <v>37.28</v>
      </c>
      <c r="H1229" s="52">
        <f t="shared" si="126"/>
        <v>1.1601371182044793E-2</v>
      </c>
      <c r="I1229" s="53">
        <f t="shared" si="131"/>
        <v>7.4014257839967186E-4</v>
      </c>
      <c r="J1229" s="21">
        <f t="shared" si="132"/>
        <v>7.0268219248910917</v>
      </c>
      <c r="K1229" s="25">
        <f t="shared" si="127"/>
        <v>0.18343378458150736</v>
      </c>
      <c r="L1229" s="37">
        <f t="shared" si="128"/>
        <v>2.7205561534356756E-2</v>
      </c>
      <c r="M1229" s="25">
        <f t="shared" si="129"/>
        <v>0.43015769736216275</v>
      </c>
      <c r="N1229" s="8">
        <f t="shared" si="130"/>
        <v>0.38227165093119236</v>
      </c>
    </row>
    <row r="1230" spans="6:14" x14ac:dyDescent="0.3">
      <c r="F1230" s="1">
        <v>44859</v>
      </c>
      <c r="G1230" s="26">
        <v>37.74</v>
      </c>
      <c r="H1230" s="52">
        <f t="shared" si="126"/>
        <v>1.2263550123013832E-2</v>
      </c>
      <c r="I1230" s="53">
        <f t="shared" si="131"/>
        <v>6.6324962292214061E-4</v>
      </c>
      <c r="J1230" s="21">
        <f t="shared" si="132"/>
        <v>7.0916048973313357</v>
      </c>
      <c r="K1230" s="25">
        <f t="shared" si="127"/>
        <v>0.19390375294180909</v>
      </c>
      <c r="L1230" s="37">
        <f t="shared" si="128"/>
        <v>2.5753633198485618E-2</v>
      </c>
      <c r="M1230" s="25">
        <f t="shared" si="129"/>
        <v>0.40720069465870895</v>
      </c>
      <c r="N1230" s="8">
        <f t="shared" si="130"/>
        <v>0.38227165093119236</v>
      </c>
    </row>
    <row r="1231" spans="6:14" x14ac:dyDescent="0.3">
      <c r="F1231" s="1">
        <v>44860</v>
      </c>
      <c r="G1231" s="26">
        <v>37.79</v>
      </c>
      <c r="H1231" s="52">
        <f t="shared" si="126"/>
        <v>1.3239774209933893E-3</v>
      </c>
      <c r="I1231" s="53">
        <f t="shared" si="131"/>
        <v>6.0605849359606043E-4</v>
      </c>
      <c r="J1231" s="21">
        <f t="shared" si="132"/>
        <v>7.4056417306371749</v>
      </c>
      <c r="K1231" s="25">
        <f t="shared" si="127"/>
        <v>2.0933921104873701E-2</v>
      </c>
      <c r="L1231" s="37">
        <f t="shared" si="128"/>
        <v>2.4618255291471419E-2</v>
      </c>
      <c r="M1231" s="25">
        <f t="shared" si="129"/>
        <v>0.38924879370271032</v>
      </c>
      <c r="N1231" s="8">
        <f t="shared" si="130"/>
        <v>0.38227165093119236</v>
      </c>
    </row>
    <row r="1232" spans="6:14" x14ac:dyDescent="0.3">
      <c r="F1232" s="1">
        <v>44861</v>
      </c>
      <c r="G1232" s="26">
        <v>37.76</v>
      </c>
      <c r="H1232" s="52">
        <f t="shared" si="126"/>
        <v>-7.9417608409772386E-4</v>
      </c>
      <c r="I1232" s="53">
        <f t="shared" si="131"/>
        <v>5.4931400194130375E-4</v>
      </c>
      <c r="J1232" s="21">
        <f t="shared" si="132"/>
        <v>7.5056921395917735</v>
      </c>
      <c r="K1232" s="25">
        <f t="shared" si="127"/>
        <v>1.2557026444911181E-2</v>
      </c>
      <c r="L1232" s="37">
        <f t="shared" si="128"/>
        <v>2.343744870802502E-2</v>
      </c>
      <c r="M1232" s="25">
        <f t="shared" si="129"/>
        <v>0.37057860230364881</v>
      </c>
      <c r="N1232" s="8">
        <f t="shared" si="130"/>
        <v>0.38227165093119236</v>
      </c>
    </row>
    <row r="1233" spans="6:14" x14ac:dyDescent="0.3">
      <c r="F1233" s="1">
        <v>44862</v>
      </c>
      <c r="G1233" s="26">
        <v>39.159999999999997</v>
      </c>
      <c r="H1233" s="52">
        <f t="shared" si="126"/>
        <v>3.6405476385009759E-2</v>
      </c>
      <c r="I1233" s="53">
        <f t="shared" si="131"/>
        <v>5.0597644983579675E-4</v>
      </c>
      <c r="J1233" s="21">
        <f t="shared" si="132"/>
        <v>4.9696125297964695</v>
      </c>
      <c r="K1233" s="25">
        <f t="shared" si="127"/>
        <v>0.57562112340051919</v>
      </c>
      <c r="L1233" s="37">
        <f t="shared" si="128"/>
        <v>2.2493920286063892E-2</v>
      </c>
      <c r="M1233" s="25">
        <f t="shared" si="129"/>
        <v>0.35566010805114084</v>
      </c>
      <c r="N1233" s="8">
        <f t="shared" si="130"/>
        <v>0.38227165093119236</v>
      </c>
    </row>
    <row r="1234" spans="6:14" x14ac:dyDescent="0.3">
      <c r="F1234" s="1">
        <v>44865</v>
      </c>
      <c r="G1234" s="26">
        <v>38.4</v>
      </c>
      <c r="H1234" s="52">
        <f t="shared" si="126"/>
        <v>-1.9598358068628415E-2</v>
      </c>
      <c r="I1234" s="53">
        <f t="shared" si="131"/>
        <v>5.9029249731471411E-4</v>
      </c>
      <c r="J1234" s="21">
        <f t="shared" si="132"/>
        <v>6.7842054115251962</v>
      </c>
      <c r="K1234" s="25">
        <f t="shared" si="127"/>
        <v>0.30987724948202172</v>
      </c>
      <c r="L1234" s="37">
        <f t="shared" si="128"/>
        <v>2.4295935818871316E-2</v>
      </c>
      <c r="M1234" s="25">
        <f t="shared" si="129"/>
        <v>0.38415247536450747</v>
      </c>
      <c r="N1234" s="8">
        <f t="shared" si="130"/>
        <v>0.38227165093119236</v>
      </c>
    </row>
    <row r="1235" spans="6:14" x14ac:dyDescent="0.3">
      <c r="F1235" s="1">
        <v>44866</v>
      </c>
      <c r="G1235" s="26">
        <v>39.15</v>
      </c>
      <c r="H1235" s="52">
        <f t="shared" si="126"/>
        <v>1.9342962843130935E-2</v>
      </c>
      <c r="I1235" s="53">
        <f t="shared" si="131"/>
        <v>5.7116681262892423E-4</v>
      </c>
      <c r="J1235" s="21">
        <f t="shared" si="132"/>
        <v>6.8127663096973228</v>
      </c>
      <c r="K1235" s="25">
        <f t="shared" si="127"/>
        <v>0.30583909640149998</v>
      </c>
      <c r="L1235" s="37">
        <f t="shared" si="128"/>
        <v>2.3899096481434696E-2</v>
      </c>
      <c r="M1235" s="25">
        <f t="shared" si="129"/>
        <v>0.37787789450724829</v>
      </c>
      <c r="N1235" s="8">
        <f t="shared" si="130"/>
        <v>0.38227165093119236</v>
      </c>
    </row>
    <row r="1236" spans="6:14" x14ac:dyDescent="0.3">
      <c r="F1236" s="1">
        <v>44867</v>
      </c>
      <c r="G1236" s="26">
        <v>37.67</v>
      </c>
      <c r="H1236" s="52">
        <f t="shared" ref="H1236:H1299" si="133">IF(LN(G1236/G1235)=0,0.001%,LN(G1236/G1235))</f>
        <v>-3.8536400732862283E-2</v>
      </c>
      <c r="I1236" s="53">
        <f t="shared" si="131"/>
        <v>5.5571250773856612E-4</v>
      </c>
      <c r="J1236" s="21">
        <f t="shared" si="132"/>
        <v>4.8229169172509252</v>
      </c>
      <c r="K1236" s="25">
        <f t="shared" si="127"/>
        <v>0.6093139957041338</v>
      </c>
      <c r="L1236" s="37">
        <f t="shared" si="128"/>
        <v>2.3573555263018051E-2</v>
      </c>
      <c r="M1236" s="25">
        <f t="shared" si="129"/>
        <v>0.37273063589493355</v>
      </c>
      <c r="N1236" s="8">
        <f t="shared" si="130"/>
        <v>0.38227165093119236</v>
      </c>
    </row>
    <row r="1237" spans="6:14" x14ac:dyDescent="0.3">
      <c r="F1237" s="1">
        <v>44868</v>
      </c>
      <c r="G1237" s="26">
        <v>37.35</v>
      </c>
      <c r="H1237" s="52">
        <f t="shared" si="133"/>
        <v>-8.5311101251234131E-3</v>
      </c>
      <c r="I1237" s="53">
        <f t="shared" si="131"/>
        <v>6.4233546435830068E-4</v>
      </c>
      <c r="J1237" s="21">
        <f t="shared" si="132"/>
        <v>7.2370948291792558</v>
      </c>
      <c r="K1237" s="25">
        <f t="shared" ref="K1237:K1300" si="134">SQRT(250)*SQRT(H1237^2)</f>
        <v>0.13488869482557017</v>
      </c>
      <c r="L1237" s="37">
        <f t="shared" ref="L1237:L1300" si="135">SQRT(I1237)</f>
        <v>2.5344337915169546E-2</v>
      </c>
      <c r="M1237" s="25">
        <f t="shared" ref="M1237:M1300" si="136">L1237*SQRT(250)</f>
        <v>0.40072916800449543</v>
      </c>
      <c r="N1237" s="8">
        <f t="shared" ref="N1237:N1300" si="137">$C$12</f>
        <v>0.38227165093119236</v>
      </c>
    </row>
    <row r="1238" spans="6:14" x14ac:dyDescent="0.3">
      <c r="F1238" s="1">
        <v>44869</v>
      </c>
      <c r="G1238" s="26">
        <v>39</v>
      </c>
      <c r="H1238" s="52">
        <f t="shared" si="133"/>
        <v>4.3228734550820005E-2</v>
      </c>
      <c r="I1238" s="53">
        <f t="shared" ref="I1238:I1301" si="138">$C$7+$C$5*(H1237^2)+($C$6*(I1237))</f>
        <v>5.8324756052379975E-4</v>
      </c>
      <c r="J1238" s="21">
        <f t="shared" ref="J1238:J1301" si="139">-LN(I1238)-((H1238^2)/I1238)</f>
        <v>4.2429017324315783</v>
      </c>
      <c r="K1238" s="25">
        <f t="shared" si="134"/>
        <v>0.68350630773703525</v>
      </c>
      <c r="L1238" s="37">
        <f t="shared" si="135"/>
        <v>2.4150518845850906E-2</v>
      </c>
      <c r="M1238" s="25">
        <f t="shared" si="136"/>
        <v>0.38185323113854874</v>
      </c>
      <c r="N1238" s="8">
        <f t="shared" si="137"/>
        <v>0.38227165093119236</v>
      </c>
    </row>
    <row r="1239" spans="6:14" x14ac:dyDescent="0.3">
      <c r="F1239" s="1">
        <v>44872</v>
      </c>
      <c r="G1239" s="26">
        <v>39.869999999999997</v>
      </c>
      <c r="H1239" s="52">
        <f t="shared" si="133"/>
        <v>2.206251526361706E-2</v>
      </c>
      <c r="I1239" s="53">
        <f t="shared" si="138"/>
        <v>6.9730029992888672E-4</v>
      </c>
      <c r="J1239" s="21">
        <f t="shared" si="139"/>
        <v>6.5702385060562065</v>
      </c>
      <c r="K1239" s="25">
        <f t="shared" si="134"/>
        <v>0.34883899572630056</v>
      </c>
      <c r="L1239" s="37">
        <f t="shared" si="135"/>
        <v>2.6406444287879555E-2</v>
      </c>
      <c r="M1239" s="25">
        <f t="shared" si="136"/>
        <v>0.41752254428021213</v>
      </c>
      <c r="N1239" s="8">
        <f t="shared" si="137"/>
        <v>0.38227165093119236</v>
      </c>
    </row>
    <row r="1240" spans="6:14" x14ac:dyDescent="0.3">
      <c r="F1240" s="1">
        <v>44873</v>
      </c>
      <c r="G1240" s="26">
        <v>40.42</v>
      </c>
      <c r="H1240" s="52">
        <f t="shared" si="133"/>
        <v>1.3700550582211389E-2</v>
      </c>
      <c r="I1240" s="53">
        <f t="shared" si="138"/>
        <v>6.6179765195755705E-4</v>
      </c>
      <c r="J1240" s="21">
        <f t="shared" si="139"/>
        <v>7.0369215895206754</v>
      </c>
      <c r="K1240" s="25">
        <f t="shared" si="134"/>
        <v>0.21662472519066978</v>
      </c>
      <c r="L1240" s="37">
        <f t="shared" si="135"/>
        <v>2.5725428120005254E-2</v>
      </c>
      <c r="M1240" s="25">
        <f t="shared" si="136"/>
        <v>0.40675473321080019</v>
      </c>
      <c r="N1240" s="8">
        <f t="shared" si="137"/>
        <v>0.38227165093119236</v>
      </c>
    </row>
    <row r="1241" spans="6:14" x14ac:dyDescent="0.3">
      <c r="F1241" s="1">
        <v>44874</v>
      </c>
      <c r="G1241" s="26">
        <v>39.33</v>
      </c>
      <c r="H1241" s="52">
        <f t="shared" si="133"/>
        <v>-2.733712553175692E-2</v>
      </c>
      <c r="I1241" s="53">
        <f t="shared" si="138"/>
        <v>6.0825690895628453E-4</v>
      </c>
      <c r="J1241" s="21">
        <f t="shared" si="139"/>
        <v>6.1762902109024687</v>
      </c>
      <c r="K1241" s="25">
        <f t="shared" si="134"/>
        <v>0.43223790681146768</v>
      </c>
      <c r="L1241" s="37">
        <f t="shared" si="135"/>
        <v>2.4662864978673597E-2</v>
      </c>
      <c r="M1241" s="25">
        <f t="shared" si="136"/>
        <v>0.38995413478904301</v>
      </c>
      <c r="N1241" s="8">
        <f t="shared" si="137"/>
        <v>0.38227165093119236</v>
      </c>
    </row>
    <row r="1242" spans="6:14" x14ac:dyDescent="0.3">
      <c r="F1242" s="1">
        <v>44875</v>
      </c>
      <c r="G1242" s="26">
        <v>41.72</v>
      </c>
      <c r="H1242" s="52">
        <f t="shared" si="133"/>
        <v>5.8993043688853525E-2</v>
      </c>
      <c r="I1242" s="53">
        <f t="shared" si="138"/>
        <v>6.1702795415406189E-4</v>
      </c>
      <c r="J1242" s="21">
        <f t="shared" si="139"/>
        <v>1.7503668349431711</v>
      </c>
      <c r="K1242" s="25">
        <f t="shared" si="134"/>
        <v>0.93276192081299347</v>
      </c>
      <c r="L1242" s="37">
        <f t="shared" si="135"/>
        <v>2.4840047386308704E-2</v>
      </c>
      <c r="M1242" s="25">
        <f t="shared" si="136"/>
        <v>0.39275563463623975</v>
      </c>
      <c r="N1242" s="8">
        <f t="shared" si="137"/>
        <v>0.38227165093119236</v>
      </c>
    </row>
    <row r="1243" spans="6:14" x14ac:dyDescent="0.3">
      <c r="F1243" s="1">
        <v>44876</v>
      </c>
      <c r="G1243" s="26">
        <v>42.68</v>
      </c>
      <c r="H1243" s="52">
        <f t="shared" si="133"/>
        <v>2.2749796300981041E-2</v>
      </c>
      <c r="I1243" s="53">
        <f t="shared" si="138"/>
        <v>8.6577569705390553E-4</v>
      </c>
      <c r="J1243" s="21">
        <f t="shared" si="139"/>
        <v>6.4540933328892347</v>
      </c>
      <c r="K1243" s="25">
        <f t="shared" si="134"/>
        <v>0.3597058630798679</v>
      </c>
      <c r="L1243" s="37">
        <f t="shared" si="135"/>
        <v>2.9424066630122789E-2</v>
      </c>
      <c r="M1243" s="25">
        <f t="shared" si="136"/>
        <v>0.46523534287871593</v>
      </c>
      <c r="N1243" s="8">
        <f t="shared" si="137"/>
        <v>0.38227165093119236</v>
      </c>
    </row>
    <row r="1244" spans="6:14" x14ac:dyDescent="0.3">
      <c r="F1244" s="1">
        <v>44879</v>
      </c>
      <c r="G1244" s="26">
        <v>42.25</v>
      </c>
      <c r="H1244" s="52">
        <f t="shared" si="133"/>
        <v>-1.0126072630369758E-2</v>
      </c>
      <c r="I1244" s="53">
        <f t="shared" si="138"/>
        <v>7.929004949054438E-4</v>
      </c>
      <c r="J1244" s="21">
        <f t="shared" si="139"/>
        <v>7.0104935109726139</v>
      </c>
      <c r="K1244" s="25">
        <f t="shared" si="134"/>
        <v>0.16010726632130373</v>
      </c>
      <c r="L1244" s="37">
        <f t="shared" si="135"/>
        <v>2.8158488860474097E-2</v>
      </c>
      <c r="M1244" s="25">
        <f t="shared" si="136"/>
        <v>0.445224801337887</v>
      </c>
      <c r="N1244" s="8">
        <f t="shared" si="137"/>
        <v>0.38227165093119236</v>
      </c>
    </row>
    <row r="1245" spans="6:14" x14ac:dyDescent="0.3">
      <c r="F1245" s="1">
        <v>44880</v>
      </c>
      <c r="G1245" s="26">
        <v>42.35</v>
      </c>
      <c r="H1245" s="52">
        <f t="shared" si="133"/>
        <v>2.3640672948804699E-3</v>
      </c>
      <c r="I1245" s="53">
        <f t="shared" si="138"/>
        <v>7.0061084720920465E-4</v>
      </c>
      <c r="J1245" s="21">
        <f t="shared" si="139"/>
        <v>7.2555809054208025</v>
      </c>
      <c r="K1245" s="25">
        <f t="shared" si="134"/>
        <v>3.737918596867601E-2</v>
      </c>
      <c r="L1245" s="37">
        <f t="shared" si="135"/>
        <v>2.6469054520500059E-2</v>
      </c>
      <c r="M1245" s="25">
        <f t="shared" si="136"/>
        <v>0.41851249897978093</v>
      </c>
      <c r="N1245" s="8">
        <f t="shared" si="137"/>
        <v>0.38227165093119236</v>
      </c>
    </row>
    <row r="1246" spans="6:14" x14ac:dyDescent="0.3">
      <c r="F1246" s="1">
        <v>44881</v>
      </c>
      <c r="G1246" s="26">
        <v>41.18</v>
      </c>
      <c r="H1246" s="52">
        <f t="shared" si="133"/>
        <v>-2.8015719498420081E-2</v>
      </c>
      <c r="I1246" s="53">
        <f t="shared" si="138"/>
        <v>6.2170074564140147E-4</v>
      </c>
      <c r="J1246" s="21">
        <f t="shared" si="139"/>
        <v>6.1205784824975522</v>
      </c>
      <c r="K1246" s="25">
        <f t="shared" si="134"/>
        <v>0.44296741951698748</v>
      </c>
      <c r="L1246" s="37">
        <f t="shared" si="135"/>
        <v>2.49339276015914E-2</v>
      </c>
      <c r="M1246" s="25">
        <f t="shared" si="136"/>
        <v>0.39424001117384111</v>
      </c>
      <c r="N1246" s="8">
        <f t="shared" si="137"/>
        <v>0.38227165093119236</v>
      </c>
    </row>
    <row r="1247" spans="6:14" x14ac:dyDescent="0.3">
      <c r="F1247" s="1">
        <v>44882</v>
      </c>
      <c r="G1247" s="26">
        <v>41.76</v>
      </c>
      <c r="H1247" s="52">
        <f t="shared" si="133"/>
        <v>1.398624197473987E-2</v>
      </c>
      <c r="I1247" s="53">
        <f t="shared" si="138"/>
        <v>6.3059896592220887E-4</v>
      </c>
      <c r="J1247" s="21">
        <f t="shared" si="139"/>
        <v>7.0586354310983852</v>
      </c>
      <c r="K1247" s="25">
        <f t="shared" si="134"/>
        <v>0.22114190273214585</v>
      </c>
      <c r="L1247" s="37">
        <f t="shared" si="135"/>
        <v>2.5111729648158623E-2</v>
      </c>
      <c r="M1247" s="25">
        <f t="shared" si="136"/>
        <v>0.39705130837279984</v>
      </c>
      <c r="N1247" s="8">
        <f t="shared" si="137"/>
        <v>0.38227165093119236</v>
      </c>
    </row>
    <row r="1248" spans="6:14" x14ac:dyDescent="0.3">
      <c r="F1248" s="1">
        <v>44883</v>
      </c>
      <c r="G1248" s="26">
        <v>42.04</v>
      </c>
      <c r="H1248" s="52">
        <f t="shared" si="133"/>
        <v>6.6826024343670425E-3</v>
      </c>
      <c r="I1248" s="53">
        <f t="shared" si="138"/>
        <v>5.8518476352185022E-4</v>
      </c>
      <c r="J1248" s="21">
        <f t="shared" si="139"/>
        <v>7.3672699760365354</v>
      </c>
      <c r="K1248" s="25">
        <f t="shared" si="134"/>
        <v>0.10566122194992864</v>
      </c>
      <c r="L1248" s="37">
        <f t="shared" si="135"/>
        <v>2.4190592459091411E-2</v>
      </c>
      <c r="M1248" s="25">
        <f t="shared" si="136"/>
        <v>0.38248685059811216</v>
      </c>
      <c r="N1248" s="8">
        <f t="shared" si="137"/>
        <v>0.38227165093119236</v>
      </c>
    </row>
    <row r="1249" spans="6:14" x14ac:dyDescent="0.3">
      <c r="F1249" s="1">
        <v>44886</v>
      </c>
      <c r="G1249" s="26">
        <v>41.07</v>
      </c>
      <c r="H1249" s="52">
        <f t="shared" si="133"/>
        <v>-2.3343618040283152E-2</v>
      </c>
      <c r="I1249" s="53">
        <f t="shared" si="138"/>
        <v>5.3720890688032036E-4</v>
      </c>
      <c r="J1249" s="21">
        <f t="shared" si="139"/>
        <v>6.5147611372228038</v>
      </c>
      <c r="K1249" s="25">
        <f t="shared" si="134"/>
        <v>0.36909500918145488</v>
      </c>
      <c r="L1249" s="37">
        <f t="shared" si="135"/>
        <v>2.3177767512862844E-2</v>
      </c>
      <c r="M1249" s="25">
        <f t="shared" si="136"/>
        <v>0.36647268209251294</v>
      </c>
      <c r="N1249" s="8">
        <f t="shared" si="137"/>
        <v>0.38227165093119236</v>
      </c>
    </row>
    <row r="1250" spans="6:14" x14ac:dyDescent="0.3">
      <c r="F1250" s="1">
        <v>44887</v>
      </c>
      <c r="G1250" s="26">
        <v>43.85</v>
      </c>
      <c r="H1250" s="52">
        <f t="shared" si="133"/>
        <v>6.5496790849724915E-2</v>
      </c>
      <c r="I1250" s="53">
        <f t="shared" si="138"/>
        <v>5.4496368219170393E-4</v>
      </c>
      <c r="J1250" s="21">
        <f t="shared" si="139"/>
        <v>-0.3569801506153798</v>
      </c>
      <c r="K1250" s="25">
        <f t="shared" si="134"/>
        <v>1.035595192584029</v>
      </c>
      <c r="L1250" s="37">
        <f t="shared" si="135"/>
        <v>2.3344457204906348E-2</v>
      </c>
      <c r="M1250" s="25">
        <f t="shared" si="136"/>
        <v>0.36910827753916053</v>
      </c>
      <c r="N1250" s="8">
        <f t="shared" si="137"/>
        <v>0.38227165093119236</v>
      </c>
    </row>
    <row r="1251" spans="6:14" x14ac:dyDescent="0.3">
      <c r="F1251" s="1">
        <v>44888</v>
      </c>
      <c r="G1251" s="26">
        <v>44.61</v>
      </c>
      <c r="H1251" s="52">
        <f t="shared" si="133"/>
        <v>1.7183330321981376E-2</v>
      </c>
      <c r="I1251" s="53">
        <f t="shared" si="138"/>
        <v>8.8257933490510211E-4</v>
      </c>
      <c r="J1251" s="21">
        <f t="shared" si="139"/>
        <v>6.6981119608759068</v>
      </c>
      <c r="K1251" s="25">
        <f t="shared" si="134"/>
        <v>0.27169230802247812</v>
      </c>
      <c r="L1251" s="37">
        <f t="shared" si="135"/>
        <v>2.9708236819190433E-2</v>
      </c>
      <c r="M1251" s="25">
        <f t="shared" si="136"/>
        <v>0.46972846808158808</v>
      </c>
      <c r="N1251" s="8">
        <f t="shared" si="137"/>
        <v>0.38227165093119236</v>
      </c>
    </row>
    <row r="1252" spans="6:14" x14ac:dyDescent="0.3">
      <c r="F1252" s="1">
        <v>44890</v>
      </c>
      <c r="G1252" s="26">
        <v>44.63</v>
      </c>
      <c r="H1252" s="52">
        <f t="shared" si="133"/>
        <v>4.4822950100523173E-4</v>
      </c>
      <c r="I1252" s="53">
        <f t="shared" si="138"/>
        <v>7.8601540837672072E-4</v>
      </c>
      <c r="J1252" s="21">
        <f t="shared" si="139"/>
        <v>7.1482785569182701</v>
      </c>
      <c r="K1252" s="25">
        <f t="shared" si="134"/>
        <v>7.0871306882863217E-3</v>
      </c>
      <c r="L1252" s="37">
        <f t="shared" si="135"/>
        <v>2.803596633570387E-2</v>
      </c>
      <c r="M1252" s="25">
        <f t="shared" si="136"/>
        <v>0.44328755012314541</v>
      </c>
      <c r="N1252" s="8">
        <f t="shared" si="137"/>
        <v>0.38227165093119236</v>
      </c>
    </row>
    <row r="1253" spans="6:14" x14ac:dyDescent="0.3">
      <c r="F1253" s="1">
        <v>44893</v>
      </c>
      <c r="G1253" s="26">
        <v>43.58</v>
      </c>
      <c r="H1253" s="52">
        <f t="shared" si="133"/>
        <v>-2.3807949124704773E-2</v>
      </c>
      <c r="I1253" s="53">
        <f t="shared" si="138"/>
        <v>6.8630005439108727E-4</v>
      </c>
      <c r="J1253" s="21">
        <f t="shared" si="139"/>
        <v>6.4582909273506308</v>
      </c>
      <c r="K1253" s="25">
        <f t="shared" si="134"/>
        <v>0.3764367282573961</v>
      </c>
      <c r="L1253" s="37">
        <f t="shared" si="135"/>
        <v>2.619732914613792E-2</v>
      </c>
      <c r="M1253" s="25">
        <f t="shared" si="136"/>
        <v>0.4142161435745495</v>
      </c>
      <c r="N1253" s="8">
        <f t="shared" si="137"/>
        <v>0.38227165093119236</v>
      </c>
    </row>
    <row r="1254" spans="6:14" x14ac:dyDescent="0.3">
      <c r="F1254" s="1">
        <v>44894</v>
      </c>
      <c r="G1254" s="26">
        <v>43.52</v>
      </c>
      <c r="H1254" s="52">
        <f t="shared" si="133"/>
        <v>-1.3777269687864811E-3</v>
      </c>
      <c r="I1254" s="53">
        <f t="shared" si="138"/>
        <v>6.6050738070867504E-4</v>
      </c>
      <c r="J1254" s="21">
        <f t="shared" si="139"/>
        <v>7.3196285118858242</v>
      </c>
      <c r="K1254" s="25">
        <f t="shared" si="134"/>
        <v>2.1783776076024934E-2</v>
      </c>
      <c r="L1254" s="37">
        <f t="shared" si="135"/>
        <v>2.5700338143858633E-2</v>
      </c>
      <c r="M1254" s="25">
        <f t="shared" si="136"/>
        <v>0.40635802585548714</v>
      </c>
      <c r="N1254" s="8">
        <f t="shared" si="137"/>
        <v>0.38227165093119236</v>
      </c>
    </row>
    <row r="1255" spans="6:14" x14ac:dyDescent="0.3">
      <c r="F1255" s="1">
        <v>44895</v>
      </c>
      <c r="G1255" s="26">
        <v>44.79</v>
      </c>
      <c r="H1255" s="52">
        <f t="shared" si="133"/>
        <v>2.8764297671521406E-2</v>
      </c>
      <c r="I1255" s="53">
        <f t="shared" si="138"/>
        <v>5.9081581300225933E-4</v>
      </c>
      <c r="J1255" s="21">
        <f t="shared" si="139"/>
        <v>6.0335954842399309</v>
      </c>
      <c r="K1255" s="25">
        <f t="shared" si="134"/>
        <v>0.45480347968542734</v>
      </c>
      <c r="L1255" s="37">
        <f t="shared" si="135"/>
        <v>2.4306703046737113E-2</v>
      </c>
      <c r="M1255" s="25">
        <f t="shared" si="136"/>
        <v>0.38432272018521729</v>
      </c>
      <c r="N1255" s="8">
        <f t="shared" si="137"/>
        <v>0.38227165093119236</v>
      </c>
    </row>
    <row r="1256" spans="6:14" x14ac:dyDescent="0.3">
      <c r="F1256" s="1">
        <v>44896</v>
      </c>
      <c r="G1256" s="26">
        <v>44.9</v>
      </c>
      <c r="H1256" s="52">
        <f t="shared" si="133"/>
        <v>2.4528945289998736E-3</v>
      </c>
      <c r="I1256" s="53">
        <f t="shared" si="138"/>
        <v>6.1083010919519795E-4</v>
      </c>
      <c r="J1256" s="21">
        <f t="shared" si="139"/>
        <v>7.3908416665988463</v>
      </c>
      <c r="K1256" s="25">
        <f t="shared" si="134"/>
        <v>3.8783667859027697E-2</v>
      </c>
      <c r="L1256" s="37">
        <f t="shared" si="135"/>
        <v>2.4714977426556511E-2</v>
      </c>
      <c r="M1256" s="25">
        <f t="shared" si="136"/>
        <v>0.39077810493782716</v>
      </c>
      <c r="N1256" s="8">
        <f t="shared" si="137"/>
        <v>0.38227165093119236</v>
      </c>
    </row>
    <row r="1257" spans="6:14" x14ac:dyDescent="0.3">
      <c r="F1257" s="1">
        <v>44897</v>
      </c>
      <c r="G1257" s="26">
        <v>44.54</v>
      </c>
      <c r="H1257" s="52">
        <f t="shared" si="133"/>
        <v>-8.0501329189870338E-3</v>
      </c>
      <c r="I1257" s="53">
        <f t="shared" si="138"/>
        <v>5.5332754216755081E-4</v>
      </c>
      <c r="J1257" s="21">
        <f t="shared" si="139"/>
        <v>7.3824423862445316</v>
      </c>
      <c r="K1257" s="25">
        <f t="shared" si="134"/>
        <v>0.12728377745549382</v>
      </c>
      <c r="L1257" s="37">
        <f t="shared" si="135"/>
        <v>2.3522915256565264E-2</v>
      </c>
      <c r="M1257" s="25">
        <f t="shared" si="136"/>
        <v>0.37192994708935134</v>
      </c>
      <c r="N1257" s="8">
        <f t="shared" si="137"/>
        <v>0.38227165093119236</v>
      </c>
    </row>
    <row r="1258" spans="6:14" x14ac:dyDescent="0.3">
      <c r="F1258" s="1">
        <v>44900</v>
      </c>
      <c r="G1258" s="26">
        <v>43.07</v>
      </c>
      <c r="H1258" s="52">
        <f t="shared" si="133"/>
        <v>-3.3560962763202348E-2</v>
      </c>
      <c r="I1258" s="53">
        <f t="shared" si="138"/>
        <v>5.1471892065244496E-4</v>
      </c>
      <c r="J1258" s="21">
        <f t="shared" si="139"/>
        <v>5.383630764336429</v>
      </c>
      <c r="K1258" s="25">
        <f t="shared" si="134"/>
        <v>0.53064541399908816</v>
      </c>
      <c r="L1258" s="37">
        <f t="shared" si="135"/>
        <v>2.2687417672631782E-2</v>
      </c>
      <c r="M1258" s="25">
        <f t="shared" si="136"/>
        <v>0.35871957036536384</v>
      </c>
      <c r="N1258" s="8">
        <f t="shared" si="137"/>
        <v>0.38227165093119236</v>
      </c>
    </row>
    <row r="1259" spans="6:14" x14ac:dyDescent="0.3">
      <c r="F1259" s="1">
        <v>44901</v>
      </c>
      <c r="G1259" s="26">
        <v>42.47</v>
      </c>
      <c r="H1259" s="52">
        <f t="shared" si="133"/>
        <v>-1.4028754740839403E-2</v>
      </c>
      <c r="I1259" s="53">
        <f t="shared" si="138"/>
        <v>5.7932575266852267E-4</v>
      </c>
      <c r="J1259" s="21">
        <f t="shared" si="139"/>
        <v>7.1139300883320669</v>
      </c>
      <c r="K1259" s="25">
        <f t="shared" si="134"/>
        <v>0.22181408858468843</v>
      </c>
      <c r="L1259" s="37">
        <f t="shared" si="135"/>
        <v>2.4069186788683215E-2</v>
      </c>
      <c r="M1259" s="25">
        <f t="shared" si="136"/>
        <v>0.38056725840136413</v>
      </c>
      <c r="N1259" s="8">
        <f t="shared" si="137"/>
        <v>0.38227165093119236</v>
      </c>
    </row>
    <row r="1260" spans="6:14" x14ac:dyDescent="0.3">
      <c r="F1260" s="1">
        <v>44902</v>
      </c>
      <c r="G1260" s="26">
        <v>41.92</v>
      </c>
      <c r="H1260" s="52">
        <f t="shared" si="133"/>
        <v>-1.303490431239304E-2</v>
      </c>
      <c r="I1260" s="53">
        <f t="shared" si="138"/>
        <v>5.4622110702697295E-4</v>
      </c>
      <c r="J1260" s="21">
        <f t="shared" si="139"/>
        <v>7.2014245223876916</v>
      </c>
      <c r="K1260" s="25">
        <f t="shared" si="134"/>
        <v>0.2060999335475649</v>
      </c>
      <c r="L1260" s="37">
        <f t="shared" si="135"/>
        <v>2.3371373665811195E-2</v>
      </c>
      <c r="M1260" s="25">
        <f t="shared" si="136"/>
        <v>0.36953386415421152</v>
      </c>
      <c r="N1260" s="8">
        <f t="shared" si="137"/>
        <v>0.38227165093119236</v>
      </c>
    </row>
    <row r="1261" spans="6:14" x14ac:dyDescent="0.3">
      <c r="F1261" s="1">
        <v>44903</v>
      </c>
      <c r="G1261" s="26">
        <v>42.23</v>
      </c>
      <c r="H1261" s="52">
        <f t="shared" si="133"/>
        <v>7.3678289330654026E-3</v>
      </c>
      <c r="I1261" s="53">
        <f t="shared" si="138"/>
        <v>5.1861360364325573E-4</v>
      </c>
      <c r="J1261" s="21">
        <f t="shared" si="139"/>
        <v>7.4596783352338134</v>
      </c>
      <c r="K1261" s="25">
        <f t="shared" si="134"/>
        <v>0.11649560419487474</v>
      </c>
      <c r="L1261" s="37">
        <f t="shared" si="135"/>
        <v>2.2773089461978049E-2</v>
      </c>
      <c r="M1261" s="25">
        <f t="shared" si="136"/>
        <v>0.3600741602931456</v>
      </c>
      <c r="N1261" s="8">
        <f t="shared" si="137"/>
        <v>0.38227165093119236</v>
      </c>
    </row>
    <row r="1262" spans="6:14" x14ac:dyDescent="0.3">
      <c r="F1262" s="1">
        <v>44904</v>
      </c>
      <c r="G1262" s="26">
        <v>41.83</v>
      </c>
      <c r="H1262" s="52">
        <f t="shared" si="133"/>
        <v>-9.5170834917450795E-3</v>
      </c>
      <c r="I1262" s="53">
        <f t="shared" si="138"/>
        <v>4.8733581252686261E-4</v>
      </c>
      <c r="J1262" s="21">
        <f t="shared" si="139"/>
        <v>7.440699901397779</v>
      </c>
      <c r="K1262" s="25">
        <f t="shared" si="134"/>
        <v>0.1504783025795137</v>
      </c>
      <c r="L1262" s="37">
        <f t="shared" si="135"/>
        <v>2.2075683738603944E-2</v>
      </c>
      <c r="M1262" s="25">
        <f t="shared" si="136"/>
        <v>0.34904720759764812</v>
      </c>
      <c r="N1262" s="8">
        <f t="shared" si="137"/>
        <v>0.38227165093119236</v>
      </c>
    </row>
    <row r="1263" spans="6:14" x14ac:dyDescent="0.3">
      <c r="F1263" s="1">
        <v>44907</v>
      </c>
      <c r="G1263" s="26">
        <v>42.87</v>
      </c>
      <c r="H1263" s="52">
        <f t="shared" si="133"/>
        <v>2.4558495155778556E-2</v>
      </c>
      <c r="I1263" s="53">
        <f t="shared" si="138"/>
        <v>4.6671717057887921E-4</v>
      </c>
      <c r="J1263" s="21">
        <f t="shared" si="139"/>
        <v>6.3775276424496274</v>
      </c>
      <c r="K1263" s="25">
        <f t="shared" si="134"/>
        <v>0.38830390299235945</v>
      </c>
      <c r="L1263" s="37">
        <f t="shared" si="135"/>
        <v>2.1603637901494256E-2</v>
      </c>
      <c r="M1263" s="25">
        <f t="shared" si="136"/>
        <v>0.34158350757131084</v>
      </c>
      <c r="N1263" s="8">
        <f t="shared" si="137"/>
        <v>0.38227165093119236</v>
      </c>
    </row>
    <row r="1264" spans="6:14" x14ac:dyDescent="0.3">
      <c r="F1264" s="1">
        <v>44908</v>
      </c>
      <c r="G1264" s="26">
        <v>42.85</v>
      </c>
      <c r="H1264" s="52">
        <f t="shared" si="133"/>
        <v>-4.6663556609685485E-4</v>
      </c>
      <c r="I1264" s="53">
        <f t="shared" si="138"/>
        <v>4.9640507228677726E-4</v>
      </c>
      <c r="J1264" s="21">
        <f t="shared" si="139"/>
        <v>7.6076796351990037</v>
      </c>
      <c r="K1264" s="25">
        <f t="shared" si="134"/>
        <v>7.3781561305405466E-3</v>
      </c>
      <c r="L1264" s="37">
        <f t="shared" si="135"/>
        <v>2.2280149736632768E-2</v>
      </c>
      <c r="M1264" s="25">
        <f t="shared" si="136"/>
        <v>0.35228009888680101</v>
      </c>
      <c r="N1264" s="8">
        <f t="shared" si="137"/>
        <v>0.38227165093119236</v>
      </c>
    </row>
    <row r="1265" spans="6:14" x14ac:dyDescent="0.3">
      <c r="F1265" s="1">
        <v>44909</v>
      </c>
      <c r="G1265" s="26">
        <v>41.68</v>
      </c>
      <c r="H1265" s="52">
        <f t="shared" si="133"/>
        <v>-2.7684247598677412E-2</v>
      </c>
      <c r="I1265" s="53">
        <f t="shared" si="138"/>
        <v>4.6562433893800222E-4</v>
      </c>
      <c r="J1265" s="21">
        <f t="shared" si="139"/>
        <v>6.0261315964270787</v>
      </c>
      <c r="K1265" s="25">
        <f t="shared" si="134"/>
        <v>0.43772638859933838</v>
      </c>
      <c r="L1265" s="37">
        <f t="shared" si="135"/>
        <v>2.1578330309317315E-2</v>
      </c>
      <c r="M1265" s="25">
        <f t="shared" si="136"/>
        <v>0.34118335940444189</v>
      </c>
      <c r="N1265" s="8">
        <f t="shared" si="137"/>
        <v>0.38227165093119236</v>
      </c>
    </row>
    <row r="1266" spans="6:14" x14ac:dyDescent="0.3">
      <c r="F1266" s="1">
        <v>44910</v>
      </c>
      <c r="G1266" s="26">
        <v>39.380000000000003</v>
      </c>
      <c r="H1266" s="52">
        <f t="shared" si="133"/>
        <v>-5.6763324234131912E-2</v>
      </c>
      <c r="I1266" s="53">
        <f t="shared" si="138"/>
        <v>5.100365406913726E-4</v>
      </c>
      <c r="J1266" s="21">
        <f t="shared" si="139"/>
        <v>1.2636867391724467</v>
      </c>
      <c r="K1266" s="25">
        <f t="shared" si="134"/>
        <v>0.89750696071244862</v>
      </c>
      <c r="L1266" s="37">
        <f t="shared" si="135"/>
        <v>2.2583988591286807E-2</v>
      </c>
      <c r="M1266" s="25">
        <f t="shared" si="136"/>
        <v>0.35708421299861909</v>
      </c>
      <c r="N1266" s="8">
        <f t="shared" si="137"/>
        <v>0.38227165093119236</v>
      </c>
    </row>
    <row r="1267" spans="6:14" x14ac:dyDescent="0.3">
      <c r="F1267" s="1">
        <v>44911</v>
      </c>
      <c r="G1267" s="26">
        <v>39.25</v>
      </c>
      <c r="H1267" s="52">
        <f t="shared" si="133"/>
        <v>-3.3066289825620723E-3</v>
      </c>
      <c r="I1267" s="53">
        <f t="shared" si="138"/>
        <v>7.6138870921564107E-4</v>
      </c>
      <c r="J1267" s="21">
        <f t="shared" si="139"/>
        <v>7.1660062103388809</v>
      </c>
      <c r="K1267" s="25">
        <f t="shared" si="134"/>
        <v>5.2282394810106693E-2</v>
      </c>
      <c r="L1267" s="37">
        <f t="shared" si="135"/>
        <v>2.7593272897857568E-2</v>
      </c>
      <c r="M1267" s="25">
        <f t="shared" si="136"/>
        <v>0.43628795227912293</v>
      </c>
      <c r="N1267" s="8">
        <f t="shared" si="137"/>
        <v>0.38227165093119236</v>
      </c>
    </row>
    <row r="1268" spans="6:14" x14ac:dyDescent="0.3">
      <c r="F1268" s="1">
        <v>44914</v>
      </c>
      <c r="G1268" s="26">
        <v>39</v>
      </c>
      <c r="H1268" s="52">
        <f t="shared" si="133"/>
        <v>-6.38979809877101E-3</v>
      </c>
      <c r="I1268" s="53">
        <f t="shared" si="138"/>
        <v>6.6848567891683336E-4</v>
      </c>
      <c r="J1268" s="21">
        <f t="shared" si="139"/>
        <v>7.2494179561802667</v>
      </c>
      <c r="K1268" s="25">
        <f t="shared" si="134"/>
        <v>0.10103157890364974</v>
      </c>
      <c r="L1268" s="37">
        <f t="shared" si="135"/>
        <v>2.585509000016889E-2</v>
      </c>
      <c r="M1268" s="25">
        <f t="shared" si="136"/>
        <v>0.40880486754588469</v>
      </c>
      <c r="N1268" s="8">
        <f t="shared" si="137"/>
        <v>0.38227165093119236</v>
      </c>
    </row>
    <row r="1269" spans="6:14" x14ac:dyDescent="0.3">
      <c r="F1269" s="1">
        <v>44915</v>
      </c>
      <c r="G1269" s="26">
        <v>38.950000000000003</v>
      </c>
      <c r="H1269" s="52">
        <f t="shared" si="133"/>
        <v>-1.2828738128890414E-3</v>
      </c>
      <c r="I1269" s="53">
        <f t="shared" si="138"/>
        <v>6.0034347994120097E-4</v>
      </c>
      <c r="J1269" s="21">
        <f t="shared" si="139"/>
        <v>7.4152672272871589</v>
      </c>
      <c r="K1269" s="25">
        <f t="shared" si="134"/>
        <v>2.0284015996570225E-2</v>
      </c>
      <c r="L1269" s="37">
        <f t="shared" si="135"/>
        <v>2.4501907679631823E-2</v>
      </c>
      <c r="M1269" s="25">
        <f t="shared" si="136"/>
        <v>0.38740917643403883</v>
      </c>
      <c r="N1269" s="8">
        <f t="shared" si="137"/>
        <v>0.38227165093119236</v>
      </c>
    </row>
    <row r="1270" spans="6:14" x14ac:dyDescent="0.3">
      <c r="F1270" s="1">
        <v>44916</v>
      </c>
      <c r="G1270" s="26">
        <v>39.119999999999997</v>
      </c>
      <c r="H1270" s="52">
        <f t="shared" si="133"/>
        <v>4.3550728498591559E-3</v>
      </c>
      <c r="I1270" s="53">
        <f t="shared" si="138"/>
        <v>5.4494978640658447E-4</v>
      </c>
      <c r="J1270" s="21">
        <f t="shared" si="139"/>
        <v>7.4800124857310415</v>
      </c>
      <c r="K1270" s="25">
        <f t="shared" si="134"/>
        <v>6.8859747907577235E-2</v>
      </c>
      <c r="L1270" s="37">
        <f t="shared" si="135"/>
        <v>2.3344159578074009E-2</v>
      </c>
      <c r="M1270" s="25">
        <f t="shared" si="136"/>
        <v>0.3691035716457457</v>
      </c>
      <c r="N1270" s="8">
        <f t="shared" si="137"/>
        <v>0.38227165093119236</v>
      </c>
    </row>
    <row r="1271" spans="6:14" x14ac:dyDescent="0.3">
      <c r="F1271" s="1">
        <v>44917</v>
      </c>
      <c r="G1271" s="26">
        <v>39.14</v>
      </c>
      <c r="H1271" s="52">
        <f t="shared" si="133"/>
        <v>5.1111680131376842E-4</v>
      </c>
      <c r="I1271" s="53">
        <f t="shared" si="138"/>
        <v>5.0427512059941239E-4</v>
      </c>
      <c r="J1271" s="21">
        <f t="shared" si="139"/>
        <v>7.5918705133172937</v>
      </c>
      <c r="K1271" s="25">
        <f t="shared" si="134"/>
        <v>8.0814662126562492E-3</v>
      </c>
      <c r="L1271" s="37">
        <f t="shared" si="135"/>
        <v>2.2456070907427513E-2</v>
      </c>
      <c r="M1271" s="25">
        <f t="shared" si="136"/>
        <v>0.35506165682857543</v>
      </c>
      <c r="N1271" s="8">
        <f t="shared" si="137"/>
        <v>0.38227165093119236</v>
      </c>
    </row>
    <row r="1272" spans="6:14" x14ac:dyDescent="0.3">
      <c r="F1272" s="1">
        <v>44918</v>
      </c>
      <c r="G1272" s="26">
        <v>39.119999999999997</v>
      </c>
      <c r="H1272" s="52">
        <f t="shared" si="133"/>
        <v>-5.1111680131372072E-4</v>
      </c>
      <c r="I1272" s="53">
        <f t="shared" si="138"/>
        <v>4.7162500855234041E-4</v>
      </c>
      <c r="J1272" s="21">
        <f t="shared" si="139"/>
        <v>7.6587724460838524</v>
      </c>
      <c r="K1272" s="25">
        <f t="shared" si="134"/>
        <v>8.0814662126554963E-3</v>
      </c>
      <c r="L1272" s="37">
        <f t="shared" si="135"/>
        <v>2.1716929077388921E-2</v>
      </c>
      <c r="M1272" s="25">
        <f t="shared" si="136"/>
        <v>0.3433747983444404</v>
      </c>
      <c r="N1272" s="8">
        <f t="shared" si="137"/>
        <v>0.38227165093119236</v>
      </c>
    </row>
    <row r="1273" spans="6:14" x14ac:dyDescent="0.3">
      <c r="F1273" s="1">
        <v>44922</v>
      </c>
      <c r="G1273" s="26">
        <v>39.409999999999997</v>
      </c>
      <c r="H1273" s="52">
        <f t="shared" si="133"/>
        <v>7.3857460402958191E-3</v>
      </c>
      <c r="I1273" s="53">
        <f t="shared" si="138"/>
        <v>4.4674628484571498E-4</v>
      </c>
      <c r="J1273" s="21">
        <f t="shared" si="139"/>
        <v>7.5914163103936394</v>
      </c>
      <c r="K1273" s="25">
        <f t="shared" si="134"/>
        <v>0.11677889853452267</v>
      </c>
      <c r="L1273" s="37">
        <f t="shared" si="135"/>
        <v>2.1136373502701804E-2</v>
      </c>
      <c r="M1273" s="25">
        <f t="shared" si="136"/>
        <v>0.33419540872284398</v>
      </c>
      <c r="N1273" s="8">
        <f t="shared" si="137"/>
        <v>0.38227165093119236</v>
      </c>
    </row>
    <row r="1274" spans="6:14" x14ac:dyDescent="0.3">
      <c r="F1274" s="1">
        <v>44923</v>
      </c>
      <c r="G1274" s="26">
        <v>38.76</v>
      </c>
      <c r="H1274" s="52">
        <f t="shared" si="133"/>
        <v>-1.6630804184346776E-2</v>
      </c>
      <c r="I1274" s="53">
        <f t="shared" si="138"/>
        <v>4.3259778619380033E-4</v>
      </c>
      <c r="J1274" s="21">
        <f t="shared" si="139"/>
        <v>7.10634695333402</v>
      </c>
      <c r="K1274" s="25">
        <f t="shared" si="134"/>
        <v>0.26295610271397307</v>
      </c>
      <c r="L1274" s="37">
        <f t="shared" si="135"/>
        <v>2.0798985220289001E-2</v>
      </c>
      <c r="M1274" s="25">
        <f t="shared" si="136"/>
        <v>0.32886083158146101</v>
      </c>
      <c r="N1274" s="8">
        <f t="shared" si="137"/>
        <v>0.38227165093119236</v>
      </c>
    </row>
    <row r="1275" spans="6:14" x14ac:dyDescent="0.3">
      <c r="F1275" s="1">
        <v>44924</v>
      </c>
      <c r="G1275" s="26">
        <v>39.82</v>
      </c>
      <c r="H1275" s="52">
        <f t="shared" si="133"/>
        <v>2.6980511613484769E-2</v>
      </c>
      <c r="I1275" s="53">
        <f t="shared" si="138"/>
        <v>4.4148371507404002E-4</v>
      </c>
      <c r="J1275" s="21">
        <f t="shared" si="139"/>
        <v>6.0765022471411552</v>
      </c>
      <c r="K1275" s="25">
        <f t="shared" si="134"/>
        <v>0.42659934567618196</v>
      </c>
      <c r="L1275" s="37">
        <f t="shared" si="135"/>
        <v>2.1011513869163261E-2</v>
      </c>
      <c r="M1275" s="25">
        <f t="shared" si="136"/>
        <v>0.33222120457386523</v>
      </c>
      <c r="N1275" s="8">
        <f t="shared" si="137"/>
        <v>0.38227165093119236</v>
      </c>
    </row>
    <row r="1276" spans="6:14" x14ac:dyDescent="0.3">
      <c r="F1276" s="1">
        <v>44925</v>
      </c>
      <c r="G1276" s="26">
        <v>40.22</v>
      </c>
      <c r="H1276" s="52">
        <f t="shared" si="133"/>
        <v>9.9950857084556699E-3</v>
      </c>
      <c r="I1276" s="53">
        <f t="shared" si="138"/>
        <v>4.8823441594026675E-4</v>
      </c>
      <c r="J1276" s="21">
        <f t="shared" si="139"/>
        <v>7.4200965206271823</v>
      </c>
      <c r="K1276" s="25">
        <f t="shared" si="134"/>
        <v>0.15803618123658802</v>
      </c>
      <c r="L1276" s="37">
        <f t="shared" si="135"/>
        <v>2.2096027152867702E-2</v>
      </c>
      <c r="M1276" s="25">
        <f t="shared" si="136"/>
        <v>0.34936886521993726</v>
      </c>
      <c r="N1276" s="8">
        <f t="shared" si="137"/>
        <v>0.38227165093119236</v>
      </c>
    </row>
    <row r="1277" spans="6:14" x14ac:dyDescent="0.3">
      <c r="F1277" s="1">
        <v>44929</v>
      </c>
      <c r="G1277" s="26">
        <v>40.9</v>
      </c>
      <c r="H1277" s="52">
        <f t="shared" si="133"/>
        <v>1.6765678704250043E-2</v>
      </c>
      <c r="I1277" s="53">
        <f t="shared" si="138"/>
        <v>4.6822801904192077E-4</v>
      </c>
      <c r="J1277" s="21">
        <f t="shared" si="139"/>
        <v>7.0662323028938046</v>
      </c>
      <c r="K1277" s="25">
        <f t="shared" si="134"/>
        <v>0.26508865612005322</v>
      </c>
      <c r="L1277" s="37">
        <f t="shared" si="135"/>
        <v>2.1638577102987173E-2</v>
      </c>
      <c r="M1277" s="25">
        <f t="shared" si="136"/>
        <v>0.34213594485303672</v>
      </c>
      <c r="N1277" s="8">
        <f t="shared" si="137"/>
        <v>0.38227165093119236</v>
      </c>
    </row>
    <row r="1278" spans="6:14" x14ac:dyDescent="0.3">
      <c r="F1278" s="1">
        <v>44930</v>
      </c>
      <c r="G1278" s="26">
        <v>40.94</v>
      </c>
      <c r="H1278" s="52">
        <f t="shared" si="133"/>
        <v>9.7751718438734677E-4</v>
      </c>
      <c r="I1278" s="53">
        <f t="shared" si="138"/>
        <v>4.6903220392012463E-4</v>
      </c>
      <c r="J1278" s="21">
        <f t="shared" si="139"/>
        <v>7.6628018682971089</v>
      </c>
      <c r="K1278" s="25">
        <f t="shared" si="134"/>
        <v>1.5455903773094005E-2</v>
      </c>
      <c r="L1278" s="37">
        <f t="shared" si="135"/>
        <v>2.1657151334377397E-2</v>
      </c>
      <c r="M1278" s="25">
        <f t="shared" si="136"/>
        <v>0.34242962923793724</v>
      </c>
      <c r="N1278" s="8">
        <f t="shared" si="137"/>
        <v>0.38227165093119236</v>
      </c>
    </row>
    <row r="1279" spans="6:14" x14ac:dyDescent="0.3">
      <c r="F1279" s="1">
        <v>44931</v>
      </c>
      <c r="G1279" s="26">
        <v>40.869999999999997</v>
      </c>
      <c r="H1279" s="52">
        <f t="shared" si="133"/>
        <v>-1.7112826569575439E-3</v>
      </c>
      <c r="I1279" s="53">
        <f t="shared" si="138"/>
        <v>4.4483211815079594E-4</v>
      </c>
      <c r="J1279" s="21">
        <f t="shared" si="139"/>
        <v>7.7112302532517552</v>
      </c>
      <c r="K1279" s="25">
        <f t="shared" si="134"/>
        <v>2.7057754581652146E-2</v>
      </c>
      <c r="L1279" s="37">
        <f t="shared" si="135"/>
        <v>2.1091043552911172E-2</v>
      </c>
      <c r="M1279" s="25">
        <f t="shared" si="136"/>
        <v>0.3334786792850466</v>
      </c>
      <c r="N1279" s="8">
        <f t="shared" si="137"/>
        <v>0.38227165093119236</v>
      </c>
    </row>
    <row r="1280" spans="6:14" x14ac:dyDescent="0.3">
      <c r="F1280" s="1">
        <v>44932</v>
      </c>
      <c r="G1280" s="26">
        <v>42.42</v>
      </c>
      <c r="H1280" s="52">
        <f t="shared" si="133"/>
        <v>3.7223651560350617E-2</v>
      </c>
      <c r="I1280" s="53">
        <f t="shared" si="138"/>
        <v>4.2656689803155268E-4</v>
      </c>
      <c r="J1280" s="21">
        <f t="shared" si="139"/>
        <v>4.5114812483241273</v>
      </c>
      <c r="K1280" s="25">
        <f t="shared" si="134"/>
        <v>0.58855760879594299</v>
      </c>
      <c r="L1280" s="37">
        <f t="shared" si="135"/>
        <v>2.065349602443985E-2</v>
      </c>
      <c r="M1280" s="25">
        <f t="shared" si="136"/>
        <v>0.32656044541231288</v>
      </c>
      <c r="N1280" s="8">
        <f t="shared" si="137"/>
        <v>0.38227165093119236</v>
      </c>
    </row>
    <row r="1281" spans="6:14" x14ac:dyDescent="0.3">
      <c r="F1281" s="1">
        <v>44935</v>
      </c>
      <c r="G1281" s="26">
        <v>42.28</v>
      </c>
      <c r="H1281" s="52">
        <f t="shared" si="133"/>
        <v>-3.3057881344995439E-3</v>
      </c>
      <c r="I1281" s="53">
        <f t="shared" si="138"/>
        <v>5.3511994853176433E-4</v>
      </c>
      <c r="J1281" s="21">
        <f t="shared" si="139"/>
        <v>7.5125976041801232</v>
      </c>
      <c r="K1281" s="25">
        <f t="shared" si="134"/>
        <v>5.2269099834888047E-2</v>
      </c>
      <c r="L1281" s="37">
        <f t="shared" si="135"/>
        <v>2.313265978074645E-2</v>
      </c>
      <c r="M1281" s="25">
        <f t="shared" si="136"/>
        <v>0.36575946622465028</v>
      </c>
      <c r="N1281" s="8">
        <f t="shared" si="137"/>
        <v>0.38227165093119236</v>
      </c>
    </row>
    <row r="1282" spans="6:14" x14ac:dyDescent="0.3">
      <c r="F1282" s="1">
        <v>44936</v>
      </c>
      <c r="G1282" s="26">
        <v>42.49</v>
      </c>
      <c r="H1282" s="52">
        <f t="shared" si="133"/>
        <v>4.9545931246833949E-3</v>
      </c>
      <c r="I1282" s="53">
        <f t="shared" si="138"/>
        <v>4.9607297625900307E-4</v>
      </c>
      <c r="J1282" s="21">
        <f t="shared" si="139"/>
        <v>7.5593028717267554</v>
      </c>
      <c r="K1282" s="25">
        <f t="shared" si="134"/>
        <v>7.8338995767050723E-2</v>
      </c>
      <c r="L1282" s="37">
        <f t="shared" si="135"/>
        <v>2.2272695756441408E-2</v>
      </c>
      <c r="M1282" s="25">
        <f t="shared" si="136"/>
        <v>0.35216224111160865</v>
      </c>
      <c r="N1282" s="8">
        <f t="shared" si="137"/>
        <v>0.38227165093119236</v>
      </c>
    </row>
    <row r="1283" spans="6:14" x14ac:dyDescent="0.3">
      <c r="F1283" s="1">
        <v>44937</v>
      </c>
      <c r="G1283" s="26">
        <v>40.770000000000003</v>
      </c>
      <c r="H1283" s="52">
        <f t="shared" si="133"/>
        <v>-4.1322237295558152E-2</v>
      </c>
      <c r="I1283" s="53">
        <f t="shared" si="138"/>
        <v>4.6752635093391307E-4</v>
      </c>
      <c r="J1283" s="21">
        <f t="shared" si="139"/>
        <v>4.0157959047056062</v>
      </c>
      <c r="K1283" s="25">
        <f t="shared" si="134"/>
        <v>0.65336193933960085</v>
      </c>
      <c r="L1283" s="37">
        <f t="shared" si="135"/>
        <v>2.16223576636294E-2</v>
      </c>
      <c r="M1283" s="25">
        <f t="shared" si="136"/>
        <v>0.34187949299932902</v>
      </c>
      <c r="N1283" s="8">
        <f t="shared" si="137"/>
        <v>0.38227165093119236</v>
      </c>
    </row>
    <row r="1284" spans="6:14" x14ac:dyDescent="0.3">
      <c r="F1284" s="1">
        <v>44938</v>
      </c>
      <c r="G1284" s="26">
        <v>39.93</v>
      </c>
      <c r="H1284" s="52">
        <f t="shared" si="133"/>
        <v>-2.0818595756032111E-2</v>
      </c>
      <c r="I1284" s="53">
        <f t="shared" si="138"/>
        <v>5.9484505711651452E-4</v>
      </c>
      <c r="J1284" s="21">
        <f t="shared" si="139"/>
        <v>6.6985930849651334</v>
      </c>
      <c r="K1284" s="25">
        <f t="shared" si="134"/>
        <v>0.32917090137688287</v>
      </c>
      <c r="L1284" s="37">
        <f t="shared" si="135"/>
        <v>2.4389445609043978E-2</v>
      </c>
      <c r="M1284" s="25">
        <f t="shared" si="136"/>
        <v>0.38563099496685771</v>
      </c>
      <c r="N1284" s="8">
        <f t="shared" si="137"/>
        <v>0.38227165093119236</v>
      </c>
    </row>
    <row r="1285" spans="6:14" x14ac:dyDescent="0.3">
      <c r="F1285" s="1">
        <v>44939</v>
      </c>
      <c r="G1285" s="26">
        <v>40.18</v>
      </c>
      <c r="H1285" s="52">
        <f t="shared" si="133"/>
        <v>6.2414383116583929E-3</v>
      </c>
      <c r="I1285" s="53">
        <f t="shared" si="138"/>
        <v>5.7900416090063867E-4</v>
      </c>
      <c r="J1285" s="21">
        <f t="shared" si="139"/>
        <v>7.3869206311038251</v>
      </c>
      <c r="K1285" s="25">
        <f t="shared" si="134"/>
        <v>9.8685804701381913E-2</v>
      </c>
      <c r="L1285" s="37">
        <f t="shared" si="135"/>
        <v>2.4062505291441261E-2</v>
      </c>
      <c r="M1285" s="25">
        <f t="shared" si="136"/>
        <v>0.3804616146540406</v>
      </c>
      <c r="N1285" s="8">
        <f t="shared" si="137"/>
        <v>0.38227165093119236</v>
      </c>
    </row>
    <row r="1286" spans="6:14" x14ac:dyDescent="0.3">
      <c r="F1286" s="1">
        <v>44943</v>
      </c>
      <c r="G1286" s="26">
        <v>40.03</v>
      </c>
      <c r="H1286" s="52">
        <f t="shared" si="133"/>
        <v>-3.7401863823060917E-3</v>
      </c>
      <c r="I1286" s="53">
        <f t="shared" si="138"/>
        <v>5.3199438908061239E-4</v>
      </c>
      <c r="J1286" s="21">
        <f t="shared" si="139"/>
        <v>7.5125822363544641</v>
      </c>
      <c r="K1286" s="25">
        <f t="shared" si="134"/>
        <v>5.9137539208162712E-2</v>
      </c>
      <c r="L1286" s="37">
        <f t="shared" si="135"/>
        <v>2.3065003556917402E-2</v>
      </c>
      <c r="M1286" s="25">
        <f t="shared" si="136"/>
        <v>0.36468972739872052</v>
      </c>
      <c r="N1286" s="8">
        <f t="shared" si="137"/>
        <v>0.38227165093119236</v>
      </c>
    </row>
    <row r="1287" spans="6:14" x14ac:dyDescent="0.3">
      <c r="F1287" s="1">
        <v>44944</v>
      </c>
      <c r="G1287" s="26">
        <v>40.020000000000003</v>
      </c>
      <c r="H1287" s="52">
        <f t="shared" si="133"/>
        <v>-2.498438488948854E-4</v>
      </c>
      <c r="I1287" s="53">
        <f t="shared" si="138"/>
        <v>4.9396247141583901E-4</v>
      </c>
      <c r="J1287" s="21">
        <f t="shared" si="139"/>
        <v>7.6129246426355071</v>
      </c>
      <c r="K1287" s="25">
        <f t="shared" si="134"/>
        <v>3.9503781094539017E-3</v>
      </c>
      <c r="L1287" s="37">
        <f t="shared" si="135"/>
        <v>2.2225266509444584E-2</v>
      </c>
      <c r="M1287" s="25">
        <f t="shared" si="136"/>
        <v>0.35141231887052532</v>
      </c>
      <c r="N1287" s="8">
        <f t="shared" si="137"/>
        <v>0.38227165093119236</v>
      </c>
    </row>
    <row r="1288" spans="6:14" x14ac:dyDescent="0.3">
      <c r="F1288" s="1">
        <v>44945</v>
      </c>
      <c r="G1288" s="26">
        <v>39.46</v>
      </c>
      <c r="H1288" s="52">
        <f t="shared" si="133"/>
        <v>-1.4091828561118134E-2</v>
      </c>
      <c r="I1288" s="53">
        <f t="shared" si="138"/>
        <v>4.6374936843294762E-4</v>
      </c>
      <c r="J1288" s="21">
        <f t="shared" si="139"/>
        <v>7.2479616641107576</v>
      </c>
      <c r="K1288" s="25">
        <f t="shared" si="134"/>
        <v>0.22281137324873296</v>
      </c>
      <c r="L1288" s="37">
        <f t="shared" si="135"/>
        <v>2.1534840803519948E-2</v>
      </c>
      <c r="M1288" s="25">
        <f t="shared" si="136"/>
        <v>0.34049572994126803</v>
      </c>
      <c r="N1288" s="8">
        <f t="shared" si="137"/>
        <v>0.38227165093119236</v>
      </c>
    </row>
    <row r="1289" spans="6:14" x14ac:dyDescent="0.3">
      <c r="F1289" s="1">
        <v>44946</v>
      </c>
      <c r="G1289" s="26">
        <v>40.26</v>
      </c>
      <c r="H1289" s="52">
        <f t="shared" si="133"/>
        <v>2.0070919617176022E-2</v>
      </c>
      <c r="I1289" s="53">
        <f t="shared" si="138"/>
        <v>4.5831134831892815E-4</v>
      </c>
      <c r="J1289" s="21">
        <f t="shared" si="139"/>
        <v>6.8089920483858233</v>
      </c>
      <c r="K1289" s="25">
        <f t="shared" si="134"/>
        <v>0.31734910362215507</v>
      </c>
      <c r="L1289" s="37">
        <f t="shared" si="135"/>
        <v>2.1408207498969364E-2</v>
      </c>
      <c r="M1289" s="25">
        <f t="shared" si="136"/>
        <v>0.33849348159119996</v>
      </c>
      <c r="N1289" s="8">
        <f t="shared" si="137"/>
        <v>0.38227165093119236</v>
      </c>
    </row>
    <row r="1290" spans="6:14" x14ac:dyDescent="0.3">
      <c r="F1290" s="1">
        <v>44949</v>
      </c>
      <c r="G1290" s="26">
        <v>41.04</v>
      </c>
      <c r="H1290" s="52">
        <f t="shared" si="133"/>
        <v>1.9188780650868629E-2</v>
      </c>
      <c r="I1290" s="53">
        <f t="shared" si="138"/>
        <v>4.7226030275973347E-4</v>
      </c>
      <c r="J1290" s="21">
        <f t="shared" si="139"/>
        <v>6.8783057620840182</v>
      </c>
      <c r="K1290" s="25">
        <f t="shared" si="134"/>
        <v>0.3034012618905656</v>
      </c>
      <c r="L1290" s="37">
        <f t="shared" si="135"/>
        <v>2.1731550859516065E-2</v>
      </c>
      <c r="M1290" s="25">
        <f t="shared" si="136"/>
        <v>0.34360598901930295</v>
      </c>
      <c r="N1290" s="8">
        <f t="shared" si="137"/>
        <v>0.38227165093119236</v>
      </c>
    </row>
    <row r="1291" spans="6:14" x14ac:dyDescent="0.3">
      <c r="F1291" s="1">
        <v>44950</v>
      </c>
      <c r="G1291" s="26">
        <v>40.590000000000003</v>
      </c>
      <c r="H1291" s="52">
        <f t="shared" si="133"/>
        <v>-1.1025470011707597E-2</v>
      </c>
      <c r="I1291" s="53">
        <f t="shared" si="138"/>
        <v>4.7982153293010463E-4</v>
      </c>
      <c r="J1291" s="21">
        <f t="shared" si="139"/>
        <v>7.3887500734637044</v>
      </c>
      <c r="K1291" s="25">
        <f t="shared" si="134"/>
        <v>0.17432798755439669</v>
      </c>
      <c r="L1291" s="37">
        <f t="shared" si="135"/>
        <v>2.1904828986552362E-2</v>
      </c>
      <c r="M1291" s="25">
        <f t="shared" si="136"/>
        <v>0.34634575676991647</v>
      </c>
      <c r="N1291" s="8">
        <f t="shared" si="137"/>
        <v>0.38227165093119236</v>
      </c>
    </row>
    <row r="1292" spans="6:14" x14ac:dyDescent="0.3">
      <c r="F1292" s="1">
        <v>44951</v>
      </c>
      <c r="G1292" s="26">
        <v>40.520000000000003</v>
      </c>
      <c r="H1292" s="52">
        <f t="shared" si="133"/>
        <v>-1.7260514703237913E-3</v>
      </c>
      <c r="I1292" s="53">
        <f t="shared" si="138"/>
        <v>4.6373605064586372E-4</v>
      </c>
      <c r="J1292" s="21">
        <f t="shared" si="139"/>
        <v>7.6697705640289611</v>
      </c>
      <c r="K1292" s="25">
        <f t="shared" si="134"/>
        <v>2.7291270024528549E-2</v>
      </c>
      <c r="L1292" s="37">
        <f t="shared" si="135"/>
        <v>2.1534531586404747E-2</v>
      </c>
      <c r="M1292" s="25">
        <f t="shared" si="136"/>
        <v>0.34049084078939029</v>
      </c>
      <c r="N1292" s="8">
        <f t="shared" si="137"/>
        <v>0.38227165093119236</v>
      </c>
    </row>
    <row r="1293" spans="6:14" x14ac:dyDescent="0.3">
      <c r="F1293" s="1">
        <v>44952</v>
      </c>
      <c r="G1293" s="26">
        <v>40.99</v>
      </c>
      <c r="H1293" s="52">
        <f t="shared" si="133"/>
        <v>1.1532455135763505E-2</v>
      </c>
      <c r="I1293" s="53">
        <f t="shared" si="138"/>
        <v>4.4097580805736193E-4</v>
      </c>
      <c r="J1293" s="21">
        <f t="shared" si="139"/>
        <v>7.4249223149456087</v>
      </c>
      <c r="K1293" s="25">
        <f t="shared" si="134"/>
        <v>0.18234412621359514</v>
      </c>
      <c r="L1293" s="37">
        <f t="shared" si="135"/>
        <v>2.0999423993466153E-2</v>
      </c>
      <c r="M1293" s="25">
        <f t="shared" si="136"/>
        <v>0.33203004685470933</v>
      </c>
      <c r="N1293" s="8">
        <f t="shared" si="137"/>
        <v>0.38227165093119236</v>
      </c>
    </row>
    <row r="1294" spans="6:14" x14ac:dyDescent="0.3">
      <c r="F1294" s="1">
        <v>44953</v>
      </c>
      <c r="G1294" s="26">
        <v>40.31</v>
      </c>
      <c r="H1294" s="52">
        <f t="shared" si="133"/>
        <v>-1.6728557387171775E-2</v>
      </c>
      <c r="I1294" s="53">
        <f t="shared" si="138"/>
        <v>4.3514939158306851E-4</v>
      </c>
      <c r="J1294" s="21">
        <f t="shared" si="139"/>
        <v>7.096721022404374</v>
      </c>
      <c r="K1294" s="25">
        <f t="shared" si="134"/>
        <v>0.26450171656149007</v>
      </c>
      <c r="L1294" s="37">
        <f t="shared" si="135"/>
        <v>2.0860234696260454E-2</v>
      </c>
      <c r="M1294" s="25">
        <f t="shared" si="136"/>
        <v>0.32982927082926877</v>
      </c>
      <c r="N1294" s="8">
        <f t="shared" si="137"/>
        <v>0.38227165093119236</v>
      </c>
    </row>
    <row r="1295" spans="6:14" x14ac:dyDescent="0.3">
      <c r="F1295" s="1">
        <v>44956</v>
      </c>
      <c r="G1295" s="26">
        <v>40.01</v>
      </c>
      <c r="H1295" s="52">
        <f t="shared" si="133"/>
        <v>-7.4701542599308491E-3</v>
      </c>
      <c r="I1295" s="53">
        <f t="shared" si="138"/>
        <v>4.4371682984878109E-4</v>
      </c>
      <c r="J1295" s="21">
        <f t="shared" si="139"/>
        <v>7.594560868200575</v>
      </c>
      <c r="K1295" s="25">
        <f t="shared" si="134"/>
        <v>0.11811350967095488</v>
      </c>
      <c r="L1295" s="37">
        <f t="shared" si="135"/>
        <v>2.1064587103686156E-2</v>
      </c>
      <c r="M1295" s="25">
        <f t="shared" si="136"/>
        <v>0.33306036609328837</v>
      </c>
      <c r="N1295" s="8">
        <f t="shared" si="137"/>
        <v>0.38227165093119236</v>
      </c>
    </row>
    <row r="1296" spans="6:14" x14ac:dyDescent="0.3">
      <c r="F1296" s="1">
        <v>44957</v>
      </c>
      <c r="G1296" s="26">
        <v>40.619999999999997</v>
      </c>
      <c r="H1296" s="52">
        <f t="shared" si="133"/>
        <v>1.513113328309491E-2</v>
      </c>
      <c r="I1296" s="53">
        <f t="shared" si="138"/>
        <v>4.3040047296483619E-4</v>
      </c>
      <c r="J1296" s="21">
        <f t="shared" si="139"/>
        <v>7.2188452335914093</v>
      </c>
      <c r="K1296" s="25">
        <f t="shared" si="134"/>
        <v>0.23924422377080629</v>
      </c>
      <c r="L1296" s="37">
        <f t="shared" si="135"/>
        <v>2.0746095366715064E-2</v>
      </c>
      <c r="M1296" s="25">
        <f t="shared" si="136"/>
        <v>0.32802456956942883</v>
      </c>
      <c r="N1296" s="8">
        <f t="shared" si="137"/>
        <v>0.38227165093119236</v>
      </c>
    </row>
    <row r="1297" spans="6:14" x14ac:dyDescent="0.3">
      <c r="F1297" s="1">
        <v>44958</v>
      </c>
      <c r="G1297" s="26">
        <v>41.23</v>
      </c>
      <c r="H1297" s="52">
        <f t="shared" si="133"/>
        <v>1.4905590566569994E-2</v>
      </c>
      <c r="I1297" s="53">
        <f t="shared" si="138"/>
        <v>4.355903407277981E-4</v>
      </c>
      <c r="J1297" s="21">
        <f t="shared" si="139"/>
        <v>7.2287496711422454</v>
      </c>
      <c r="K1297" s="25">
        <f t="shared" si="134"/>
        <v>0.23567808030140414</v>
      </c>
      <c r="L1297" s="37">
        <f t="shared" si="135"/>
        <v>2.0870801152035302E-2</v>
      </c>
      <c r="M1297" s="25">
        <f t="shared" si="136"/>
        <v>0.32999634116448856</v>
      </c>
      <c r="N1297" s="8">
        <f t="shared" si="137"/>
        <v>0.38227165093119236</v>
      </c>
    </row>
    <row r="1298" spans="6:14" x14ac:dyDescent="0.3">
      <c r="F1298" s="1">
        <v>44959</v>
      </c>
      <c r="G1298" s="26">
        <v>42.42</v>
      </c>
      <c r="H1298" s="52">
        <f t="shared" si="133"/>
        <v>2.8453802417727901E-2</v>
      </c>
      <c r="I1298" s="53">
        <f t="shared" si="138"/>
        <v>4.3894485467800326E-4</v>
      </c>
      <c r="J1298" s="21">
        <f t="shared" si="139"/>
        <v>5.8866707418954762</v>
      </c>
      <c r="K1298" s="25">
        <f t="shared" si="134"/>
        <v>0.4498941186621298</v>
      </c>
      <c r="L1298" s="37">
        <f t="shared" si="135"/>
        <v>2.0951010827117703E-2</v>
      </c>
      <c r="M1298" s="25">
        <f t="shared" si="136"/>
        <v>0.33126456748270078</v>
      </c>
      <c r="N1298" s="8">
        <f t="shared" si="137"/>
        <v>0.38227165093119236</v>
      </c>
    </row>
    <row r="1299" spans="6:14" x14ac:dyDescent="0.3">
      <c r="F1299" s="1">
        <v>44960</v>
      </c>
      <c r="G1299" s="26">
        <v>42.24</v>
      </c>
      <c r="H1299" s="52">
        <f t="shared" si="133"/>
        <v>-4.2523097385303915E-3</v>
      </c>
      <c r="I1299" s="53">
        <f t="shared" si="138"/>
        <v>4.9353388974491402E-4</v>
      </c>
      <c r="J1299" s="21">
        <f t="shared" si="139"/>
        <v>7.5772809411611179</v>
      </c>
      <c r="K1299" s="25">
        <f t="shared" si="134"/>
        <v>6.7234920451355498E-2</v>
      </c>
      <c r="L1299" s="37">
        <f t="shared" si="135"/>
        <v>2.221562265039884E-2</v>
      </c>
      <c r="M1299" s="25">
        <f t="shared" si="136"/>
        <v>0.35125983607043448</v>
      </c>
      <c r="N1299" s="8">
        <f t="shared" si="137"/>
        <v>0.38227165093119236</v>
      </c>
    </row>
    <row r="1300" spans="6:14" x14ac:dyDescent="0.3">
      <c r="F1300" s="1">
        <v>44963</v>
      </c>
      <c r="G1300" s="26">
        <v>40.96</v>
      </c>
      <c r="H1300" s="52">
        <f t="shared" ref="H1300:H1315" si="140">IF(LN(G1300/G1299)=0,0.001%,LN(G1300/G1299))</f>
        <v>-3.077165866675366E-2</v>
      </c>
      <c r="I1300" s="53">
        <f t="shared" si="138"/>
        <v>4.650189024297101E-4</v>
      </c>
      <c r="J1300" s="21">
        <f t="shared" si="139"/>
        <v>5.6371819930939315</v>
      </c>
      <c r="K1300" s="25">
        <f t="shared" si="134"/>
        <v>0.48654264384100898</v>
      </c>
      <c r="L1300" s="37">
        <f t="shared" si="135"/>
        <v>2.1564296937987802E-2</v>
      </c>
      <c r="M1300" s="25">
        <f t="shared" si="136"/>
        <v>0.34096147232118107</v>
      </c>
      <c r="N1300" s="8">
        <f t="shared" si="137"/>
        <v>0.38227165093119236</v>
      </c>
    </row>
    <row r="1301" spans="6:14" x14ac:dyDescent="0.3">
      <c r="F1301" s="1">
        <v>44964</v>
      </c>
      <c r="G1301" s="26">
        <v>41.99</v>
      </c>
      <c r="H1301" s="52">
        <f t="shared" si="140"/>
        <v>2.4835513964849565E-2</v>
      </c>
      <c r="I1301" s="53">
        <f t="shared" si="138"/>
        <v>5.255610790902836E-4</v>
      </c>
      <c r="J1301" s="21">
        <f t="shared" si="139"/>
        <v>6.377436016510452</v>
      </c>
      <c r="K1301" s="25">
        <f t="shared" ref="K1301:K1314" si="141">SQRT(250)*SQRT(H1301^2)</f>
        <v>0.39268395494921793</v>
      </c>
      <c r="L1301" s="37">
        <f t="shared" ref="L1301:L1314" si="142">SQRT(I1301)</f>
        <v>2.292511895476845E-2</v>
      </c>
      <c r="M1301" s="25">
        <f t="shared" ref="M1301:M1314" si="143">L1301*SQRT(250)</f>
        <v>0.36247795763683466</v>
      </c>
      <c r="N1301" s="8">
        <f t="shared" ref="N1301:N1364" si="144">$C$12</f>
        <v>0.38227165093119236</v>
      </c>
    </row>
    <row r="1302" spans="6:14" x14ac:dyDescent="0.3">
      <c r="F1302" s="1">
        <v>44965</v>
      </c>
      <c r="G1302" s="26">
        <v>41.84</v>
      </c>
      <c r="H1302" s="52">
        <f t="shared" si="140"/>
        <v>-3.5786749394344287E-3</v>
      </c>
      <c r="I1302" s="53">
        <f t="shared" ref="I1302:I1314" si="145">$C$7+$C$5*(H1301^2)+($C$6*(I1301))</f>
        <v>5.4245492217059536E-4</v>
      </c>
      <c r="J1302" s="21">
        <f t="shared" ref="J1302:J1315" si="146">-LN(I1302)-((H1302^2)/I1302)</f>
        <v>7.4957963916828136</v>
      </c>
      <c r="K1302" s="25">
        <f t="shared" si="141"/>
        <v>5.6583819069889608E-2</v>
      </c>
      <c r="L1302" s="37">
        <f t="shared" si="142"/>
        <v>2.3290661694563237E-2</v>
      </c>
      <c r="M1302" s="25">
        <f t="shared" si="143"/>
        <v>0.36825769583628365</v>
      </c>
      <c r="N1302" s="8">
        <f t="shared" si="144"/>
        <v>0.38227165093119236</v>
      </c>
    </row>
    <row r="1303" spans="6:14" x14ac:dyDescent="0.3">
      <c r="F1303" s="1">
        <v>44966</v>
      </c>
      <c r="G1303" s="26">
        <v>42.04</v>
      </c>
      <c r="H1303" s="52">
        <f t="shared" si="140"/>
        <v>4.7687262520828728E-3</v>
      </c>
      <c r="I1303" s="53">
        <f t="shared" si="145"/>
        <v>5.0182848238183744E-4</v>
      </c>
      <c r="J1303" s="21">
        <f t="shared" si="146"/>
        <v>7.5519363832997231</v>
      </c>
      <c r="K1303" s="25">
        <f t="shared" si="141"/>
        <v>7.5400182472100757E-2</v>
      </c>
      <c r="L1303" s="37">
        <f t="shared" si="142"/>
        <v>2.2401528572439815E-2</v>
      </c>
      <c r="M1303" s="25">
        <f t="shared" si="143"/>
        <v>0.35419926679125036</v>
      </c>
      <c r="N1303" s="8">
        <f t="shared" si="144"/>
        <v>0.38227165093119236</v>
      </c>
    </row>
    <row r="1304" spans="6:14" x14ac:dyDescent="0.3">
      <c r="F1304" s="1">
        <v>44967</v>
      </c>
      <c r="G1304" s="26">
        <v>42.72</v>
      </c>
      <c r="H1304" s="52">
        <f t="shared" si="140"/>
        <v>1.6045648643189105E-2</v>
      </c>
      <c r="I1304" s="53">
        <f t="shared" si="145"/>
        <v>4.7175185259442628E-4</v>
      </c>
      <c r="J1304" s="21">
        <f t="shared" si="146"/>
        <v>7.1132984020117442</v>
      </c>
      <c r="K1304" s="25">
        <f t="shared" si="141"/>
        <v>0.25370398123633986</v>
      </c>
      <c r="L1304" s="37">
        <f t="shared" si="142"/>
        <v>2.1719849276512632E-2</v>
      </c>
      <c r="M1304" s="25">
        <f t="shared" si="143"/>
        <v>0.34342097074670114</v>
      </c>
      <c r="N1304" s="8">
        <f t="shared" si="144"/>
        <v>0.38227165093119236</v>
      </c>
    </row>
    <row r="1305" spans="6:14" x14ac:dyDescent="0.3">
      <c r="F1305" s="1">
        <v>44970</v>
      </c>
      <c r="G1305" s="26">
        <v>43.4</v>
      </c>
      <c r="H1305" s="52">
        <f t="shared" si="140"/>
        <v>1.5792246454419762E-2</v>
      </c>
      <c r="I1305" s="53">
        <f t="shared" si="145"/>
        <v>4.6962468598740943E-4</v>
      </c>
      <c r="J1305" s="21">
        <f t="shared" si="146"/>
        <v>7.1325248944823887</v>
      </c>
      <c r="K1305" s="25">
        <f t="shared" si="141"/>
        <v>0.24969734083342454</v>
      </c>
      <c r="L1305" s="37">
        <f t="shared" si="142"/>
        <v>2.1670825687716871E-2</v>
      </c>
      <c r="M1305" s="25">
        <f t="shared" si="143"/>
        <v>0.34264583974835056</v>
      </c>
      <c r="N1305" s="8">
        <f t="shared" si="144"/>
        <v>0.38227165093119236</v>
      </c>
    </row>
    <row r="1306" spans="6:14" x14ac:dyDescent="0.3">
      <c r="F1306" s="1">
        <v>44971</v>
      </c>
      <c r="G1306" s="26">
        <v>43.03</v>
      </c>
      <c r="H1306" s="52">
        <f t="shared" si="140"/>
        <v>-8.5618942558507976E-3</v>
      </c>
      <c r="I1306" s="53">
        <f t="shared" si="145"/>
        <v>4.6728921977307308E-4</v>
      </c>
      <c r="J1306" s="21">
        <f t="shared" si="146"/>
        <v>7.511687098743562</v>
      </c>
      <c r="K1306" s="25">
        <f t="shared" si="141"/>
        <v>0.13537543467000474</v>
      </c>
      <c r="L1306" s="37">
        <f t="shared" si="142"/>
        <v>2.1616873496717166E-2</v>
      </c>
      <c r="M1306" s="25">
        <f t="shared" si="143"/>
        <v>0.34179278070677305</v>
      </c>
      <c r="N1306" s="8">
        <f t="shared" si="144"/>
        <v>0.38227165093119236</v>
      </c>
    </row>
    <row r="1307" spans="6:14" x14ac:dyDescent="0.3">
      <c r="F1307" s="1">
        <v>44972</v>
      </c>
      <c r="G1307" s="26">
        <v>42.8</v>
      </c>
      <c r="H1307" s="52">
        <f t="shared" si="140"/>
        <v>-5.3594442627572106E-3</v>
      </c>
      <c r="I1307" s="53">
        <f t="shared" si="145"/>
        <v>4.4991247737130027E-4</v>
      </c>
      <c r="J1307" s="21">
        <f t="shared" si="146"/>
        <v>7.6426147544257033</v>
      </c>
      <c r="K1307" s="25">
        <f t="shared" si="141"/>
        <v>8.4740254315173583E-2</v>
      </c>
      <c r="L1307" s="37">
        <f t="shared" si="142"/>
        <v>2.121114040713748E-2</v>
      </c>
      <c r="M1307" s="25">
        <f t="shared" si="143"/>
        <v>0.33537757728092837</v>
      </c>
      <c r="N1307" s="8">
        <f t="shared" si="144"/>
        <v>0.38227165093119236</v>
      </c>
    </row>
    <row r="1308" spans="6:14" x14ac:dyDescent="0.3">
      <c r="F1308" s="1">
        <v>44973</v>
      </c>
      <c r="G1308" s="26">
        <v>42.72</v>
      </c>
      <c r="H1308" s="52">
        <f t="shared" si="140"/>
        <v>-1.87090793581162E-3</v>
      </c>
      <c r="I1308" s="53">
        <f t="shared" si="145"/>
        <v>4.3272284632600274E-4</v>
      </c>
      <c r="J1308" s="21">
        <f t="shared" si="146"/>
        <v>7.7373241094319214</v>
      </c>
      <c r="K1308" s="25">
        <f t="shared" si="141"/>
        <v>2.9581651848244111E-2</v>
      </c>
      <c r="L1308" s="37">
        <f t="shared" si="142"/>
        <v>2.0801991402892243E-2</v>
      </c>
      <c r="M1308" s="25">
        <f t="shared" si="143"/>
        <v>0.32890836350190411</v>
      </c>
      <c r="N1308" s="8">
        <f t="shared" si="144"/>
        <v>0.38227165093119236</v>
      </c>
    </row>
    <row r="1309" spans="6:14" x14ac:dyDescent="0.3">
      <c r="F1309" s="1">
        <v>44974</v>
      </c>
      <c r="G1309" s="26">
        <v>42.48</v>
      </c>
      <c r="H1309" s="52">
        <f t="shared" si="140"/>
        <v>-5.6338177182560199E-3</v>
      </c>
      <c r="I1309" s="53">
        <f t="shared" si="145"/>
        <v>4.1739052647099837E-4</v>
      </c>
      <c r="J1309" s="21">
        <f t="shared" si="146"/>
        <v>7.7054446029766241</v>
      </c>
      <c r="K1309" s="25">
        <f t="shared" si="141"/>
        <v>8.9078479559509025E-2</v>
      </c>
      <c r="L1309" s="37">
        <f t="shared" si="142"/>
        <v>2.0430137700735117E-2</v>
      </c>
      <c r="M1309" s="25">
        <f t="shared" si="143"/>
        <v>0.32302884022599221</v>
      </c>
      <c r="N1309" s="8">
        <f t="shared" si="144"/>
        <v>0.38227165093119236</v>
      </c>
    </row>
    <row r="1310" spans="6:14" x14ac:dyDescent="0.3">
      <c r="F1310" s="1">
        <v>44978</v>
      </c>
      <c r="G1310" s="26">
        <v>41.89</v>
      </c>
      <c r="H1310" s="52">
        <f t="shared" si="140"/>
        <v>-1.3986241974739839E-2</v>
      </c>
      <c r="I1310" s="53">
        <f t="shared" si="145"/>
        <v>4.082089453515321E-4</v>
      </c>
      <c r="J1310" s="21">
        <f t="shared" si="146"/>
        <v>7.3245283610184391</v>
      </c>
      <c r="K1310" s="25">
        <f t="shared" si="141"/>
        <v>0.22114190273214535</v>
      </c>
      <c r="L1310" s="37">
        <f t="shared" si="142"/>
        <v>2.020418138286063E-2</v>
      </c>
      <c r="M1310" s="25">
        <f t="shared" si="143"/>
        <v>0.31945615714505021</v>
      </c>
      <c r="N1310" s="8">
        <f t="shared" si="144"/>
        <v>0.38227165093119236</v>
      </c>
    </row>
    <row r="1311" spans="6:14" x14ac:dyDescent="0.3">
      <c r="F1311" s="1">
        <v>44979</v>
      </c>
      <c r="G1311" s="26">
        <v>41.81</v>
      </c>
      <c r="H1311" s="52">
        <f t="shared" si="140"/>
        <v>-1.9115895904698414E-3</v>
      </c>
      <c r="I1311" s="53">
        <f t="shared" si="145"/>
        <v>4.1572807470828787E-4</v>
      </c>
      <c r="J1311" s="21">
        <f t="shared" si="146"/>
        <v>7.7766893584435302</v>
      </c>
      <c r="K1311" s="25">
        <f t="shared" si="141"/>
        <v>3.0224885286766003E-2</v>
      </c>
      <c r="L1311" s="37">
        <f t="shared" si="142"/>
        <v>2.0389410847503366E-2</v>
      </c>
      <c r="M1311" s="25">
        <f t="shared" si="143"/>
        <v>0.3223848921352736</v>
      </c>
      <c r="N1311" s="8">
        <f t="shared" si="144"/>
        <v>0.38227165093119236</v>
      </c>
    </row>
    <row r="1312" spans="6:14" x14ac:dyDescent="0.3">
      <c r="F1312" s="1">
        <v>44980</v>
      </c>
      <c r="G1312" s="26">
        <v>42.03</v>
      </c>
      <c r="H1312" s="52">
        <f t="shared" si="140"/>
        <v>5.2481036485517432E-3</v>
      </c>
      <c r="I1312" s="53">
        <f t="shared" si="145"/>
        <v>4.0445448474370237E-4</v>
      </c>
      <c r="J1312" s="21">
        <f t="shared" si="146"/>
        <v>7.7448732254402444</v>
      </c>
      <c r="K1312" s="25">
        <f t="shared" si="141"/>
        <v>8.2979804630316706E-2</v>
      </c>
      <c r="L1312" s="37">
        <f t="shared" si="142"/>
        <v>2.0111053794958193E-2</v>
      </c>
      <c r="M1312" s="25">
        <f t="shared" si="143"/>
        <v>0.31798368069120397</v>
      </c>
      <c r="N1312" s="8">
        <f t="shared" si="144"/>
        <v>0.38227165093119236</v>
      </c>
    </row>
    <row r="1313" spans="1:15" x14ac:dyDescent="0.3">
      <c r="F1313" s="1">
        <v>44981</v>
      </c>
      <c r="G1313" s="26">
        <v>41.61</v>
      </c>
      <c r="H1313" s="52">
        <f t="shared" si="140"/>
        <v>-1.0043126022175452E-2</v>
      </c>
      <c r="I1313" s="53">
        <f t="shared" si="145"/>
        <v>3.979801650561373E-4</v>
      </c>
      <c r="J1313" s="21">
        <f t="shared" si="146"/>
        <v>7.5756676686555755</v>
      </c>
      <c r="K1313" s="25">
        <f t="shared" si="141"/>
        <v>0.15879576529090575</v>
      </c>
      <c r="L1313" s="37">
        <f t="shared" si="142"/>
        <v>1.9949440219117359E-2</v>
      </c>
      <c r="M1313" s="25">
        <f t="shared" si="143"/>
        <v>0.31542834568889699</v>
      </c>
      <c r="N1313" s="8">
        <f t="shared" si="144"/>
        <v>0.38227165093119236</v>
      </c>
    </row>
    <row r="1314" spans="1:15" x14ac:dyDescent="0.3">
      <c r="F1314" s="1">
        <v>44984</v>
      </c>
      <c r="G1314" s="26">
        <v>41</v>
      </c>
      <c r="H1314" s="52">
        <f t="shared" si="140"/>
        <v>-1.4768456290542051E-2</v>
      </c>
      <c r="I1314" s="53">
        <f t="shared" si="145"/>
        <v>3.9954137537283319E-4</v>
      </c>
      <c r="J1314" s="21">
        <f t="shared" si="146"/>
        <v>7.2792990759572147</v>
      </c>
      <c r="K1314" s="25">
        <f t="shared" si="141"/>
        <v>0.2335097970137715</v>
      </c>
      <c r="L1314" s="37">
        <f t="shared" si="142"/>
        <v>1.9988531095926812E-2</v>
      </c>
      <c r="M1314" s="25">
        <f t="shared" si="143"/>
        <v>0.31604642672115163</v>
      </c>
      <c r="N1314" s="8">
        <f t="shared" si="144"/>
        <v>0.38227165093119236</v>
      </c>
    </row>
    <row r="1315" spans="1:15" x14ac:dyDescent="0.3">
      <c r="F1315" s="1">
        <v>44985</v>
      </c>
      <c r="G1315" s="26">
        <v>40.64</v>
      </c>
      <c r="H1315" s="52">
        <f t="shared" si="140"/>
        <v>-8.8192634340813602E-3</v>
      </c>
      <c r="I1315" s="54">
        <v>1.1557281594256041E-4</v>
      </c>
      <c r="J1315" s="21">
        <f t="shared" si="146"/>
        <v>8.3926192827119799</v>
      </c>
      <c r="K1315" s="25">
        <f>SQRT(250)*SQRT(H1315^2)</f>
        <v>0.13944479868367674</v>
      </c>
      <c r="L1315" s="37">
        <f>SQRT(I1315)</f>
        <v>1.0750479800574503E-2</v>
      </c>
      <c r="M1315" s="25">
        <f>L1315*SQRT(250)</f>
        <v>0.16998001054724082</v>
      </c>
      <c r="N1315" s="8">
        <f t="shared" si="144"/>
        <v>0.38227165093119236</v>
      </c>
    </row>
    <row r="1316" spans="1:15" ht="18" x14ac:dyDescent="0.3">
      <c r="F1316" s="28"/>
      <c r="G1316" s="28"/>
      <c r="H1316" s="29" t="s">
        <v>48</v>
      </c>
      <c r="I1316" s="28"/>
      <c r="J1316" s="30"/>
      <c r="K1316" s="30"/>
      <c r="L1316" s="30"/>
      <c r="M1316" s="30" t="s">
        <v>49</v>
      </c>
      <c r="N1316" s="30" t="s">
        <v>50</v>
      </c>
      <c r="O1316" s="30" t="s">
        <v>51</v>
      </c>
    </row>
    <row r="1317" spans="1:15" x14ac:dyDescent="0.3">
      <c r="G1317" s="26"/>
      <c r="H1317">
        <v>1</v>
      </c>
      <c r="I1317" s="53">
        <f>$C$10+((($C$5+$C$6)^H1317)*($I$1315-$C$10))</f>
        <v>1.8565550486367242E-4</v>
      </c>
      <c r="L1317" s="37">
        <f>SQRT(I1317)</f>
        <v>1.3625546039101421E-2</v>
      </c>
      <c r="M1317" s="25">
        <f>L1317*SQRT(250)</f>
        <v>0.21543879923523085</v>
      </c>
      <c r="N1317" s="8">
        <f>$C$12</f>
        <v>0.38227165093119236</v>
      </c>
      <c r="O1317">
        <f>IF(((N1317-M1317)/N1317)&gt;0.5%,1,0)</f>
        <v>1</v>
      </c>
    </row>
    <row r="1318" spans="1:15" x14ac:dyDescent="0.3">
      <c r="A1318" s="31" t="s">
        <v>64</v>
      </c>
      <c r="G1318" s="26"/>
      <c r="H1318">
        <v>2</v>
      </c>
      <c r="I1318" s="53">
        <f t="shared" ref="I1318:I1381" si="147">$C$10+((($C$5+$C$6)^H1318)*($I$1315-$C$10))</f>
        <v>2.4526469956157872E-4</v>
      </c>
      <c r="L1318" s="37">
        <f t="shared" ref="L1318:L1381" si="148">SQRT(I1318)</f>
        <v>1.5660929077215655E-2</v>
      </c>
      <c r="M1318" s="25">
        <f t="shared" ref="M1318:M1381" si="149">L1318*SQRT(250)</f>
        <v>0.24762103079180228</v>
      </c>
      <c r="N1318" s="8">
        <f t="shared" si="144"/>
        <v>0.38227165093119236</v>
      </c>
      <c r="O1318">
        <f t="shared" ref="O1318:O1381" si="150">IF(((N1318-M1318)/N1318)&gt;0.5%,1,0)</f>
        <v>1</v>
      </c>
    </row>
    <row r="1319" spans="1:15" x14ac:dyDescent="0.3">
      <c r="G1319" s="26"/>
      <c r="H1319">
        <v>3</v>
      </c>
      <c r="I1319" s="53">
        <f t="shared" si="147"/>
        <v>2.9596560940441585E-4</v>
      </c>
      <c r="L1319" s="37">
        <f t="shared" si="148"/>
        <v>1.7203651048670332E-2</v>
      </c>
      <c r="M1319" s="25">
        <f t="shared" si="149"/>
        <v>0.27201360692271248</v>
      </c>
      <c r="N1319" s="8">
        <f t="shared" si="144"/>
        <v>0.38227165093119236</v>
      </c>
      <c r="O1319">
        <f t="shared" si="150"/>
        <v>1</v>
      </c>
    </row>
    <row r="1320" spans="1:15" x14ac:dyDescent="0.3">
      <c r="G1320" s="26"/>
      <c r="H1320">
        <v>4</v>
      </c>
      <c r="I1320" s="53">
        <f t="shared" si="147"/>
        <v>3.3908953134160965E-4</v>
      </c>
      <c r="L1320" s="37">
        <f t="shared" si="148"/>
        <v>1.8414383816506313E-2</v>
      </c>
      <c r="M1320" s="25">
        <f t="shared" si="149"/>
        <v>0.29115697284352027</v>
      </c>
      <c r="N1320" s="8">
        <f t="shared" si="144"/>
        <v>0.38227165093119236</v>
      </c>
      <c r="O1320">
        <f t="shared" si="150"/>
        <v>1</v>
      </c>
    </row>
    <row r="1321" spans="1:15" x14ac:dyDescent="0.3">
      <c r="G1321" s="26"/>
      <c r="H1321">
        <v>5</v>
      </c>
      <c r="I1321" s="53">
        <f t="shared" si="147"/>
        <v>3.7576880690115691E-4</v>
      </c>
      <c r="L1321" s="37">
        <f t="shared" si="148"/>
        <v>1.9384757076145082E-2</v>
      </c>
      <c r="M1321" s="25">
        <f t="shared" si="149"/>
        <v>0.30649992124842251</v>
      </c>
      <c r="N1321" s="8">
        <f t="shared" si="144"/>
        <v>0.38227165093119236</v>
      </c>
      <c r="O1321">
        <f t="shared" si="150"/>
        <v>1</v>
      </c>
    </row>
    <row r="1322" spans="1:15" x14ac:dyDescent="0.3">
      <c r="G1322" s="26"/>
      <c r="H1322">
        <v>6</v>
      </c>
      <c r="I1322" s="53">
        <f t="shared" si="147"/>
        <v>4.0696655504504354E-4</v>
      </c>
      <c r="L1322" s="37">
        <f t="shared" si="148"/>
        <v>2.0173412082368305E-2</v>
      </c>
      <c r="M1322" s="25">
        <f t="shared" si="149"/>
        <v>0.31896965178722075</v>
      </c>
      <c r="N1322" s="8">
        <f t="shared" si="144"/>
        <v>0.38227165093119236</v>
      </c>
      <c r="O1322">
        <f t="shared" si="150"/>
        <v>1</v>
      </c>
    </row>
    <row r="1323" spans="1:15" x14ac:dyDescent="0.3">
      <c r="G1323" s="26"/>
      <c r="H1323">
        <v>7</v>
      </c>
      <c r="I1323" s="53">
        <f t="shared" si="147"/>
        <v>4.3350196160369471E-4</v>
      </c>
      <c r="L1323" s="37">
        <f t="shared" si="148"/>
        <v>2.082070992074225E-2</v>
      </c>
      <c r="M1323" s="25">
        <f t="shared" si="149"/>
        <v>0.32920432925604681</v>
      </c>
      <c r="N1323" s="8">
        <f t="shared" si="144"/>
        <v>0.38227165093119236</v>
      </c>
      <c r="O1323">
        <f t="shared" si="150"/>
        <v>1</v>
      </c>
    </row>
    <row r="1324" spans="1:15" x14ac:dyDescent="0.3">
      <c r="G1324" s="26"/>
      <c r="H1324">
        <v>8</v>
      </c>
      <c r="I1324" s="53">
        <f t="shared" si="147"/>
        <v>4.5607178933566465E-4</v>
      </c>
      <c r="L1324" s="37">
        <f t="shared" si="148"/>
        <v>2.1355837359739952E-2</v>
      </c>
      <c r="M1324" s="25">
        <f t="shared" si="149"/>
        <v>0.33766543698447454</v>
      </c>
      <c r="N1324" s="8">
        <f t="shared" si="144"/>
        <v>0.38227165093119236</v>
      </c>
      <c r="O1324">
        <f t="shared" si="150"/>
        <v>1</v>
      </c>
    </row>
    <row r="1325" spans="1:15" ht="15" thickBot="1" x14ac:dyDescent="0.35">
      <c r="G1325" s="26"/>
      <c r="H1325">
        <v>9</v>
      </c>
      <c r="I1325" s="53">
        <f t="shared" si="147"/>
        <v>4.7526867342051482E-4</v>
      </c>
      <c r="L1325" s="37">
        <f t="shared" si="148"/>
        <v>2.1800657637340091E-2</v>
      </c>
      <c r="M1325" s="25">
        <f t="shared" si="149"/>
        <v>0.34469866311769864</v>
      </c>
      <c r="N1325" s="8">
        <f t="shared" si="144"/>
        <v>0.38227165093119236</v>
      </c>
      <c r="O1325">
        <f t="shared" si="150"/>
        <v>1</v>
      </c>
    </row>
    <row r="1326" spans="1:15" x14ac:dyDescent="0.3">
      <c r="C1326" s="56" t="s">
        <v>75</v>
      </c>
      <c r="D1326" s="55" t="s">
        <v>74</v>
      </c>
      <c r="G1326" s="26"/>
      <c r="H1326">
        <v>10</v>
      </c>
      <c r="I1326" s="53">
        <f t="shared" si="147"/>
        <v>4.9159668278521049E-4</v>
      </c>
      <c r="L1326" s="37">
        <f t="shared" si="148"/>
        <v>2.2171979676727346E-2</v>
      </c>
      <c r="M1326" s="25">
        <f t="shared" si="149"/>
        <v>0.35056978006711104</v>
      </c>
      <c r="N1326" s="8">
        <f t="shared" si="144"/>
        <v>0.38227165093119236</v>
      </c>
      <c r="O1326">
        <f t="shared" si="150"/>
        <v>1</v>
      </c>
    </row>
    <row r="1327" spans="1:15" ht="15" thickBot="1" x14ac:dyDescent="0.35">
      <c r="C1327" s="46">
        <f>D1327/SQRT(250)</f>
        <v>1.0750479800574503E-2</v>
      </c>
      <c r="D1327" s="45">
        <f>MIN(M18:M1315)</f>
        <v>0.16998001054724082</v>
      </c>
      <c r="G1327" s="26"/>
      <c r="H1327">
        <v>11</v>
      </c>
      <c r="I1327" s="53">
        <f t="shared" si="147"/>
        <v>5.0548455587103025E-4</v>
      </c>
      <c r="L1327" s="37">
        <f t="shared" si="148"/>
        <v>2.2482983695920573E-2</v>
      </c>
      <c r="M1327" s="25">
        <f t="shared" si="149"/>
        <v>0.35548718537769763</v>
      </c>
      <c r="N1327" s="8">
        <f t="shared" si="144"/>
        <v>0.38227165093119236</v>
      </c>
      <c r="O1327">
        <f t="shared" si="150"/>
        <v>1</v>
      </c>
    </row>
    <row r="1328" spans="1:15" x14ac:dyDescent="0.3">
      <c r="A1328" s="78" t="s">
        <v>76</v>
      </c>
      <c r="B1328" s="79"/>
      <c r="C1328" s="46">
        <f>C1327^2</f>
        <v>1.1557281594256041E-4</v>
      </c>
      <c r="G1328" s="26"/>
      <c r="H1328">
        <v>12</v>
      </c>
      <c r="I1328" s="53">
        <f t="shared" si="147"/>
        <v>5.1729695838378617E-4</v>
      </c>
      <c r="L1328" s="37">
        <f t="shared" si="148"/>
        <v>2.2744163171763126E-2</v>
      </c>
      <c r="M1328" s="25">
        <f t="shared" si="149"/>
        <v>0.35961679548645459</v>
      </c>
      <c r="N1328" s="8">
        <f t="shared" si="144"/>
        <v>0.38227165093119236</v>
      </c>
      <c r="O1328">
        <f t="shared" si="150"/>
        <v>1</v>
      </c>
    </row>
    <row r="1329" spans="7:15" x14ac:dyDescent="0.3">
      <c r="G1329" s="26"/>
      <c r="H1329">
        <v>13</v>
      </c>
      <c r="I1329" s="53">
        <f t="shared" si="147"/>
        <v>5.2734405863168762E-4</v>
      </c>
      <c r="L1329" s="37">
        <f t="shared" si="148"/>
        <v>2.2963973058503784E-2</v>
      </c>
      <c r="M1329" s="25">
        <f t="shared" si="149"/>
        <v>0.36309229495807521</v>
      </c>
      <c r="N1329" s="8">
        <f t="shared" si="144"/>
        <v>0.38227165093119236</v>
      </c>
      <c r="O1329">
        <f t="shared" si="150"/>
        <v>1</v>
      </c>
    </row>
    <row r="1330" spans="7:15" x14ac:dyDescent="0.3">
      <c r="G1330" s="26"/>
      <c r="H1330">
        <v>14</v>
      </c>
      <c r="I1330" s="53">
        <f t="shared" si="147"/>
        <v>5.3588967187864355E-4</v>
      </c>
      <c r="L1330" s="37">
        <f t="shared" si="148"/>
        <v>2.3149290958442842E-2</v>
      </c>
      <c r="M1330" s="25">
        <f t="shared" si="149"/>
        <v>0.36602242823310827</v>
      </c>
      <c r="N1330" s="8">
        <f t="shared" si="144"/>
        <v>0.38227165093119236</v>
      </c>
      <c r="O1330">
        <f t="shared" si="150"/>
        <v>1</v>
      </c>
    </row>
    <row r="1331" spans="7:15" x14ac:dyDescent="0.3">
      <c r="G1331" s="26"/>
      <c r="H1331">
        <v>15</v>
      </c>
      <c r="I1331" s="53">
        <f t="shared" si="147"/>
        <v>5.4315818756622218E-4</v>
      </c>
      <c r="L1331" s="37">
        <f t="shared" si="148"/>
        <v>2.3305754387408749E-2</v>
      </c>
      <c r="M1331" s="25">
        <f t="shared" si="149"/>
        <v>0.36849633226336936</v>
      </c>
      <c r="N1331" s="8">
        <f t="shared" si="144"/>
        <v>0.38227165093119236</v>
      </c>
      <c r="O1331">
        <f t="shared" si="150"/>
        <v>1</v>
      </c>
    </row>
    <row r="1332" spans="7:15" x14ac:dyDescent="0.3">
      <c r="G1332" s="26"/>
      <c r="H1332">
        <v>16</v>
      </c>
      <c r="I1332" s="53">
        <f t="shared" si="147"/>
        <v>5.4934046129823284E-4</v>
      </c>
      <c r="L1332" s="37">
        <f t="shared" si="148"/>
        <v>2.3438013168744335E-2</v>
      </c>
      <c r="M1332" s="25">
        <f t="shared" si="149"/>
        <v>0.37058752721126248</v>
      </c>
      <c r="N1332" s="8">
        <f t="shared" si="144"/>
        <v>0.38227165093119236</v>
      </c>
      <c r="O1332">
        <f t="shared" si="150"/>
        <v>1</v>
      </c>
    </row>
    <row r="1333" spans="7:15" x14ac:dyDescent="0.3">
      <c r="G1333" s="26"/>
      <c r="H1333">
        <v>17</v>
      </c>
      <c r="I1333" s="53">
        <f t="shared" si="147"/>
        <v>5.5459882629878233E-4</v>
      </c>
      <c r="L1333" s="37">
        <f t="shared" si="148"/>
        <v>2.3549922001968124E-2</v>
      </c>
      <c r="M1333" s="25">
        <f t="shared" si="149"/>
        <v>0.37235696122765799</v>
      </c>
      <c r="N1333" s="8">
        <f t="shared" si="144"/>
        <v>0.38227165093119236</v>
      </c>
      <c r="O1333">
        <f t="shared" si="150"/>
        <v>1</v>
      </c>
    </row>
    <row r="1334" spans="7:15" x14ac:dyDescent="0.3">
      <c r="G1334" s="26"/>
      <c r="H1334">
        <v>18</v>
      </c>
      <c r="I1334" s="53">
        <f t="shared" si="147"/>
        <v>5.5907135593392867E-4</v>
      </c>
      <c r="L1334" s="37">
        <f t="shared" si="148"/>
        <v>2.3644689804138447E-2</v>
      </c>
      <c r="M1334" s="25">
        <f t="shared" si="149"/>
        <v>0.37385537174619032</v>
      </c>
      <c r="N1334" s="8">
        <f t="shared" si="144"/>
        <v>0.38227165093119236</v>
      </c>
      <c r="O1334">
        <f t="shared" si="150"/>
        <v>1</v>
      </c>
    </row>
    <row r="1335" spans="7:15" x14ac:dyDescent="0.3">
      <c r="G1335" s="26"/>
      <c r="H1335">
        <v>19</v>
      </c>
      <c r="I1335" s="53">
        <f t="shared" si="147"/>
        <v>5.6287548922158957E-4</v>
      </c>
      <c r="L1335" s="37">
        <f t="shared" si="148"/>
        <v>2.3724997138494866E-2</v>
      </c>
      <c r="M1335" s="25">
        <f t="shared" si="149"/>
        <v>0.37512514219310517</v>
      </c>
      <c r="N1335" s="8">
        <f t="shared" si="144"/>
        <v>0.38227165093119236</v>
      </c>
      <c r="O1335">
        <f t="shared" si="150"/>
        <v>1</v>
      </c>
    </row>
    <row r="1336" spans="7:15" x14ac:dyDescent="0.3">
      <c r="G1336" s="26"/>
      <c r="H1336">
        <v>20</v>
      </c>
      <c r="I1336" s="53">
        <f t="shared" si="147"/>
        <v>5.6611111452780781E-4</v>
      </c>
      <c r="L1336" s="37">
        <f t="shared" si="148"/>
        <v>2.3793089638124088E-2</v>
      </c>
      <c r="M1336" s="25">
        <f t="shared" si="149"/>
        <v>0.37620177914511777</v>
      </c>
      <c r="N1336" s="8">
        <f t="shared" si="144"/>
        <v>0.38227165093119236</v>
      </c>
      <c r="O1336">
        <f>IF(((N1336-M1336)/N1336)&gt;0.5%,1,0)</f>
        <v>1</v>
      </c>
    </row>
    <row r="1337" spans="7:15" x14ac:dyDescent="0.3">
      <c r="G1337" s="26"/>
      <c r="H1337">
        <v>21</v>
      </c>
      <c r="I1337" s="53">
        <f t="shared" si="147"/>
        <v>5.6886319242060871E-4</v>
      </c>
      <c r="L1337" s="37">
        <f t="shared" si="148"/>
        <v>2.3850853075322247E-2</v>
      </c>
      <c r="M1337" s="25">
        <f t="shared" si="149"/>
        <v>0.37711509928024911</v>
      </c>
      <c r="N1337" s="8">
        <f t="shared" si="144"/>
        <v>0.38227165093119236</v>
      </c>
      <c r="O1337">
        <f t="shared" si="150"/>
        <v>1</v>
      </c>
    </row>
    <row r="1338" spans="7:15" x14ac:dyDescent="0.3">
      <c r="G1338" s="26"/>
      <c r="H1338">
        <v>22</v>
      </c>
      <c r="I1338" s="53">
        <f t="shared" si="147"/>
        <v>5.7120398655195878E-4</v>
      </c>
      <c r="L1338" s="37">
        <f t="shared" si="148"/>
        <v>2.3899874195316567E-2</v>
      </c>
      <c r="M1338" s="25">
        <f t="shared" si="149"/>
        <v>0.37789019124342149</v>
      </c>
      <c r="N1338" s="8">
        <f t="shared" si="144"/>
        <v>0.38227165093119236</v>
      </c>
      <c r="O1338">
        <f t="shared" si="150"/>
        <v>1</v>
      </c>
    </row>
    <row r="1339" spans="7:15" x14ac:dyDescent="0.3">
      <c r="H1339">
        <v>23</v>
      </c>
      <c r="I1339" s="53">
        <f t="shared" si="147"/>
        <v>5.7319496114599056E-4</v>
      </c>
      <c r="L1339" s="37">
        <f t="shared" si="148"/>
        <v>2.394149037019188E-2</v>
      </c>
      <c r="M1339" s="25">
        <f t="shared" si="149"/>
        <v>0.37854820074397083</v>
      </c>
      <c r="N1339" s="8">
        <f t="shared" si="144"/>
        <v>0.38227165093119236</v>
      </c>
      <c r="O1339">
        <f t="shared" si="150"/>
        <v>1</v>
      </c>
    </row>
    <row r="1340" spans="7:15" x14ac:dyDescent="0.3">
      <c r="H1340">
        <v>24</v>
      </c>
      <c r="I1340" s="53">
        <f t="shared" si="147"/>
        <v>5.7488839491745742E-4</v>
      </c>
      <c r="L1340" s="37">
        <f t="shared" si="148"/>
        <v>2.397683037679204E-2</v>
      </c>
      <c r="M1340" s="25">
        <f t="shared" si="149"/>
        <v>0.37910697531088022</v>
      </c>
      <c r="N1340" s="8">
        <f t="shared" si="144"/>
        <v>0.38227165093119236</v>
      </c>
      <c r="O1340">
        <f t="shared" si="150"/>
        <v>1</v>
      </c>
    </row>
    <row r="1341" spans="7:15" x14ac:dyDescent="0.3">
      <c r="H1341">
        <v>25</v>
      </c>
      <c r="I1341" s="53">
        <f t="shared" si="147"/>
        <v>5.7632875379845028E-4</v>
      </c>
      <c r="L1341" s="37">
        <f t="shared" si="148"/>
        <v>2.4006848060469127E-2</v>
      </c>
      <c r="M1341" s="25">
        <f t="shared" si="149"/>
        <v>0.37958159656339052</v>
      </c>
      <c r="N1341" s="8">
        <f t="shared" si="144"/>
        <v>0.38227165093119236</v>
      </c>
      <c r="O1341">
        <f t="shared" si="150"/>
        <v>1</v>
      </c>
    </row>
    <row r="1342" spans="7:15" x14ac:dyDescent="0.3">
      <c r="H1342">
        <v>26</v>
      </c>
      <c r="I1342" s="53">
        <f t="shared" si="147"/>
        <v>5.7755385851822794E-4</v>
      </c>
      <c r="L1342" s="37">
        <f t="shared" si="148"/>
        <v>2.4032350249574591E-2</v>
      </c>
      <c r="M1342" s="25">
        <f t="shared" si="149"/>
        <v>0.37998482157785851</v>
      </c>
      <c r="N1342" s="8">
        <f t="shared" si="144"/>
        <v>0.38227165093119236</v>
      </c>
      <c r="O1342">
        <f t="shared" si="150"/>
        <v>1</v>
      </c>
    </row>
    <row r="1343" spans="7:15" x14ac:dyDescent="0.3">
      <c r="H1343" s="39">
        <v>27</v>
      </c>
      <c r="I1343" s="54">
        <f t="shared" si="147"/>
        <v>5.7859587769430081E-4</v>
      </c>
      <c r="J1343" s="39"/>
      <c r="K1343" s="39"/>
      <c r="L1343" s="57">
        <f t="shared" si="148"/>
        <v>2.4054019990311409E-2</v>
      </c>
      <c r="M1343" s="57">
        <f t="shared" si="149"/>
        <v>0.38032745026302689</v>
      </c>
      <c r="N1343" s="40">
        <f t="shared" si="144"/>
        <v>0.38227165093119236</v>
      </c>
      <c r="O1343" s="39">
        <f t="shared" si="150"/>
        <v>1</v>
      </c>
    </row>
    <row r="1344" spans="7:15" x14ac:dyDescent="0.3">
      <c r="H1344">
        <v>28</v>
      </c>
      <c r="I1344" s="53">
        <f t="shared" si="147"/>
        <v>5.7948217251120474E-4</v>
      </c>
      <c r="L1344" s="37">
        <f t="shared" si="148"/>
        <v>2.4072435948844163E-2</v>
      </c>
      <c r="M1344" s="25">
        <f t="shared" si="149"/>
        <v>0.38061863213432051</v>
      </c>
      <c r="N1344" s="8">
        <f t="shared" si="144"/>
        <v>0.38227165093119236</v>
      </c>
      <c r="O1344">
        <f t="shared" si="150"/>
        <v>0</v>
      </c>
    </row>
    <row r="1345" spans="8:15" x14ac:dyDescent="0.3">
      <c r="H1345">
        <v>29</v>
      </c>
      <c r="I1345" s="53">
        <f t="shared" si="147"/>
        <v>5.8023601516641525E-4</v>
      </c>
      <c r="L1345" s="37">
        <f t="shared" si="148"/>
        <v>2.408808865739279E-2</v>
      </c>
      <c r="M1345" s="25">
        <f t="shared" si="149"/>
        <v>0.38086612318714275</v>
      </c>
      <c r="N1345" s="8">
        <f t="shared" si="144"/>
        <v>0.38227165093119236</v>
      </c>
      <c r="O1345">
        <f t="shared" si="150"/>
        <v>0</v>
      </c>
    </row>
    <row r="1346" spans="8:15" x14ac:dyDescent="0.3">
      <c r="H1346">
        <v>30</v>
      </c>
      <c r="I1346" s="53">
        <f t="shared" si="147"/>
        <v>5.8087719994824637E-4</v>
      </c>
      <c r="L1346" s="37">
        <f t="shared" si="148"/>
        <v>2.4101394149472898E-2</v>
      </c>
      <c r="M1346" s="25">
        <f t="shared" si="149"/>
        <v>0.38107650148895511</v>
      </c>
      <c r="N1346" s="8">
        <f t="shared" si="144"/>
        <v>0.38227165093119236</v>
      </c>
      <c r="O1346">
        <f t="shared" si="150"/>
        <v>0</v>
      </c>
    </row>
    <row r="1347" spans="8:15" x14ac:dyDescent="0.3">
      <c r="H1347">
        <v>31</v>
      </c>
      <c r="I1347" s="53">
        <f t="shared" si="147"/>
        <v>5.8142256299133015E-4</v>
      </c>
      <c r="L1347" s="37">
        <f t="shared" si="148"/>
        <v>2.4112705426627891E-2</v>
      </c>
      <c r="M1347" s="25">
        <f t="shared" si="149"/>
        <v>0.38125534848423115</v>
      </c>
      <c r="N1347" s="8">
        <f t="shared" si="144"/>
        <v>0.38227165093119236</v>
      </c>
      <c r="O1347">
        <f t="shared" si="150"/>
        <v>0</v>
      </c>
    </row>
    <row r="1348" spans="8:15" x14ac:dyDescent="0.3">
      <c r="H1348">
        <v>32</v>
      </c>
      <c r="I1348" s="53">
        <f t="shared" si="147"/>
        <v>5.8188642435733475E-4</v>
      </c>
      <c r="L1348" s="37">
        <f t="shared" si="148"/>
        <v>2.4122322117850401E-2</v>
      </c>
      <c r="M1348" s="25">
        <f t="shared" si="149"/>
        <v>0.38140740172331955</v>
      </c>
      <c r="N1348" s="8">
        <f t="shared" si="144"/>
        <v>0.38227165093119236</v>
      </c>
      <c r="O1348">
        <f t="shared" si="150"/>
        <v>0</v>
      </c>
    </row>
    <row r="1349" spans="8:15" x14ac:dyDescent="0.3">
      <c r="H1349">
        <v>33</v>
      </c>
      <c r="I1349" s="53">
        <f t="shared" si="147"/>
        <v>5.8228096404901414E-4</v>
      </c>
      <c r="L1349" s="37">
        <f t="shared" si="148"/>
        <v>2.4130498628271529E-2</v>
      </c>
      <c r="M1349" s="25">
        <f t="shared" si="149"/>
        <v>0.38153668370453386</v>
      </c>
      <c r="N1349" s="8">
        <f t="shared" si="144"/>
        <v>0.38227165093119236</v>
      </c>
      <c r="O1349">
        <f t="shared" si="150"/>
        <v>0</v>
      </c>
    </row>
    <row r="1350" spans="8:15" x14ac:dyDescent="0.3">
      <c r="H1350">
        <v>34</v>
      </c>
      <c r="I1350" s="53">
        <f t="shared" si="147"/>
        <v>5.8261654183090902E-4</v>
      </c>
      <c r="L1350" s="37">
        <f t="shared" si="148"/>
        <v>2.41374510218231E-2</v>
      </c>
      <c r="M1350" s="25">
        <f t="shared" si="149"/>
        <v>0.38164661069859801</v>
      </c>
      <c r="N1350" s="8">
        <f t="shared" si="144"/>
        <v>0.38227165093119236</v>
      </c>
      <c r="O1350">
        <f t="shared" si="150"/>
        <v>0</v>
      </c>
    </row>
    <row r="1351" spans="8:15" x14ac:dyDescent="0.3">
      <c r="H1351">
        <v>35</v>
      </c>
      <c r="I1351" s="53">
        <f t="shared" si="147"/>
        <v>5.8290196925450265E-4</v>
      </c>
      <c r="L1351" s="37">
        <f t="shared" si="148"/>
        <v>2.4143362840633918E-2</v>
      </c>
      <c r="M1351" s="25">
        <f t="shared" si="149"/>
        <v>0.38174008476138011</v>
      </c>
      <c r="N1351" s="8">
        <f t="shared" si="144"/>
        <v>0.38227165093119236</v>
      </c>
      <c r="O1351">
        <f t="shared" si="150"/>
        <v>0</v>
      </c>
    </row>
    <row r="1352" spans="8:15" x14ac:dyDescent="0.3">
      <c r="H1352">
        <v>36</v>
      </c>
      <c r="I1352" s="53">
        <f t="shared" si="147"/>
        <v>5.8314474103062929E-4</v>
      </c>
      <c r="L1352" s="37">
        <f t="shared" si="148"/>
        <v>2.4148390029785201E-2</v>
      </c>
      <c r="M1352" s="25">
        <f t="shared" si="149"/>
        <v>0.38181957160111279</v>
      </c>
      <c r="N1352" s="8">
        <f t="shared" si="144"/>
        <v>0.38227165093119236</v>
      </c>
      <c r="O1352">
        <f t="shared" si="150"/>
        <v>0</v>
      </c>
    </row>
    <row r="1353" spans="8:15" x14ac:dyDescent="0.3">
      <c r="H1353">
        <v>37</v>
      </c>
      <c r="I1353" s="53">
        <f t="shared" si="147"/>
        <v>5.8335123182447679E-4</v>
      </c>
      <c r="L1353" s="37">
        <f t="shared" si="148"/>
        <v>2.4152665108109223E-2</v>
      </c>
      <c r="M1353" s="25">
        <f t="shared" si="149"/>
        <v>0.38188716652451044</v>
      </c>
      <c r="N1353" s="8">
        <f t="shared" si="144"/>
        <v>0.38227165093119236</v>
      </c>
      <c r="O1353">
        <f t="shared" si="150"/>
        <v>0</v>
      </c>
    </row>
    <row r="1354" spans="8:15" x14ac:dyDescent="0.3">
      <c r="H1354">
        <v>38</v>
      </c>
      <c r="I1354" s="53">
        <f t="shared" si="147"/>
        <v>5.8352686364059676E-4</v>
      </c>
      <c r="L1354" s="37">
        <f t="shared" si="148"/>
        <v>2.4156300702727576E-2</v>
      </c>
      <c r="M1354" s="25">
        <f t="shared" si="149"/>
        <v>0.38194465032272568</v>
      </c>
      <c r="N1354" s="8">
        <f t="shared" si="144"/>
        <v>0.38227165093119236</v>
      </c>
      <c r="O1354">
        <f t="shared" si="150"/>
        <v>0</v>
      </c>
    </row>
    <row r="1355" spans="8:15" x14ac:dyDescent="0.3">
      <c r="H1355">
        <v>39</v>
      </c>
      <c r="I1355" s="53">
        <f t="shared" si="147"/>
        <v>5.8367624819309334E-4</v>
      </c>
      <c r="L1355" s="37">
        <f t="shared" si="148"/>
        <v>2.4159392546028415E-2</v>
      </c>
      <c r="M1355" s="25">
        <f t="shared" si="149"/>
        <v>0.38199353665772062</v>
      </c>
      <c r="N1355" s="8">
        <f t="shared" si="144"/>
        <v>0.38227165093119236</v>
      </c>
      <c r="O1355">
        <f t="shared" si="150"/>
        <v>0</v>
      </c>
    </row>
    <row r="1356" spans="8:15" x14ac:dyDescent="0.3">
      <c r="H1356">
        <v>40</v>
      </c>
      <c r="I1356" s="53">
        <f t="shared" si="147"/>
        <v>5.8380330799932671E-4</v>
      </c>
      <c r="L1356" s="37">
        <f t="shared" si="148"/>
        <v>2.4162022018020899E-2</v>
      </c>
      <c r="M1356" s="25">
        <f t="shared" si="149"/>
        <v>0.38203511226041997</v>
      </c>
      <c r="N1356" s="8">
        <f t="shared" si="144"/>
        <v>0.38227165093119236</v>
      </c>
      <c r="O1356">
        <f t="shared" si="150"/>
        <v>0</v>
      </c>
    </row>
    <row r="1357" spans="8:15" x14ac:dyDescent="0.3">
      <c r="H1357">
        <v>41</v>
      </c>
      <c r="I1357" s="53">
        <f t="shared" si="147"/>
        <v>5.8391137937679007E-4</v>
      </c>
      <c r="L1357" s="37">
        <f t="shared" si="148"/>
        <v>2.4164258303883239E-2</v>
      </c>
      <c r="M1357" s="25">
        <f t="shared" si="149"/>
        <v>0.38207047104454112</v>
      </c>
      <c r="N1357" s="8">
        <f t="shared" si="144"/>
        <v>0.38227165093119236</v>
      </c>
      <c r="O1357">
        <f t="shared" si="150"/>
        <v>0</v>
      </c>
    </row>
    <row r="1358" spans="8:15" x14ac:dyDescent="0.3">
      <c r="H1358">
        <v>42</v>
      </c>
      <c r="I1358" s="53">
        <f t="shared" si="147"/>
        <v>5.8400330004763847E-4</v>
      </c>
      <c r="L1358" s="37">
        <f t="shared" si="148"/>
        <v>2.4166160225564146E-2</v>
      </c>
      <c r="M1358" s="25">
        <f t="shared" si="149"/>
        <v>0.38210054306675573</v>
      </c>
      <c r="N1358" s="8">
        <f t="shared" si="144"/>
        <v>0.38227165093119236</v>
      </c>
      <c r="O1358">
        <f t="shared" si="150"/>
        <v>0</v>
      </c>
    </row>
    <row r="1359" spans="8:15" x14ac:dyDescent="0.3">
      <c r="H1359">
        <v>43</v>
      </c>
      <c r="I1359" s="53">
        <f t="shared" si="147"/>
        <v>5.8408148365117474E-4</v>
      </c>
      <c r="L1359" s="37">
        <f t="shared" si="148"/>
        <v>2.4167777797124309E-2</v>
      </c>
      <c r="M1359" s="25">
        <f t="shared" si="149"/>
        <v>0.38212611911879785</v>
      </c>
      <c r="N1359" s="8">
        <f t="shared" si="144"/>
        <v>0.38227165093119236</v>
      </c>
      <c r="O1359">
        <f t="shared" si="150"/>
        <v>0</v>
      </c>
    </row>
    <row r="1360" spans="8:15" x14ac:dyDescent="0.3">
      <c r="H1360">
        <v>44</v>
      </c>
      <c r="I1360" s="53">
        <f t="shared" si="147"/>
        <v>5.8414798312083152E-4</v>
      </c>
      <c r="L1360" s="37">
        <f t="shared" si="148"/>
        <v>2.4169153545807755E-2</v>
      </c>
      <c r="M1360" s="25">
        <f t="shared" si="149"/>
        <v>0.38214787161543617</v>
      </c>
      <c r="N1360" s="8">
        <f t="shared" si="144"/>
        <v>0.38227165093119236</v>
      </c>
      <c r="O1360">
        <f t="shared" si="150"/>
        <v>0</v>
      </c>
    </row>
    <row r="1361" spans="8:15" x14ac:dyDescent="0.3">
      <c r="H1361">
        <v>45</v>
      </c>
      <c r="I1361" s="53">
        <f t="shared" si="147"/>
        <v>5.8420454458979205E-4</v>
      </c>
      <c r="L1361" s="37">
        <f t="shared" si="148"/>
        <v>2.4170323634361873E-2</v>
      </c>
      <c r="M1361" s="25">
        <f t="shared" si="149"/>
        <v>0.38216637233991169</v>
      </c>
      <c r="N1361" s="8">
        <f t="shared" si="144"/>
        <v>0.38227165093119236</v>
      </c>
      <c r="O1361">
        <f t="shared" si="150"/>
        <v>0</v>
      </c>
    </row>
    <row r="1362" spans="8:15" x14ac:dyDescent="0.3">
      <c r="H1362">
        <v>46</v>
      </c>
      <c r="I1362" s="53">
        <f t="shared" si="147"/>
        <v>5.8425265324069532E-4</v>
      </c>
      <c r="L1362" s="37">
        <f t="shared" si="148"/>
        <v>2.4171318814675696E-2</v>
      </c>
      <c r="M1362" s="25">
        <f t="shared" si="149"/>
        <v>0.38218210752228293</v>
      </c>
      <c r="N1362" s="8">
        <f t="shared" si="144"/>
        <v>0.38227165093119236</v>
      </c>
      <c r="O1362">
        <f t="shared" si="150"/>
        <v>0</v>
      </c>
    </row>
    <row r="1363" spans="8:15" x14ac:dyDescent="0.3">
      <c r="H1363">
        <v>47</v>
      </c>
      <c r="I1363" s="53">
        <f t="shared" si="147"/>
        <v>5.8429357230334105E-4</v>
      </c>
      <c r="L1363" s="37">
        <f t="shared" si="148"/>
        <v>2.4172165238210273E-2</v>
      </c>
      <c r="M1363" s="25">
        <f t="shared" si="149"/>
        <v>0.38219549065345509</v>
      </c>
      <c r="N1363" s="8">
        <f t="shared" si="144"/>
        <v>0.38227165093119236</v>
      </c>
      <c r="O1363">
        <f t="shared" si="150"/>
        <v>0</v>
      </c>
    </row>
    <row r="1364" spans="8:15" x14ac:dyDescent="0.3">
      <c r="H1364">
        <v>48</v>
      </c>
      <c r="I1364" s="53">
        <f t="shared" si="147"/>
        <v>5.8432837622438992E-4</v>
      </c>
      <c r="L1364" s="37">
        <f t="shared" si="148"/>
        <v>2.4172885144814426E-2</v>
      </c>
      <c r="M1364" s="25">
        <f t="shared" si="149"/>
        <v>0.3822068733763137</v>
      </c>
      <c r="N1364" s="8">
        <f t="shared" si="144"/>
        <v>0.38227165093119236</v>
      </c>
      <c r="O1364">
        <f t="shared" si="150"/>
        <v>0</v>
      </c>
    </row>
    <row r="1365" spans="8:15" x14ac:dyDescent="0.3">
      <c r="H1365">
        <v>49</v>
      </c>
      <c r="I1365" s="53">
        <f t="shared" si="147"/>
        <v>5.8435797888002421E-4</v>
      </c>
      <c r="L1365" s="37">
        <f t="shared" si="148"/>
        <v>2.4173497448239139E-2</v>
      </c>
      <c r="M1365" s="25">
        <f t="shared" si="149"/>
        <v>0.38221655474351973</v>
      </c>
      <c r="N1365" s="8">
        <f t="shared" ref="N1365:N1428" si="151">$C$12</f>
        <v>0.38227165093119236</v>
      </c>
      <c r="O1365">
        <f t="shared" si="150"/>
        <v>0</v>
      </c>
    </row>
    <row r="1366" spans="8:15" x14ac:dyDescent="0.3">
      <c r="H1366">
        <v>50</v>
      </c>
      <c r="I1366" s="53">
        <f t="shared" si="147"/>
        <v>5.8438315757237231E-4</v>
      </c>
      <c r="L1366" s="37">
        <f t="shared" si="148"/>
        <v>2.4174018233888473E-2</v>
      </c>
      <c r="M1366" s="25">
        <f t="shared" si="149"/>
        <v>0.3822247890876429</v>
      </c>
      <c r="N1366" s="8">
        <f t="shared" si="151"/>
        <v>0.38227165093119236</v>
      </c>
      <c r="O1366">
        <f t="shared" si="150"/>
        <v>0</v>
      </c>
    </row>
    <row r="1367" spans="8:15" x14ac:dyDescent="0.3">
      <c r="H1367">
        <v>51</v>
      </c>
      <c r="I1367" s="53">
        <f t="shared" si="147"/>
        <v>5.8440457343979311E-4</v>
      </c>
      <c r="L1367" s="37">
        <f t="shared" si="148"/>
        <v>2.4174461181995208E-2</v>
      </c>
      <c r="M1367" s="25">
        <f t="shared" si="149"/>
        <v>0.38223179271215557</v>
      </c>
      <c r="N1367" s="8">
        <f t="shared" si="151"/>
        <v>0.38227165093119236</v>
      </c>
      <c r="O1367">
        <f t="shared" si="150"/>
        <v>0</v>
      </c>
    </row>
    <row r="1368" spans="8:15" x14ac:dyDescent="0.3">
      <c r="H1368">
        <v>52</v>
      </c>
      <c r="I1368" s="53">
        <f t="shared" si="147"/>
        <v>5.8442278881694766E-4</v>
      </c>
      <c r="L1368" s="37">
        <f t="shared" si="148"/>
        <v>2.4174837927418411E-2</v>
      </c>
      <c r="M1368" s="25">
        <f t="shared" si="149"/>
        <v>0.38223774958033241</v>
      </c>
      <c r="N1368" s="8">
        <f t="shared" si="151"/>
        <v>0.38227165093119236</v>
      </c>
      <c r="O1368">
        <f t="shared" si="150"/>
        <v>0</v>
      </c>
    </row>
    <row r="1369" spans="8:15" x14ac:dyDescent="0.3">
      <c r="H1369">
        <v>53</v>
      </c>
      <c r="I1369" s="53">
        <f t="shared" si="147"/>
        <v>5.8443828200050005E-4</v>
      </c>
      <c r="L1369" s="37">
        <f t="shared" si="148"/>
        <v>2.4175158365572293E-2</v>
      </c>
      <c r="M1369" s="25">
        <f t="shared" si="149"/>
        <v>0.38224281615240985</v>
      </c>
      <c r="N1369" s="8">
        <f t="shared" si="151"/>
        <v>0.38227165093119236</v>
      </c>
      <c r="O1369">
        <f t="shared" si="150"/>
        <v>0</v>
      </c>
    </row>
    <row r="1370" spans="8:15" x14ac:dyDescent="0.3">
      <c r="H1370">
        <v>54</v>
      </c>
      <c r="I1370" s="53">
        <f t="shared" si="147"/>
        <v>5.8445145980815969E-4</v>
      </c>
      <c r="L1370" s="37">
        <f t="shared" si="148"/>
        <v>2.4175430912564095E-2</v>
      </c>
      <c r="M1370" s="25">
        <f t="shared" si="149"/>
        <v>0.38224712549872747</v>
      </c>
      <c r="N1370" s="8">
        <f t="shared" si="151"/>
        <v>0.38227165093119236</v>
      </c>
      <c r="O1370">
        <f t="shared" si="150"/>
        <v>0</v>
      </c>
    </row>
    <row r="1371" spans="8:15" x14ac:dyDescent="0.3">
      <c r="H1371">
        <v>55</v>
      </c>
      <c r="I1371" s="53">
        <f t="shared" si="147"/>
        <v>5.8446266826083979E-4</v>
      </c>
      <c r="L1371" s="37">
        <f t="shared" si="148"/>
        <v>2.4175662726404003E-2</v>
      </c>
      <c r="M1371" s="25">
        <f t="shared" si="149"/>
        <v>0.38225079079736374</v>
      </c>
      <c r="N1371" s="8">
        <f t="shared" si="151"/>
        <v>0.38227165093119236</v>
      </c>
      <c r="O1371">
        <f t="shared" si="150"/>
        <v>0</v>
      </c>
    </row>
    <row r="1372" spans="8:15" x14ac:dyDescent="0.3">
      <c r="H1372">
        <v>56</v>
      </c>
      <c r="I1372" s="53">
        <f t="shared" si="147"/>
        <v>5.8447220166842398E-4</v>
      </c>
      <c r="L1372" s="37">
        <f t="shared" si="148"/>
        <v>2.4175859895119015E-2</v>
      </c>
      <c r="M1372" s="25">
        <f t="shared" si="149"/>
        <v>0.38225390830847761</v>
      </c>
      <c r="N1372" s="8">
        <f t="shared" si="151"/>
        <v>0.38227165093119236</v>
      </c>
      <c r="O1372">
        <f t="shared" si="150"/>
        <v>0</v>
      </c>
    </row>
    <row r="1373" spans="8:15" x14ac:dyDescent="0.3">
      <c r="H1373">
        <v>57</v>
      </c>
      <c r="I1373" s="53">
        <f t="shared" si="147"/>
        <v>5.844803103577103E-4</v>
      </c>
      <c r="L1373" s="37">
        <f t="shared" si="148"/>
        <v>2.4176027596727101E-2</v>
      </c>
      <c r="M1373" s="25">
        <f t="shared" si="149"/>
        <v>0.3822565599037217</v>
      </c>
      <c r="N1373" s="8">
        <f t="shared" si="151"/>
        <v>0.38227165093119236</v>
      </c>
      <c r="O1373">
        <f t="shared" si="150"/>
        <v>0</v>
      </c>
    </row>
    <row r="1374" spans="8:15" x14ac:dyDescent="0.3">
      <c r="H1374">
        <v>58</v>
      </c>
      <c r="I1374" s="53">
        <f t="shared" si="147"/>
        <v>5.8448720724545611E-4</v>
      </c>
      <c r="L1374" s="37">
        <f t="shared" si="148"/>
        <v>2.4176170235284497E-2</v>
      </c>
      <c r="M1374" s="25">
        <f t="shared" si="149"/>
        <v>0.3822588152173394</v>
      </c>
      <c r="N1374" s="8">
        <f t="shared" si="151"/>
        <v>0.38227165093119236</v>
      </c>
      <c r="O1374">
        <f t="shared" si="150"/>
        <v>0</v>
      </c>
    </row>
    <row r="1375" spans="8:15" x14ac:dyDescent="0.3">
      <c r="H1375">
        <v>59</v>
      </c>
      <c r="I1375" s="53">
        <f t="shared" si="147"/>
        <v>5.8449307342911408E-4</v>
      </c>
      <c r="L1375" s="37">
        <f t="shared" si="148"/>
        <v>2.4176291556587293E-2</v>
      </c>
      <c r="M1375" s="25">
        <f t="shared" si="149"/>
        <v>0.38226073347556705</v>
      </c>
      <c r="N1375" s="8">
        <f t="shared" si="151"/>
        <v>0.38227165093119236</v>
      </c>
      <c r="O1375">
        <f t="shared" si="150"/>
        <v>0</v>
      </c>
    </row>
    <row r="1376" spans="8:15" x14ac:dyDescent="0.3">
      <c r="H1376">
        <v>60</v>
      </c>
      <c r="I1376" s="53">
        <f t="shared" si="147"/>
        <v>5.8449806294206196E-4</v>
      </c>
      <c r="L1376" s="37">
        <f t="shared" si="148"/>
        <v>2.4176394746571746E-2</v>
      </c>
      <c r="M1376" s="25">
        <f t="shared" si="149"/>
        <v>0.38226236505247996</v>
      </c>
      <c r="N1376" s="8">
        <f t="shared" si="151"/>
        <v>0.38227165093119236</v>
      </c>
      <c r="O1376">
        <f t="shared" si="150"/>
        <v>0</v>
      </c>
    </row>
    <row r="1377" spans="8:15" x14ac:dyDescent="0.3">
      <c r="H1377">
        <v>61</v>
      </c>
      <c r="I1377" s="53">
        <f t="shared" si="147"/>
        <v>5.8450230679818883E-4</v>
      </c>
      <c r="L1377" s="37">
        <f t="shared" si="148"/>
        <v>2.4176482515001822E-2</v>
      </c>
      <c r="M1377" s="25">
        <f t="shared" si="149"/>
        <v>0.38226375279320846</v>
      </c>
      <c r="N1377" s="8">
        <f t="shared" si="151"/>
        <v>0.38227165093119236</v>
      </c>
      <c r="O1377">
        <f t="shared" si="150"/>
        <v>0</v>
      </c>
    </row>
    <row r="1378" spans="8:15" x14ac:dyDescent="0.3">
      <c r="H1378">
        <v>62</v>
      </c>
      <c r="I1378" s="53">
        <f t="shared" si="147"/>
        <v>5.8450591643203749E-4</v>
      </c>
      <c r="L1378" s="37">
        <f t="shared" si="148"/>
        <v>2.4176557166644665E-2</v>
      </c>
      <c r="M1378" s="25">
        <f t="shared" si="149"/>
        <v>0.38226493313932075</v>
      </c>
      <c r="N1378" s="8">
        <f t="shared" si="151"/>
        <v>0.38227165093119236</v>
      </c>
      <c r="O1378">
        <f t="shared" si="150"/>
        <v>0</v>
      </c>
    </row>
    <row r="1379" spans="8:15" x14ac:dyDescent="0.3">
      <c r="H1379">
        <v>63</v>
      </c>
      <c r="I1379" s="53">
        <f t="shared" si="147"/>
        <v>5.8450898662483659E-4</v>
      </c>
      <c r="L1379" s="37">
        <f t="shared" si="148"/>
        <v>2.4176620661805415E-2</v>
      </c>
      <c r="M1379" s="25">
        <f t="shared" si="149"/>
        <v>0.38226593708596263</v>
      </c>
      <c r="N1379" s="8">
        <f t="shared" si="151"/>
        <v>0.38227165093119236</v>
      </c>
      <c r="O1379">
        <f t="shared" si="150"/>
        <v>0</v>
      </c>
    </row>
    <row r="1380" spans="8:15" x14ac:dyDescent="0.3">
      <c r="H1380">
        <v>64</v>
      </c>
      <c r="I1380" s="53">
        <f t="shared" si="147"/>
        <v>5.8451159799325215E-4</v>
      </c>
      <c r="L1380" s="37">
        <f t="shared" si="148"/>
        <v>2.4176674667812613E-2</v>
      </c>
      <c r="M1380" s="25">
        <f t="shared" si="149"/>
        <v>0.38226679099591299</v>
      </c>
      <c r="N1380" s="8">
        <f t="shared" si="151"/>
        <v>0.38227165093119236</v>
      </c>
      <c r="O1380">
        <f t="shared" si="150"/>
        <v>0</v>
      </c>
    </row>
    <row r="1381" spans="8:15" x14ac:dyDescent="0.3">
      <c r="H1381">
        <v>65</v>
      </c>
      <c r="I1381" s="53">
        <f t="shared" si="147"/>
        <v>5.845138191062076E-4</v>
      </c>
      <c r="L1381" s="37">
        <f t="shared" si="148"/>
        <v>2.4176720602807313E-2</v>
      </c>
      <c r="M1381" s="25">
        <f t="shared" si="149"/>
        <v>0.3822675172919508</v>
      </c>
      <c r="N1381" s="8">
        <f t="shared" si="151"/>
        <v>0.38227165093119236</v>
      </c>
      <c r="O1381">
        <f t="shared" si="150"/>
        <v>0</v>
      </c>
    </row>
    <row r="1382" spans="8:15" x14ac:dyDescent="0.3">
      <c r="H1382">
        <v>66</v>
      </c>
      <c r="I1382" s="53">
        <f t="shared" ref="I1382:I1445" si="152">$C$10+((($C$5+$C$6)^H1382)*($I$1315-$C$10))</f>
        <v>5.8451570828535633E-4</v>
      </c>
      <c r="L1382" s="37">
        <f t="shared" ref="L1382:L1445" si="153">SQRT(I1382)</f>
        <v>2.4176759672986707E-2</v>
      </c>
      <c r="M1382" s="25">
        <f t="shared" ref="M1382:M1445" si="154">L1382*SQRT(250)</f>
        <v>0.38226813504572815</v>
      </c>
      <c r="N1382" s="8">
        <f t="shared" si="151"/>
        <v>0.38227165093119236</v>
      </c>
      <c r="O1382">
        <f t="shared" ref="O1382:O1445" si="155">IF(((N1382-M1382)/N1382)&gt;0.5%,1,0)</f>
        <v>0</v>
      </c>
    </row>
    <row r="1383" spans="8:15" x14ac:dyDescent="0.3">
      <c r="H1383">
        <v>67</v>
      </c>
      <c r="I1383" s="53">
        <f t="shared" si="152"/>
        <v>5.8451731513648375E-4</v>
      </c>
      <c r="L1383" s="37">
        <f t="shared" si="153"/>
        <v>2.4176792904280826E-2</v>
      </c>
      <c r="M1383" s="25">
        <f t="shared" si="154"/>
        <v>0.38226866047862323</v>
      </c>
      <c r="N1383" s="8">
        <f t="shared" si="151"/>
        <v>0.38227165093119236</v>
      </c>
      <c r="O1383">
        <f t="shared" si="155"/>
        <v>0</v>
      </c>
    </row>
    <row r="1384" spans="8:15" x14ac:dyDescent="0.3">
      <c r="H1384">
        <v>68</v>
      </c>
      <c r="I1384" s="53">
        <f t="shared" si="152"/>
        <v>5.845186818520475E-4</v>
      </c>
      <c r="L1384" s="37">
        <f t="shared" si="153"/>
        <v>2.4176821169294517E-2</v>
      </c>
      <c r="M1384" s="25">
        <f t="shared" si="154"/>
        <v>0.38226910738773001</v>
      </c>
      <c r="N1384" s="8">
        <f t="shared" si="151"/>
        <v>0.38227165093119236</v>
      </c>
      <c r="O1384">
        <f t="shared" si="155"/>
        <v>0</v>
      </c>
    </row>
    <row r="1385" spans="8:15" x14ac:dyDescent="0.3">
      <c r="H1385">
        <v>69</v>
      </c>
      <c r="I1385" s="53">
        <f t="shared" si="152"/>
        <v>5.8451984431906175E-4</v>
      </c>
      <c r="L1385" s="37">
        <f t="shared" si="153"/>
        <v>2.4176845210222564E-2</v>
      </c>
      <c r="M1385" s="25">
        <f t="shared" si="154"/>
        <v>0.38226948750817846</v>
      </c>
      <c r="N1385" s="8">
        <f t="shared" si="151"/>
        <v>0.38227165093119236</v>
      </c>
      <c r="O1385">
        <f t="shared" si="155"/>
        <v>0</v>
      </c>
    </row>
    <row r="1386" spans="8:15" x14ac:dyDescent="0.3">
      <c r="H1386">
        <v>70</v>
      </c>
      <c r="I1386" s="53">
        <f t="shared" si="152"/>
        <v>5.8452083306141244E-4</v>
      </c>
      <c r="L1386" s="37">
        <f t="shared" si="153"/>
        <v>2.4176865658339843E-2</v>
      </c>
      <c r="M1386" s="25">
        <f t="shared" si="154"/>
        <v>0.38226981082130079</v>
      </c>
      <c r="N1386" s="8">
        <f t="shared" si="151"/>
        <v>0.38227165093119236</v>
      </c>
      <c r="O1386">
        <f t="shared" si="155"/>
        <v>0</v>
      </c>
    </row>
    <row r="1387" spans="8:15" x14ac:dyDescent="0.3">
      <c r="H1387">
        <v>71</v>
      </c>
      <c r="I1387" s="53">
        <f t="shared" si="152"/>
        <v>5.8452167404134895E-4</v>
      </c>
      <c r="L1387" s="37">
        <f t="shared" si="153"/>
        <v>2.4176883050578479E-2</v>
      </c>
      <c r="M1387" s="25">
        <f t="shared" si="154"/>
        <v>0.38227008581673927</v>
      </c>
      <c r="N1387" s="8">
        <f t="shared" si="151"/>
        <v>0.38227165093119236</v>
      </c>
      <c r="O1387">
        <f t="shared" si="155"/>
        <v>0</v>
      </c>
    </row>
    <row r="1388" spans="8:15" x14ac:dyDescent="0.3">
      <c r="H1388">
        <v>72</v>
      </c>
      <c r="I1388" s="53">
        <f t="shared" si="152"/>
        <v>5.845223893411976E-4</v>
      </c>
      <c r="L1388" s="37">
        <f t="shared" si="153"/>
        <v>2.4176897843627448E-2</v>
      </c>
      <c r="M1388" s="25">
        <f t="shared" si="154"/>
        <v>0.38227031971538072</v>
      </c>
      <c r="N1388" s="8">
        <f t="shared" si="151"/>
        <v>0.38227165093119236</v>
      </c>
      <c r="O1388">
        <f t="shared" si="155"/>
        <v>0</v>
      </c>
    </row>
    <row r="1389" spans="8:15" x14ac:dyDescent="0.3">
      <c r="H1389">
        <v>73</v>
      </c>
      <c r="I1389" s="53">
        <f t="shared" si="152"/>
        <v>5.8452299774319533E-4</v>
      </c>
      <c r="L1389" s="37">
        <f t="shared" si="153"/>
        <v>2.4176910425924885E-2</v>
      </c>
      <c r="M1389" s="25">
        <f t="shared" si="154"/>
        <v>0.38227051865897121</v>
      </c>
      <c r="N1389" s="8">
        <f t="shared" si="151"/>
        <v>0.38227165093119236</v>
      </c>
      <c r="O1389">
        <f t="shared" si="155"/>
        <v>0</v>
      </c>
    </row>
    <row r="1390" spans="8:15" x14ac:dyDescent="0.3">
      <c r="H1390">
        <v>74</v>
      </c>
      <c r="I1390" s="53">
        <f t="shared" si="152"/>
        <v>5.8452351522267126E-4</v>
      </c>
      <c r="L1390" s="37">
        <f t="shared" si="153"/>
        <v>2.4176921127858096E-2</v>
      </c>
      <c r="M1390" s="25">
        <f t="shared" si="154"/>
        <v>0.38227068787139279</v>
      </c>
      <c r="N1390" s="8">
        <f t="shared" si="151"/>
        <v>0.38227165093119236</v>
      </c>
      <c r="O1390">
        <f t="shared" si="155"/>
        <v>0</v>
      </c>
    </row>
    <row r="1391" spans="8:15" x14ac:dyDescent="0.3">
      <c r="H1391">
        <v>75</v>
      </c>
      <c r="I1391" s="53">
        <f t="shared" si="152"/>
        <v>5.8452395536752455E-4</v>
      </c>
      <c r="L1391" s="37">
        <f t="shared" si="153"/>
        <v>2.4176930230439195E-2</v>
      </c>
      <c r="M1391" s="25">
        <f t="shared" si="154"/>
        <v>0.38227083179583704</v>
      </c>
      <c r="N1391" s="8">
        <f t="shared" si="151"/>
        <v>0.38227165093119236</v>
      </c>
      <c r="O1391">
        <f t="shared" si="155"/>
        <v>0</v>
      </c>
    </row>
    <row r="1392" spans="8:15" x14ac:dyDescent="0.3">
      <c r="H1392">
        <v>76</v>
      </c>
      <c r="I1392" s="53">
        <f t="shared" si="152"/>
        <v>5.8452432973501328E-4</v>
      </c>
      <c r="L1392" s="37">
        <f t="shared" si="153"/>
        <v>2.4176937972684078E-2</v>
      </c>
      <c r="M1392" s="25">
        <f t="shared" si="154"/>
        <v>0.38227095421147722</v>
      </c>
      <c r="N1392" s="8">
        <f t="shared" si="151"/>
        <v>0.38227165093119236</v>
      </c>
      <c r="O1392">
        <f t="shared" si="155"/>
        <v>0</v>
      </c>
    </row>
    <row r="1393" spans="8:15" x14ac:dyDescent="0.3">
      <c r="H1393">
        <v>77</v>
      </c>
      <c r="I1393" s="53">
        <f t="shared" si="152"/>
        <v>5.8452464815522329E-4</v>
      </c>
      <c r="L1393" s="37">
        <f t="shared" si="153"/>
        <v>2.4176944557888685E-2</v>
      </c>
      <c r="M1393" s="25">
        <f t="shared" si="154"/>
        <v>0.38227105833270431</v>
      </c>
      <c r="N1393" s="8">
        <f t="shared" si="151"/>
        <v>0.38227165093119236</v>
      </c>
      <c r="O1393">
        <f t="shared" si="155"/>
        <v>0</v>
      </c>
    </row>
    <row r="1394" spans="8:15" x14ac:dyDescent="0.3">
      <c r="H1394">
        <v>78</v>
      </c>
      <c r="I1394" s="53">
        <f t="shared" si="152"/>
        <v>5.845249189891851E-4</v>
      </c>
      <c r="L1394" s="37">
        <f t="shared" si="153"/>
        <v>2.417695015896722E-2</v>
      </c>
      <c r="M1394" s="25">
        <f t="shared" si="154"/>
        <v>0.38227114689353192</v>
      </c>
      <c r="N1394" s="8">
        <f t="shared" si="151"/>
        <v>0.38227165093119236</v>
      </c>
      <c r="O1394">
        <f t="shared" si="155"/>
        <v>0</v>
      </c>
    </row>
    <row r="1395" spans="8:15" x14ac:dyDescent="0.3">
      <c r="H1395">
        <v>79</v>
      </c>
      <c r="I1395" s="53">
        <f t="shared" si="152"/>
        <v>5.8452514934841657E-4</v>
      </c>
      <c r="L1395" s="37">
        <f t="shared" si="153"/>
        <v>2.417695492299261E-2</v>
      </c>
      <c r="M1395" s="25">
        <f t="shared" si="154"/>
        <v>0.38227122221938725</v>
      </c>
      <c r="N1395" s="8">
        <f t="shared" si="151"/>
        <v>0.38227165093119236</v>
      </c>
      <c r="O1395">
        <f t="shared" si="155"/>
        <v>0</v>
      </c>
    </row>
    <row r="1396" spans="8:15" x14ac:dyDescent="0.3">
      <c r="H1396">
        <v>80</v>
      </c>
      <c r="I1396" s="53">
        <f t="shared" si="152"/>
        <v>5.8452534528165615E-4</v>
      </c>
      <c r="L1396" s="37">
        <f t="shared" si="153"/>
        <v>2.4176958975058383E-2</v>
      </c>
      <c r="M1396" s="25">
        <f t="shared" si="154"/>
        <v>0.38227128628817258</v>
      </c>
      <c r="N1396" s="8">
        <f t="shared" si="151"/>
        <v>0.38227165093119236</v>
      </c>
      <c r="O1396">
        <f t="shared" si="155"/>
        <v>0</v>
      </c>
    </row>
    <row r="1397" spans="8:15" x14ac:dyDescent="0.3">
      <c r="H1397">
        <v>81</v>
      </c>
      <c r="I1397" s="53">
        <f t="shared" si="152"/>
        <v>5.8452551193368969E-4</v>
      </c>
      <c r="L1397" s="37">
        <f t="shared" si="153"/>
        <v>2.4176962421563419E-2</v>
      </c>
      <c r="M1397" s="25">
        <f t="shared" si="154"/>
        <v>0.38227134078220198</v>
      </c>
      <c r="N1397" s="8">
        <f t="shared" si="151"/>
        <v>0.38227165093119236</v>
      </c>
      <c r="O1397">
        <f t="shared" si="155"/>
        <v>0</v>
      </c>
    </row>
    <row r="1398" spans="8:15" x14ac:dyDescent="0.3">
      <c r="H1398">
        <v>82</v>
      </c>
      <c r="I1398" s="53">
        <f t="shared" si="152"/>
        <v>5.8452565368044161E-4</v>
      </c>
      <c r="L1398" s="37">
        <f t="shared" si="153"/>
        <v>2.4176965353005776E-2</v>
      </c>
      <c r="M1398" s="25">
        <f t="shared" si="154"/>
        <v>0.38227138713237541</v>
      </c>
      <c r="N1398" s="8">
        <f t="shared" si="151"/>
        <v>0.38227165093119236</v>
      </c>
      <c r="O1398">
        <f t="shared" si="155"/>
        <v>0</v>
      </c>
    </row>
    <row r="1399" spans="8:15" x14ac:dyDescent="0.3">
      <c r="H1399">
        <v>83</v>
      </c>
      <c r="I1399" s="53">
        <f t="shared" si="152"/>
        <v>5.8452577424387682E-4</v>
      </c>
      <c r="L1399" s="37">
        <f t="shared" si="153"/>
        <v>2.4176967846358997E-2</v>
      </c>
      <c r="M1399" s="25">
        <f t="shared" si="154"/>
        <v>0.38227142655575136</v>
      </c>
      <c r="N1399" s="8">
        <f t="shared" si="151"/>
        <v>0.38227165093119236</v>
      </c>
      <c r="O1399">
        <f t="shared" si="155"/>
        <v>0</v>
      </c>
    </row>
    <row r="1400" spans="8:15" x14ac:dyDescent="0.3">
      <c r="H1400">
        <v>84</v>
      </c>
      <c r="I1400" s="53">
        <f t="shared" si="152"/>
        <v>5.8452587678973231E-4</v>
      </c>
      <c r="L1400" s="37">
        <f t="shared" si="153"/>
        <v>2.4176969967093318E-2</v>
      </c>
      <c r="M1400" s="25">
        <f t="shared" si="154"/>
        <v>0.38227146008750518</v>
      </c>
      <c r="N1400" s="8">
        <f t="shared" si="151"/>
        <v>0.38227165093119236</v>
      </c>
      <c r="O1400">
        <f t="shared" si="155"/>
        <v>0</v>
      </c>
    </row>
    <row r="1401" spans="8:15" x14ac:dyDescent="0.3">
      <c r="H1401">
        <v>85</v>
      </c>
      <c r="I1401" s="53">
        <f t="shared" si="152"/>
        <v>5.8452596401064173E-4</v>
      </c>
      <c r="L1401" s="37">
        <f t="shared" si="153"/>
        <v>2.4176971770894753E-2</v>
      </c>
      <c r="M1401" s="25">
        <f t="shared" si="154"/>
        <v>0.38227148860811005</v>
      </c>
      <c r="N1401" s="8">
        <f t="shared" si="151"/>
        <v>0.38227165093119236</v>
      </c>
      <c r="O1401">
        <f t="shared" si="155"/>
        <v>0</v>
      </c>
    </row>
    <row r="1402" spans="8:15" x14ac:dyDescent="0.3">
      <c r="H1402">
        <v>86</v>
      </c>
      <c r="I1402" s="53">
        <f t="shared" si="152"/>
        <v>5.8452603819683874E-4</v>
      </c>
      <c r="L1402" s="37">
        <f t="shared" si="153"/>
        <v>2.4176973305127313E-2</v>
      </c>
      <c r="M1402" s="25">
        <f t="shared" si="154"/>
        <v>0.38227151286645683</v>
      </c>
      <c r="N1402" s="8">
        <f t="shared" si="151"/>
        <v>0.38227165093119236</v>
      </c>
      <c r="O1402">
        <f t="shared" si="155"/>
        <v>0</v>
      </c>
    </row>
    <row r="1403" spans="8:15" x14ac:dyDescent="0.3">
      <c r="H1403">
        <v>87</v>
      </c>
      <c r="I1403" s="53">
        <f t="shared" si="152"/>
        <v>5.8452610129629354E-4</v>
      </c>
      <c r="L1403" s="37">
        <f t="shared" si="153"/>
        <v>2.4176974610076701E-2</v>
      </c>
      <c r="M1403" s="25">
        <f t="shared" si="154"/>
        <v>0.38227153349951831</v>
      </c>
      <c r="N1403" s="8">
        <f t="shared" si="151"/>
        <v>0.38227165093119236</v>
      </c>
      <c r="O1403">
        <f t="shared" si="155"/>
        <v>0</v>
      </c>
    </row>
    <row r="1404" spans="8:15" x14ac:dyDescent="0.3">
      <c r="H1404">
        <v>88</v>
      </c>
      <c r="I1404" s="53">
        <f t="shared" si="152"/>
        <v>5.8452615496586233E-4</v>
      </c>
      <c r="L1404" s="37">
        <f t="shared" si="153"/>
        <v>2.4176975720008122E-2</v>
      </c>
      <c r="M1404" s="25">
        <f t="shared" si="154"/>
        <v>0.38227155104907501</v>
      </c>
      <c r="N1404" s="8">
        <f t="shared" si="151"/>
        <v>0.38227165093119236</v>
      </c>
      <c r="O1404">
        <f t="shared" si="155"/>
        <v>0</v>
      </c>
    </row>
    <row r="1405" spans="8:15" x14ac:dyDescent="0.3">
      <c r="H1405">
        <v>89</v>
      </c>
      <c r="I1405" s="53">
        <f t="shared" si="152"/>
        <v>5.845262006147925E-4</v>
      </c>
      <c r="L1405" s="37">
        <f t="shared" si="153"/>
        <v>2.4176976664066013E-2</v>
      </c>
      <c r="M1405" s="25">
        <f t="shared" si="154"/>
        <v>0.38227156597594092</v>
      </c>
      <c r="N1405" s="8">
        <f t="shared" si="151"/>
        <v>0.38227165093119236</v>
      </c>
      <c r="O1405">
        <f t="shared" si="155"/>
        <v>0</v>
      </c>
    </row>
    <row r="1406" spans="8:15" x14ac:dyDescent="0.3">
      <c r="H1406">
        <v>90</v>
      </c>
      <c r="I1406" s="53">
        <f t="shared" si="152"/>
        <v>5.845262394417269E-4</v>
      </c>
      <c r="L1406" s="37">
        <f t="shared" si="153"/>
        <v>2.4176977467039319E-2</v>
      </c>
      <c r="M1406" s="25">
        <f t="shared" si="154"/>
        <v>0.38227157867206363</v>
      </c>
      <c r="N1406" s="8">
        <f t="shared" si="151"/>
        <v>0.38227165093119236</v>
      </c>
      <c r="O1406">
        <f t="shared" si="155"/>
        <v>0</v>
      </c>
    </row>
    <row r="1407" spans="8:15" x14ac:dyDescent="0.3">
      <c r="H1407">
        <v>91</v>
      </c>
      <c r="I1407" s="53">
        <f t="shared" si="152"/>
        <v>5.8452627246617737E-4</v>
      </c>
      <c r="L1407" s="37">
        <f t="shared" si="153"/>
        <v>2.4176978150012407E-2</v>
      </c>
      <c r="M1407" s="25">
        <f t="shared" si="154"/>
        <v>0.3822715894708163</v>
      </c>
      <c r="N1407" s="8">
        <f t="shared" si="151"/>
        <v>0.38227165093119236</v>
      </c>
      <c r="O1407">
        <f t="shared" si="155"/>
        <v>0</v>
      </c>
    </row>
    <row r="1408" spans="8:15" x14ac:dyDescent="0.3">
      <c r="H1408">
        <v>92</v>
      </c>
      <c r="I1408" s="53">
        <f t="shared" si="152"/>
        <v>5.845263005552951E-4</v>
      </c>
      <c r="L1408" s="37">
        <f t="shared" si="153"/>
        <v>2.4176978730918699E-2</v>
      </c>
      <c r="M1408" s="25">
        <f t="shared" si="154"/>
        <v>0.38227159865575128</v>
      </c>
      <c r="N1408" s="8">
        <f t="shared" si="151"/>
        <v>0.38227165093119236</v>
      </c>
      <c r="O1408">
        <f t="shared" si="155"/>
        <v>0</v>
      </c>
    </row>
    <row r="1409" spans="8:15" x14ac:dyDescent="0.3">
      <c r="H1409">
        <v>93</v>
      </c>
      <c r="I1409" s="53">
        <f t="shared" si="152"/>
        <v>5.8452632444663994E-4</v>
      </c>
      <c r="L1409" s="37">
        <f t="shared" si="153"/>
        <v>2.4176979225011545E-2</v>
      </c>
      <c r="M1409" s="25">
        <f t="shared" si="154"/>
        <v>0.38227160646804514</v>
      </c>
      <c r="N1409" s="8">
        <f t="shared" si="151"/>
        <v>0.38227165093119236</v>
      </c>
      <c r="O1409">
        <f t="shared" si="155"/>
        <v>0</v>
      </c>
    </row>
    <row r="1410" spans="8:15" x14ac:dyDescent="0.3">
      <c r="H1410">
        <v>94</v>
      </c>
      <c r="I1410" s="53">
        <f t="shared" si="152"/>
        <v>5.8452634476754723E-4</v>
      </c>
      <c r="L1410" s="37">
        <f t="shared" si="153"/>
        <v>2.4176979645264773E-2</v>
      </c>
      <c r="M1410" s="25">
        <f t="shared" si="154"/>
        <v>0.38227161311283209</v>
      </c>
      <c r="N1410" s="8">
        <f t="shared" si="151"/>
        <v>0.38227165093119236</v>
      </c>
      <c r="O1410">
        <f t="shared" si="155"/>
        <v>0</v>
      </c>
    </row>
    <row r="1411" spans="8:15" x14ac:dyDescent="0.3">
      <c r="H1411">
        <v>95</v>
      </c>
      <c r="I1411" s="53">
        <f t="shared" si="152"/>
        <v>5.8452636205160043E-4</v>
      </c>
      <c r="L1411" s="37">
        <f t="shared" si="153"/>
        <v>2.4176980002713334E-2</v>
      </c>
      <c r="M1411" s="25">
        <f t="shared" si="154"/>
        <v>0.38227161876459009</v>
      </c>
      <c r="N1411" s="8">
        <f t="shared" si="151"/>
        <v>0.38227165093119236</v>
      </c>
      <c r="O1411">
        <f t="shared" si="155"/>
        <v>0</v>
      </c>
    </row>
    <row r="1412" spans="8:15" x14ac:dyDescent="0.3">
      <c r="H1412">
        <v>96</v>
      </c>
      <c r="I1412" s="53">
        <f t="shared" si="152"/>
        <v>5.8452637675264149E-4</v>
      </c>
      <c r="L1412" s="37">
        <f t="shared" si="153"/>
        <v>2.4176980306743055E-2</v>
      </c>
      <c r="M1412" s="25">
        <f t="shared" si="154"/>
        <v>0.38227162357172206</v>
      </c>
      <c r="N1412" s="8">
        <f t="shared" si="151"/>
        <v>0.38227165093119236</v>
      </c>
      <c r="O1412">
        <f t="shared" si="155"/>
        <v>0</v>
      </c>
    </row>
    <row r="1413" spans="8:15" x14ac:dyDescent="0.3">
      <c r="H1413">
        <v>97</v>
      </c>
      <c r="I1413" s="53">
        <f t="shared" si="152"/>
        <v>5.8452638925668822E-4</v>
      </c>
      <c r="L1413" s="37">
        <f t="shared" si="153"/>
        <v>2.4176980565337108E-2</v>
      </c>
      <c r="M1413" s="25">
        <f t="shared" si="154"/>
        <v>0.38227162766045303</v>
      </c>
      <c r="N1413" s="8">
        <f t="shared" si="151"/>
        <v>0.38227165093119236</v>
      </c>
      <c r="O1413">
        <f t="shared" si="155"/>
        <v>0</v>
      </c>
    </row>
    <row r="1414" spans="8:15" x14ac:dyDescent="0.3">
      <c r="H1414">
        <v>98</v>
      </c>
      <c r="I1414" s="53">
        <f t="shared" si="152"/>
        <v>5.8452639989207012E-4</v>
      </c>
      <c r="L1414" s="37">
        <f t="shared" si="153"/>
        <v>2.4176980785285622E-2</v>
      </c>
      <c r="M1414" s="25">
        <f t="shared" si="154"/>
        <v>0.38227163113814439</v>
      </c>
      <c r="N1414" s="8">
        <f t="shared" si="151"/>
        <v>0.38227165093119236</v>
      </c>
      <c r="O1414">
        <f t="shared" si="155"/>
        <v>0</v>
      </c>
    </row>
    <row r="1415" spans="8:15" x14ac:dyDescent="0.3">
      <c r="H1415">
        <v>99</v>
      </c>
      <c r="I1415" s="53">
        <f t="shared" si="152"/>
        <v>5.8452640893804936E-4</v>
      </c>
      <c r="L1415" s="37">
        <f t="shared" si="153"/>
        <v>2.4176980972363968E-2</v>
      </c>
      <c r="M1415" s="25">
        <f t="shared" si="154"/>
        <v>0.38227163409611276</v>
      </c>
      <c r="N1415" s="8">
        <f t="shared" si="151"/>
        <v>0.38227165093119236</v>
      </c>
      <c r="O1415">
        <f t="shared" si="155"/>
        <v>0</v>
      </c>
    </row>
    <row r="1416" spans="8:15" x14ac:dyDescent="0.3">
      <c r="H1416">
        <v>100</v>
      </c>
      <c r="I1416" s="53">
        <f t="shared" si="152"/>
        <v>5.8452641663215394E-4</v>
      </c>
      <c r="L1416" s="37">
        <f t="shared" si="153"/>
        <v>2.4176981131484424E-2</v>
      </c>
      <c r="M1416" s="25">
        <f t="shared" si="154"/>
        <v>0.38227163661202812</v>
      </c>
      <c r="N1416" s="8">
        <f t="shared" si="151"/>
        <v>0.38227165093119236</v>
      </c>
      <c r="O1416">
        <f t="shared" si="155"/>
        <v>0</v>
      </c>
    </row>
    <row r="1417" spans="8:15" x14ac:dyDescent="0.3">
      <c r="H1417">
        <v>101</v>
      </c>
      <c r="I1417" s="53">
        <f t="shared" si="152"/>
        <v>5.8452642317641452E-4</v>
      </c>
      <c r="L1417" s="37">
        <f t="shared" si="153"/>
        <v>2.4176981266825156E-2</v>
      </c>
      <c r="M1417" s="25">
        <f t="shared" si="154"/>
        <v>0.38227163875195297</v>
      </c>
      <c r="N1417" s="8">
        <f t="shared" si="151"/>
        <v>0.38227165093119236</v>
      </c>
      <c r="O1417">
        <f t="shared" si="155"/>
        <v>0</v>
      </c>
    </row>
    <row r="1418" spans="8:15" x14ac:dyDescent="0.3">
      <c r="H1418">
        <v>102</v>
      </c>
      <c r="I1418" s="53">
        <f t="shared" si="152"/>
        <v>5.8452642874266922E-4</v>
      </c>
      <c r="L1418" s="37">
        <f t="shared" si="153"/>
        <v>2.4176981381939914E-2</v>
      </c>
      <c r="M1418" s="25">
        <f t="shared" si="154"/>
        <v>0.38227164057207708</v>
      </c>
      <c r="N1418" s="8">
        <f t="shared" si="151"/>
        <v>0.38227165093119236</v>
      </c>
      <c r="O1418">
        <f t="shared" si="155"/>
        <v>0</v>
      </c>
    </row>
    <row r="1419" spans="8:15" x14ac:dyDescent="0.3">
      <c r="H1419">
        <v>103</v>
      </c>
      <c r="I1419" s="53">
        <f t="shared" si="152"/>
        <v>5.845264334770761E-4</v>
      </c>
      <c r="L1419" s="37">
        <f t="shared" si="153"/>
        <v>2.4176981479851371E-2</v>
      </c>
      <c r="M1419" s="25">
        <f t="shared" si="154"/>
        <v>0.38227164212019316</v>
      </c>
      <c r="N1419" s="8">
        <f t="shared" si="151"/>
        <v>0.38227165093119236</v>
      </c>
      <c r="O1419">
        <f t="shared" si="155"/>
        <v>0</v>
      </c>
    </row>
    <row r="1420" spans="8:15" x14ac:dyDescent="0.3">
      <c r="H1420">
        <v>104</v>
      </c>
      <c r="I1420" s="53">
        <f t="shared" si="152"/>
        <v>5.8452643750395053E-4</v>
      </c>
      <c r="L1420" s="37">
        <f t="shared" si="153"/>
        <v>2.4176981563130466E-2</v>
      </c>
      <c r="M1420" s="25">
        <f t="shared" si="154"/>
        <v>0.38227164343695125</v>
      </c>
      <c r="N1420" s="8">
        <f t="shared" si="151"/>
        <v>0.38227165093119236</v>
      </c>
      <c r="O1420">
        <f t="shared" si="155"/>
        <v>0</v>
      </c>
    </row>
    <row r="1421" spans="8:15" x14ac:dyDescent="0.3">
      <c r="H1421">
        <v>105</v>
      </c>
      <c r="I1421" s="53">
        <f t="shared" si="152"/>
        <v>5.8452644092902933E-4</v>
      </c>
      <c r="L1421" s="37">
        <f t="shared" si="153"/>
        <v>2.4176981633963934E-2</v>
      </c>
      <c r="M1421" s="25">
        <f t="shared" si="154"/>
        <v>0.38227164455692675</v>
      </c>
      <c r="N1421" s="8">
        <f t="shared" si="151"/>
        <v>0.38227165093119236</v>
      </c>
      <c r="O1421">
        <f t="shared" si="155"/>
        <v>0</v>
      </c>
    </row>
    <row r="1422" spans="8:15" x14ac:dyDescent="0.3">
      <c r="H1422">
        <v>106</v>
      </c>
      <c r="I1422" s="53">
        <f t="shared" si="152"/>
        <v>5.8452644384224793E-4</v>
      </c>
      <c r="L1422" s="37">
        <f t="shared" si="153"/>
        <v>2.4176981694211706E-2</v>
      </c>
      <c r="M1422" s="25">
        <f t="shared" si="154"/>
        <v>0.38227164550952764</v>
      </c>
      <c r="N1422" s="8">
        <f t="shared" si="151"/>
        <v>0.38227165093119236</v>
      </c>
      <c r="O1422">
        <f t="shared" si="155"/>
        <v>0</v>
      </c>
    </row>
    <row r="1423" spans="8:15" x14ac:dyDescent="0.3">
      <c r="H1423">
        <v>107</v>
      </c>
      <c r="I1423" s="53">
        <f t="shared" si="152"/>
        <v>5.8452644632010114E-4</v>
      </c>
      <c r="L1423" s="37">
        <f t="shared" si="153"/>
        <v>2.4176981745455763E-2</v>
      </c>
      <c r="M1423" s="25">
        <f t="shared" si="154"/>
        <v>0.38227164631976734</v>
      </c>
      <c r="N1423" s="8">
        <f t="shared" si="151"/>
        <v>0.38227165093119236</v>
      </c>
      <c r="O1423">
        <f t="shared" si="155"/>
        <v>0</v>
      </c>
    </row>
    <row r="1424" spans="8:15" x14ac:dyDescent="0.3">
      <c r="H1424">
        <v>108</v>
      </c>
      <c r="I1424" s="53">
        <f t="shared" si="152"/>
        <v>5.8452644842765203E-4</v>
      </c>
      <c r="L1424" s="37">
        <f t="shared" si="153"/>
        <v>2.4176981789041659E-2</v>
      </c>
      <c r="M1424" s="25">
        <f t="shared" si="154"/>
        <v>0.38227164700892086</v>
      </c>
      <c r="N1424" s="8">
        <f t="shared" si="151"/>
        <v>0.38227165093119236</v>
      </c>
      <c r="O1424">
        <f t="shared" si="155"/>
        <v>0</v>
      </c>
    </row>
    <row r="1425" spans="8:15" x14ac:dyDescent="0.3">
      <c r="H1425">
        <v>109</v>
      </c>
      <c r="I1425" s="53">
        <f t="shared" si="152"/>
        <v>5.8452645022024035E-4</v>
      </c>
      <c r="L1425" s="37">
        <f t="shared" si="153"/>
        <v>2.4176981826113868E-2</v>
      </c>
      <c r="M1425" s="25">
        <f t="shared" si="154"/>
        <v>0.38227164759508397</v>
      </c>
      <c r="N1425" s="8">
        <f t="shared" si="151"/>
        <v>0.38227165093119236</v>
      </c>
      <c r="O1425">
        <f t="shared" si="155"/>
        <v>0</v>
      </c>
    </row>
    <row r="1426" spans="8:15" x14ac:dyDescent="0.3">
      <c r="H1426">
        <v>110</v>
      </c>
      <c r="I1426" s="53">
        <f t="shared" si="152"/>
        <v>5.8452645174493566E-4</v>
      </c>
      <c r="L1426" s="37">
        <f t="shared" si="153"/>
        <v>2.417698185764583E-2</v>
      </c>
      <c r="M1426" s="25">
        <f t="shared" si="154"/>
        <v>0.38227164809364805</v>
      </c>
      <c r="N1426" s="8">
        <f t="shared" si="151"/>
        <v>0.38227165093119236</v>
      </c>
      <c r="O1426">
        <f t="shared" si="155"/>
        <v>0</v>
      </c>
    </row>
    <row r="1427" spans="8:15" x14ac:dyDescent="0.3">
      <c r="H1427">
        <v>111</v>
      </c>
      <c r="I1427" s="53">
        <f t="shared" si="152"/>
        <v>5.8452645304177318E-4</v>
      </c>
      <c r="L1427" s="37">
        <f t="shared" si="153"/>
        <v>2.4176981884465504E-2</v>
      </c>
      <c r="M1427" s="25">
        <f t="shared" si="154"/>
        <v>0.38227164851770434</v>
      </c>
      <c r="N1427" s="8">
        <f t="shared" si="151"/>
        <v>0.38227165093119236</v>
      </c>
      <c r="O1427">
        <f t="shared" si="155"/>
        <v>0</v>
      </c>
    </row>
    <row r="1428" spans="8:15" x14ac:dyDescent="0.3">
      <c r="H1428">
        <v>112</v>
      </c>
      <c r="I1428" s="53">
        <f t="shared" si="152"/>
        <v>5.8452645414480513E-4</v>
      </c>
      <c r="L1428" s="37">
        <f t="shared" si="153"/>
        <v>2.4176981907277118E-2</v>
      </c>
      <c r="M1428" s="25">
        <f t="shared" si="154"/>
        <v>0.3822716488783876</v>
      </c>
      <c r="N1428" s="8">
        <f t="shared" si="151"/>
        <v>0.38227165093119236</v>
      </c>
      <c r="O1428">
        <f t="shared" si="155"/>
        <v>0</v>
      </c>
    </row>
    <row r="1429" spans="8:15" x14ac:dyDescent="0.3">
      <c r="H1429">
        <v>113</v>
      </c>
      <c r="I1429" s="53">
        <f t="shared" si="152"/>
        <v>5.8452645508299454E-4</v>
      </c>
      <c r="L1429" s="37">
        <f t="shared" si="153"/>
        <v>2.4176981926679653E-2</v>
      </c>
      <c r="M1429" s="25">
        <f t="shared" si="154"/>
        <v>0.38227164918516865</v>
      </c>
      <c r="N1429" s="8">
        <f t="shared" ref="N1429:N1492" si="156">$C$12</f>
        <v>0.38227165093119236</v>
      </c>
      <c r="O1429">
        <f t="shared" si="155"/>
        <v>0</v>
      </c>
    </row>
    <row r="1430" spans="8:15" x14ac:dyDescent="0.3">
      <c r="H1430">
        <v>114</v>
      </c>
      <c r="I1430" s="53">
        <f t="shared" si="152"/>
        <v>5.8452645588097656E-4</v>
      </c>
      <c r="L1430" s="37">
        <f t="shared" si="153"/>
        <v>2.4176981943182581E-2</v>
      </c>
      <c r="M1430" s="25">
        <f t="shared" si="154"/>
        <v>0.38227164944610281</v>
      </c>
      <c r="N1430" s="8">
        <f t="shared" si="156"/>
        <v>0.38227165093119236</v>
      </c>
      <c r="O1430">
        <f t="shared" si="155"/>
        <v>0</v>
      </c>
    </row>
    <row r="1431" spans="8:15" x14ac:dyDescent="0.3">
      <c r="H1431">
        <v>115</v>
      </c>
      <c r="I1431" s="53">
        <f t="shared" si="152"/>
        <v>5.8452645655970425E-4</v>
      </c>
      <c r="L1431" s="37">
        <f t="shared" si="153"/>
        <v>2.4176981957219231E-2</v>
      </c>
      <c r="M1431" s="25">
        <f t="shared" si="154"/>
        <v>0.38227164966804178</v>
      </c>
      <c r="N1431" s="8">
        <f t="shared" si="156"/>
        <v>0.38227165093119236</v>
      </c>
      <c r="O1431">
        <f t="shared" si="155"/>
        <v>0</v>
      </c>
    </row>
    <row r="1432" spans="8:15" x14ac:dyDescent="0.3">
      <c r="H1432">
        <v>116</v>
      </c>
      <c r="I1432" s="53">
        <f t="shared" si="152"/>
        <v>5.8452645713699951E-4</v>
      </c>
      <c r="L1432" s="37">
        <f t="shared" si="153"/>
        <v>2.4176981969158174E-2</v>
      </c>
      <c r="M1432" s="25">
        <f t="shared" si="154"/>
        <v>0.382271649856813</v>
      </c>
      <c r="N1432" s="8">
        <f t="shared" si="156"/>
        <v>0.38227165093119236</v>
      </c>
      <c r="O1432">
        <f t="shared" si="155"/>
        <v>0</v>
      </c>
    </row>
    <row r="1433" spans="8:15" x14ac:dyDescent="0.3">
      <c r="H1433">
        <v>117</v>
      </c>
      <c r="I1433" s="53">
        <f t="shared" si="152"/>
        <v>5.8452645762802112E-4</v>
      </c>
      <c r="L1433" s="37">
        <f t="shared" si="153"/>
        <v>2.4176981979312909E-2</v>
      </c>
      <c r="M1433" s="25">
        <f t="shared" si="154"/>
        <v>0.38227165001737345</v>
      </c>
      <c r="N1433" s="8">
        <f t="shared" si="156"/>
        <v>0.38227165093119236</v>
      </c>
      <c r="O1433">
        <f t="shared" si="155"/>
        <v>0</v>
      </c>
    </row>
    <row r="1434" spans="8:15" x14ac:dyDescent="0.3">
      <c r="H1434">
        <v>118</v>
      </c>
      <c r="I1434" s="53">
        <f t="shared" si="152"/>
        <v>5.8452645804566198E-4</v>
      </c>
      <c r="L1434" s="37">
        <f t="shared" si="153"/>
        <v>2.4176981987950066E-2</v>
      </c>
      <c r="M1434" s="25">
        <f t="shared" si="154"/>
        <v>0.38227165015393894</v>
      </c>
      <c r="N1434" s="8">
        <f t="shared" si="156"/>
        <v>0.38227165093119236</v>
      </c>
      <c r="O1434">
        <f t="shared" si="155"/>
        <v>0</v>
      </c>
    </row>
    <row r="1435" spans="8:15" x14ac:dyDescent="0.3">
      <c r="H1435">
        <v>119</v>
      </c>
      <c r="I1435" s="53">
        <f t="shared" si="152"/>
        <v>5.8452645840088868E-4</v>
      </c>
      <c r="L1435" s="37">
        <f t="shared" si="153"/>
        <v>2.417698199529645E-2</v>
      </c>
      <c r="M1435" s="25">
        <f t="shared" si="154"/>
        <v>0.38227165027009546</v>
      </c>
      <c r="N1435" s="8">
        <f t="shared" si="156"/>
        <v>0.38227165093119236</v>
      </c>
      <c r="O1435">
        <f t="shared" si="155"/>
        <v>0</v>
      </c>
    </row>
    <row r="1436" spans="8:15" x14ac:dyDescent="0.3">
      <c r="H1436">
        <v>120</v>
      </c>
      <c r="I1436" s="53">
        <f t="shared" si="152"/>
        <v>5.8452645870302861E-4</v>
      </c>
      <c r="L1436" s="37">
        <f t="shared" si="153"/>
        <v>2.4176982001544955E-2</v>
      </c>
      <c r="M1436" s="25">
        <f t="shared" si="154"/>
        <v>0.38227165036889299</v>
      </c>
      <c r="N1436" s="8">
        <f t="shared" si="156"/>
        <v>0.38227165093119236</v>
      </c>
      <c r="O1436">
        <f t="shared" si="155"/>
        <v>0</v>
      </c>
    </row>
    <row r="1437" spans="8:15" x14ac:dyDescent="0.3">
      <c r="H1437">
        <v>121</v>
      </c>
      <c r="I1437" s="53">
        <f t="shared" si="152"/>
        <v>5.8452645896001521E-4</v>
      </c>
      <c r="L1437" s="37">
        <f t="shared" si="153"/>
        <v>2.4176982006859648E-2</v>
      </c>
      <c r="M1437" s="25">
        <f t="shared" si="154"/>
        <v>0.38227165045292566</v>
      </c>
      <c r="N1437" s="8">
        <f t="shared" si="156"/>
        <v>0.38227165093119236</v>
      </c>
      <c r="O1437">
        <f t="shared" si="155"/>
        <v>0</v>
      </c>
    </row>
    <row r="1438" spans="8:15" x14ac:dyDescent="0.3">
      <c r="H1438">
        <v>122</v>
      </c>
      <c r="I1438" s="53">
        <f t="shared" si="152"/>
        <v>5.8452645917859655E-4</v>
      </c>
      <c r="L1438" s="37">
        <f t="shared" si="153"/>
        <v>2.4176982011380091E-2</v>
      </c>
      <c r="M1438" s="25">
        <f t="shared" si="154"/>
        <v>0.38227165052440015</v>
      </c>
      <c r="N1438" s="8">
        <f t="shared" si="156"/>
        <v>0.38227165093119236</v>
      </c>
      <c r="O1438">
        <f t="shared" si="155"/>
        <v>0</v>
      </c>
    </row>
    <row r="1439" spans="8:15" x14ac:dyDescent="0.3">
      <c r="H1439">
        <v>123</v>
      </c>
      <c r="I1439" s="53">
        <f t="shared" si="152"/>
        <v>5.8452645936451196E-4</v>
      </c>
      <c r="L1439" s="37">
        <f t="shared" si="153"/>
        <v>2.4176982015224977E-2</v>
      </c>
      <c r="M1439" s="25">
        <f t="shared" si="154"/>
        <v>0.38227165058519313</v>
      </c>
      <c r="N1439" s="8">
        <f t="shared" si="156"/>
        <v>0.38227165093119236</v>
      </c>
      <c r="O1439">
        <f t="shared" si="155"/>
        <v>0</v>
      </c>
    </row>
    <row r="1440" spans="8:15" x14ac:dyDescent="0.3">
      <c r="H1440">
        <v>124</v>
      </c>
      <c r="I1440" s="53">
        <f t="shared" si="152"/>
        <v>5.8452645952264339E-4</v>
      </c>
      <c r="L1440" s="37">
        <f t="shared" si="153"/>
        <v>2.4176982018495264E-2</v>
      </c>
      <c r="M1440" s="25">
        <f t="shared" si="154"/>
        <v>0.38227165063690094</v>
      </c>
      <c r="N1440" s="8">
        <f t="shared" si="156"/>
        <v>0.38227165093119236</v>
      </c>
      <c r="O1440">
        <f t="shared" si="155"/>
        <v>0</v>
      </c>
    </row>
    <row r="1441" spans="8:15" x14ac:dyDescent="0.3">
      <c r="H1441">
        <v>125</v>
      </c>
      <c r="I1441" s="53">
        <f t="shared" si="152"/>
        <v>5.8452645965714279E-4</v>
      </c>
      <c r="L1441" s="37">
        <f t="shared" si="153"/>
        <v>2.4176982021276824E-2</v>
      </c>
      <c r="M1441" s="25">
        <f t="shared" si="154"/>
        <v>0.38227165068088126</v>
      </c>
      <c r="N1441" s="8">
        <f t="shared" si="156"/>
        <v>0.38227165093119236</v>
      </c>
      <c r="O1441">
        <f t="shared" si="155"/>
        <v>0</v>
      </c>
    </row>
    <row r="1442" spans="8:15" x14ac:dyDescent="0.3">
      <c r="H1442">
        <v>126</v>
      </c>
      <c r="I1442" s="53">
        <f t="shared" si="152"/>
        <v>5.8452645977154205E-4</v>
      </c>
      <c r="L1442" s="37">
        <f t="shared" si="153"/>
        <v>2.4176982023642695E-2</v>
      </c>
      <c r="M1442" s="25">
        <f t="shared" si="154"/>
        <v>0.38227165071828895</v>
      </c>
      <c r="N1442" s="8">
        <f t="shared" si="156"/>
        <v>0.38227165093119236</v>
      </c>
      <c r="O1442">
        <f t="shared" si="155"/>
        <v>0</v>
      </c>
    </row>
    <row r="1443" spans="8:15" x14ac:dyDescent="0.3">
      <c r="H1443">
        <v>127</v>
      </c>
      <c r="I1443" s="53">
        <f t="shared" si="152"/>
        <v>5.8452645986884486E-4</v>
      </c>
      <c r="L1443" s="37">
        <f t="shared" si="153"/>
        <v>2.4176982025654999E-2</v>
      </c>
      <c r="M1443" s="25">
        <f t="shared" si="154"/>
        <v>0.38227165075010627</v>
      </c>
      <c r="N1443" s="8">
        <f t="shared" si="156"/>
        <v>0.38227165093119236</v>
      </c>
      <c r="O1443">
        <f t="shared" si="155"/>
        <v>0</v>
      </c>
    </row>
    <row r="1444" spans="8:15" x14ac:dyDescent="0.3">
      <c r="H1444">
        <v>128</v>
      </c>
      <c r="I1444" s="53">
        <f t="shared" si="152"/>
        <v>5.8452645995160635E-4</v>
      </c>
      <c r="L1444" s="37">
        <f t="shared" si="153"/>
        <v>2.4176982027366574E-2</v>
      </c>
      <c r="M1444" s="25">
        <f t="shared" si="154"/>
        <v>0.38227165077716863</v>
      </c>
      <c r="N1444" s="8">
        <f t="shared" si="156"/>
        <v>0.38227165093119236</v>
      </c>
      <c r="O1444">
        <f t="shared" si="155"/>
        <v>0</v>
      </c>
    </row>
    <row r="1445" spans="8:15" x14ac:dyDescent="0.3">
      <c r="H1445">
        <v>129</v>
      </c>
      <c r="I1445" s="53">
        <f t="shared" si="152"/>
        <v>5.8452646002199948E-4</v>
      </c>
      <c r="L1445" s="37">
        <f t="shared" si="153"/>
        <v>2.4176982028822361E-2</v>
      </c>
      <c r="M1445" s="25">
        <f t="shared" si="154"/>
        <v>0.38227165080018666</v>
      </c>
      <c r="N1445" s="8">
        <f t="shared" si="156"/>
        <v>0.38227165093119236</v>
      </c>
      <c r="O1445">
        <f t="shared" si="155"/>
        <v>0</v>
      </c>
    </row>
    <row r="1446" spans="8:15" x14ac:dyDescent="0.3">
      <c r="H1446">
        <v>130</v>
      </c>
      <c r="I1446" s="53">
        <f t="shared" ref="I1446:I1509" si="157">$C$10+((($C$5+$C$6)^H1446)*($I$1315-$C$10))</f>
        <v>5.8452646008187281E-4</v>
      </c>
      <c r="L1446" s="37">
        <f t="shared" ref="L1446:L1509" si="158">SQRT(I1446)</f>
        <v>2.4176982030060593E-2</v>
      </c>
      <c r="M1446" s="25">
        <f t="shared" ref="M1446:M1509" si="159">L1446*SQRT(250)</f>
        <v>0.38227165081976483</v>
      </c>
      <c r="N1446" s="8">
        <f t="shared" si="156"/>
        <v>0.38227165093119236</v>
      </c>
      <c r="O1446">
        <f t="shared" ref="O1446:O1509" si="160">IF(((N1446-M1446)/N1446)&gt;0.5%,1,0)</f>
        <v>0</v>
      </c>
    </row>
    <row r="1447" spans="8:15" x14ac:dyDescent="0.3">
      <c r="H1447">
        <v>131</v>
      </c>
      <c r="I1447" s="53">
        <f t="shared" si="157"/>
        <v>5.8452646013279833E-4</v>
      </c>
      <c r="L1447" s="37">
        <f t="shared" si="158"/>
        <v>2.4176982031113774E-2</v>
      </c>
      <c r="M1447" s="25">
        <f t="shared" si="159"/>
        <v>0.38227165083641707</v>
      </c>
      <c r="N1447" s="8">
        <f t="shared" si="156"/>
        <v>0.38227165093119236</v>
      </c>
      <c r="O1447">
        <f t="shared" si="160"/>
        <v>0</v>
      </c>
    </row>
    <row r="1448" spans="8:15" x14ac:dyDescent="0.3">
      <c r="H1448">
        <v>132</v>
      </c>
      <c r="I1448" s="53">
        <f t="shared" si="157"/>
        <v>5.8452646017611329E-4</v>
      </c>
      <c r="L1448" s="37">
        <f t="shared" si="158"/>
        <v>2.4176982032009565E-2</v>
      </c>
      <c r="M1448" s="25">
        <f t="shared" si="159"/>
        <v>0.38227165085058079</v>
      </c>
      <c r="N1448" s="8">
        <f t="shared" si="156"/>
        <v>0.38227165093119236</v>
      </c>
      <c r="O1448">
        <f t="shared" si="160"/>
        <v>0</v>
      </c>
    </row>
    <row r="1449" spans="8:15" x14ac:dyDescent="0.3">
      <c r="H1449">
        <v>133</v>
      </c>
      <c r="I1449" s="53">
        <f t="shared" si="157"/>
        <v>5.8452646021295502E-4</v>
      </c>
      <c r="L1449" s="37">
        <f t="shared" si="158"/>
        <v>2.417698203277148E-2</v>
      </c>
      <c r="M1449" s="25">
        <f t="shared" si="159"/>
        <v>0.38227165086262771</v>
      </c>
      <c r="N1449" s="8">
        <f t="shared" si="156"/>
        <v>0.38227165093119236</v>
      </c>
      <c r="O1449">
        <f t="shared" si="160"/>
        <v>0</v>
      </c>
    </row>
    <row r="1450" spans="8:15" x14ac:dyDescent="0.3">
      <c r="H1450">
        <v>134</v>
      </c>
      <c r="I1450" s="53">
        <f t="shared" si="157"/>
        <v>5.8452646024429106E-4</v>
      </c>
      <c r="L1450" s="37">
        <f t="shared" si="158"/>
        <v>2.4176982033419538E-2</v>
      </c>
      <c r="M1450" s="25">
        <f t="shared" si="159"/>
        <v>0.3822716508728744</v>
      </c>
      <c r="N1450" s="8">
        <f t="shared" si="156"/>
        <v>0.38227165093119236</v>
      </c>
      <c r="O1450">
        <f t="shared" si="160"/>
        <v>0</v>
      </c>
    </row>
    <row r="1451" spans="8:15" x14ac:dyDescent="0.3">
      <c r="H1451">
        <v>135</v>
      </c>
      <c r="I1451" s="53">
        <f t="shared" si="157"/>
        <v>5.8452646027094401E-4</v>
      </c>
      <c r="L1451" s="37">
        <f t="shared" si="158"/>
        <v>2.4176982033970743E-2</v>
      </c>
      <c r="M1451" s="25">
        <f t="shared" si="159"/>
        <v>0.38227165088158971</v>
      </c>
      <c r="N1451" s="8">
        <f t="shared" si="156"/>
        <v>0.38227165093119236</v>
      </c>
      <c r="O1451">
        <f t="shared" si="160"/>
        <v>0</v>
      </c>
    </row>
    <row r="1452" spans="8:15" x14ac:dyDescent="0.3">
      <c r="H1452">
        <v>136</v>
      </c>
      <c r="I1452" s="53">
        <f t="shared" si="157"/>
        <v>5.8452646029361381E-4</v>
      </c>
      <c r="L1452" s="37">
        <f t="shared" si="158"/>
        <v>2.4176982034439572E-2</v>
      </c>
      <c r="M1452" s="25">
        <f t="shared" si="159"/>
        <v>0.38227165088900256</v>
      </c>
      <c r="N1452" s="8">
        <f t="shared" si="156"/>
        <v>0.38227165093119236</v>
      </c>
      <c r="O1452">
        <f t="shared" si="160"/>
        <v>0</v>
      </c>
    </row>
    <row r="1453" spans="8:15" x14ac:dyDescent="0.3">
      <c r="H1453">
        <v>137</v>
      </c>
      <c r="I1453" s="53">
        <f t="shared" si="157"/>
        <v>5.8452646031289569E-4</v>
      </c>
      <c r="L1453" s="37">
        <f t="shared" si="158"/>
        <v>2.4176982034838337E-2</v>
      </c>
      <c r="M1453" s="25">
        <f t="shared" si="159"/>
        <v>0.38227165089530757</v>
      </c>
      <c r="N1453" s="8">
        <f t="shared" si="156"/>
        <v>0.38227165093119236</v>
      </c>
      <c r="O1453">
        <f t="shared" si="160"/>
        <v>0</v>
      </c>
    </row>
    <row r="1454" spans="8:15" x14ac:dyDescent="0.3">
      <c r="H1454">
        <v>138</v>
      </c>
      <c r="I1454" s="53">
        <f t="shared" si="157"/>
        <v>5.8452646032929609E-4</v>
      </c>
      <c r="L1454" s="37">
        <f t="shared" si="158"/>
        <v>2.417698203517751E-2</v>
      </c>
      <c r="M1454" s="25">
        <f t="shared" si="159"/>
        <v>0.38227165090067039</v>
      </c>
      <c r="N1454" s="8">
        <f t="shared" si="156"/>
        <v>0.38227165093119236</v>
      </c>
      <c r="O1454">
        <f t="shared" si="160"/>
        <v>0</v>
      </c>
    </row>
    <row r="1455" spans="8:15" x14ac:dyDescent="0.3">
      <c r="H1455">
        <v>139</v>
      </c>
      <c r="I1455" s="53">
        <f t="shared" si="157"/>
        <v>5.8452646034324544E-4</v>
      </c>
      <c r="L1455" s="37">
        <f t="shared" si="158"/>
        <v>2.4176982035465994E-2</v>
      </c>
      <c r="M1455" s="25">
        <f t="shared" si="159"/>
        <v>0.38227165090523174</v>
      </c>
      <c r="N1455" s="8">
        <f t="shared" si="156"/>
        <v>0.38227165093119236</v>
      </c>
      <c r="O1455">
        <f t="shared" si="160"/>
        <v>0</v>
      </c>
    </row>
    <row r="1456" spans="8:15" x14ac:dyDescent="0.3">
      <c r="H1456">
        <v>140</v>
      </c>
      <c r="I1456" s="53">
        <f t="shared" si="157"/>
        <v>5.8452646035511019E-4</v>
      </c>
      <c r="L1456" s="37">
        <f t="shared" si="158"/>
        <v>2.4176982035711368E-2</v>
      </c>
      <c r="M1456" s="25">
        <f t="shared" si="159"/>
        <v>0.38227165090911142</v>
      </c>
      <c r="N1456" s="8">
        <f t="shared" si="156"/>
        <v>0.38227165093119236</v>
      </c>
      <c r="O1456">
        <f t="shared" si="160"/>
        <v>0</v>
      </c>
    </row>
    <row r="1457" spans="8:15" x14ac:dyDescent="0.3">
      <c r="H1457">
        <v>141</v>
      </c>
      <c r="I1457" s="53">
        <f t="shared" si="157"/>
        <v>5.8452646036520183E-4</v>
      </c>
      <c r="L1457" s="37">
        <f t="shared" si="158"/>
        <v>2.4176982035920072E-2</v>
      </c>
      <c r="M1457" s="25">
        <f t="shared" si="159"/>
        <v>0.38227165091241133</v>
      </c>
      <c r="N1457" s="8">
        <f t="shared" si="156"/>
        <v>0.38227165093119236</v>
      </c>
      <c r="O1457">
        <f t="shared" si="160"/>
        <v>0</v>
      </c>
    </row>
    <row r="1458" spans="8:15" x14ac:dyDescent="0.3">
      <c r="H1458">
        <v>142</v>
      </c>
      <c r="I1458" s="53">
        <f t="shared" si="157"/>
        <v>5.8452646037378524E-4</v>
      </c>
      <c r="L1458" s="37">
        <f t="shared" si="158"/>
        <v>2.4176982036097583E-2</v>
      </c>
      <c r="M1458" s="25">
        <f t="shared" si="159"/>
        <v>0.38227165091521803</v>
      </c>
      <c r="N1458" s="8">
        <f t="shared" si="156"/>
        <v>0.38227165093119236</v>
      </c>
      <c r="O1458">
        <f t="shared" si="160"/>
        <v>0</v>
      </c>
    </row>
    <row r="1459" spans="8:15" x14ac:dyDescent="0.3">
      <c r="H1459">
        <v>143</v>
      </c>
      <c r="I1459" s="53">
        <f t="shared" si="157"/>
        <v>5.8452646038108604E-4</v>
      </c>
      <c r="L1459" s="37">
        <f t="shared" si="158"/>
        <v>2.417698203624857E-2</v>
      </c>
      <c r="M1459" s="25">
        <f t="shared" si="159"/>
        <v>0.38227165091760534</v>
      </c>
      <c r="N1459" s="8">
        <f t="shared" si="156"/>
        <v>0.38227165093119236</v>
      </c>
      <c r="O1459">
        <f t="shared" si="160"/>
        <v>0</v>
      </c>
    </row>
    <row r="1460" spans="8:15" x14ac:dyDescent="0.3">
      <c r="H1460">
        <v>144</v>
      </c>
      <c r="I1460" s="53">
        <f t="shared" si="157"/>
        <v>5.845264603872957E-4</v>
      </c>
      <c r="L1460" s="37">
        <f t="shared" si="158"/>
        <v>2.4176982036376991E-2</v>
      </c>
      <c r="M1460" s="25">
        <f t="shared" si="159"/>
        <v>0.38227165091963583</v>
      </c>
      <c r="N1460" s="8">
        <f t="shared" si="156"/>
        <v>0.38227165093119236</v>
      </c>
      <c r="O1460">
        <f t="shared" si="160"/>
        <v>0</v>
      </c>
    </row>
    <row r="1461" spans="8:15" x14ac:dyDescent="0.3">
      <c r="H1461">
        <v>145</v>
      </c>
      <c r="I1461" s="53">
        <f t="shared" si="157"/>
        <v>5.8452646039257729E-4</v>
      </c>
      <c r="L1461" s="37">
        <f t="shared" si="158"/>
        <v>2.417698203648622E-2</v>
      </c>
      <c r="M1461" s="25">
        <f t="shared" si="159"/>
        <v>0.38227165092136289</v>
      </c>
      <c r="N1461" s="8">
        <f t="shared" si="156"/>
        <v>0.38227165093119236</v>
      </c>
      <c r="O1461">
        <f t="shared" si="160"/>
        <v>0</v>
      </c>
    </row>
    <row r="1462" spans="8:15" x14ac:dyDescent="0.3">
      <c r="H1462">
        <v>146</v>
      </c>
      <c r="I1462" s="53">
        <f t="shared" si="157"/>
        <v>5.8452646039706968E-4</v>
      </c>
      <c r="L1462" s="37">
        <f t="shared" si="158"/>
        <v>2.4176982036579125E-2</v>
      </c>
      <c r="M1462" s="25">
        <f t="shared" si="159"/>
        <v>0.38227165092283183</v>
      </c>
      <c r="N1462" s="8">
        <f t="shared" si="156"/>
        <v>0.38227165093119236</v>
      </c>
      <c r="O1462">
        <f t="shared" si="160"/>
        <v>0</v>
      </c>
    </row>
    <row r="1463" spans="8:15" x14ac:dyDescent="0.3">
      <c r="H1463">
        <v>147</v>
      </c>
      <c r="I1463" s="53">
        <f t="shared" si="157"/>
        <v>5.8452646040089062E-4</v>
      </c>
      <c r="L1463" s="37">
        <f t="shared" si="158"/>
        <v>2.4176982036658145E-2</v>
      </c>
      <c r="M1463" s="25">
        <f t="shared" si="159"/>
        <v>0.38227165092408127</v>
      </c>
      <c r="N1463" s="8">
        <f t="shared" si="156"/>
        <v>0.38227165093119236</v>
      </c>
      <c r="O1463">
        <f t="shared" si="160"/>
        <v>0</v>
      </c>
    </row>
    <row r="1464" spans="8:15" x14ac:dyDescent="0.3">
      <c r="H1464">
        <v>148</v>
      </c>
      <c r="I1464" s="53">
        <f t="shared" si="157"/>
        <v>5.8452646040414063E-4</v>
      </c>
      <c r="L1464" s="37">
        <f t="shared" si="158"/>
        <v>2.4176982036725359E-2</v>
      </c>
      <c r="M1464" s="25">
        <f t="shared" si="159"/>
        <v>0.38227165092514404</v>
      </c>
      <c r="N1464" s="8">
        <f t="shared" si="156"/>
        <v>0.38227165093119236</v>
      </c>
      <c r="O1464">
        <f t="shared" si="160"/>
        <v>0</v>
      </c>
    </row>
    <row r="1465" spans="8:15" x14ac:dyDescent="0.3">
      <c r="H1465">
        <v>149</v>
      </c>
      <c r="I1465" s="53">
        <f t="shared" si="157"/>
        <v>5.8452646040690491E-4</v>
      </c>
      <c r="L1465" s="37">
        <f t="shared" si="158"/>
        <v>2.4176982036782525E-2</v>
      </c>
      <c r="M1465" s="25">
        <f t="shared" si="159"/>
        <v>0.38227165092604787</v>
      </c>
      <c r="N1465" s="8">
        <f t="shared" si="156"/>
        <v>0.38227165093119236</v>
      </c>
      <c r="O1465">
        <f t="shared" si="160"/>
        <v>0</v>
      </c>
    </row>
    <row r="1466" spans="8:15" x14ac:dyDescent="0.3">
      <c r="H1466">
        <v>150</v>
      </c>
      <c r="I1466" s="53">
        <f t="shared" si="157"/>
        <v>5.84526460409256E-4</v>
      </c>
      <c r="L1466" s="37">
        <f t="shared" si="158"/>
        <v>2.4176982036831149E-2</v>
      </c>
      <c r="M1466" s="25">
        <f t="shared" si="159"/>
        <v>0.3822716509268167</v>
      </c>
      <c r="N1466" s="8">
        <f t="shared" si="156"/>
        <v>0.38227165093119236</v>
      </c>
      <c r="O1466">
        <f t="shared" si="160"/>
        <v>0</v>
      </c>
    </row>
    <row r="1467" spans="8:15" x14ac:dyDescent="0.3">
      <c r="H1467">
        <v>151</v>
      </c>
      <c r="I1467" s="53">
        <f t="shared" si="157"/>
        <v>5.8452646041125581E-4</v>
      </c>
      <c r="L1467" s="37">
        <f t="shared" si="158"/>
        <v>2.4176982036872505E-2</v>
      </c>
      <c r="M1467" s="25">
        <f t="shared" si="159"/>
        <v>0.38227165092747062</v>
      </c>
      <c r="N1467" s="8">
        <f t="shared" si="156"/>
        <v>0.38227165093119236</v>
      </c>
      <c r="O1467">
        <f t="shared" si="160"/>
        <v>0</v>
      </c>
    </row>
    <row r="1468" spans="8:15" x14ac:dyDescent="0.3">
      <c r="H1468">
        <v>152</v>
      </c>
      <c r="I1468" s="53">
        <f t="shared" si="157"/>
        <v>5.8452646041295682E-4</v>
      </c>
      <c r="L1468" s="37">
        <f t="shared" si="158"/>
        <v>2.4176982036907685E-2</v>
      </c>
      <c r="M1468" s="25">
        <f t="shared" si="159"/>
        <v>0.38227165092802684</v>
      </c>
      <c r="N1468" s="8">
        <f t="shared" si="156"/>
        <v>0.38227165093119236</v>
      </c>
      <c r="O1468">
        <f t="shared" si="160"/>
        <v>0</v>
      </c>
    </row>
    <row r="1469" spans="8:15" x14ac:dyDescent="0.3">
      <c r="H1469">
        <v>153</v>
      </c>
      <c r="I1469" s="53">
        <f t="shared" si="157"/>
        <v>5.8452646041440358E-4</v>
      </c>
      <c r="L1469" s="37">
        <f t="shared" si="158"/>
        <v>2.4176982036937605E-2</v>
      </c>
      <c r="M1469" s="25">
        <f t="shared" si="159"/>
        <v>0.38227165092849991</v>
      </c>
      <c r="N1469" s="8">
        <f t="shared" si="156"/>
        <v>0.38227165093119236</v>
      </c>
      <c r="O1469">
        <f t="shared" si="160"/>
        <v>0</v>
      </c>
    </row>
    <row r="1470" spans="8:15" x14ac:dyDescent="0.3">
      <c r="H1470">
        <v>154</v>
      </c>
      <c r="I1470" s="53">
        <f t="shared" si="157"/>
        <v>5.8452646041563404E-4</v>
      </c>
      <c r="L1470" s="37">
        <f t="shared" si="158"/>
        <v>2.417698203696305E-2</v>
      </c>
      <c r="M1470" s="25">
        <f t="shared" si="159"/>
        <v>0.38227165092890225</v>
      </c>
      <c r="N1470" s="8">
        <f t="shared" si="156"/>
        <v>0.38227165093119236</v>
      </c>
      <c r="O1470">
        <f t="shared" si="160"/>
        <v>0</v>
      </c>
    </row>
    <row r="1471" spans="8:15" x14ac:dyDescent="0.3">
      <c r="H1471">
        <v>155</v>
      </c>
      <c r="I1471" s="53">
        <f t="shared" si="157"/>
        <v>5.8452646041668073E-4</v>
      </c>
      <c r="L1471" s="37">
        <f t="shared" si="158"/>
        <v>2.4176982036984696E-2</v>
      </c>
      <c r="M1471" s="25">
        <f t="shared" si="159"/>
        <v>0.38227165092924448</v>
      </c>
      <c r="N1471" s="8">
        <f t="shared" si="156"/>
        <v>0.38227165093119236</v>
      </c>
      <c r="O1471">
        <f t="shared" si="160"/>
        <v>0</v>
      </c>
    </row>
    <row r="1472" spans="8:15" x14ac:dyDescent="0.3">
      <c r="H1472">
        <v>156</v>
      </c>
      <c r="I1472" s="53">
        <f t="shared" si="157"/>
        <v>5.8452646041757097E-4</v>
      </c>
      <c r="L1472" s="37">
        <f t="shared" si="158"/>
        <v>2.4176982037003109E-2</v>
      </c>
      <c r="M1472" s="25">
        <f t="shared" si="159"/>
        <v>0.38227165092953563</v>
      </c>
      <c r="N1472" s="8">
        <f t="shared" si="156"/>
        <v>0.38227165093119236</v>
      </c>
      <c r="O1472">
        <f t="shared" si="160"/>
        <v>0</v>
      </c>
    </row>
    <row r="1473" spans="8:15" x14ac:dyDescent="0.3">
      <c r="H1473">
        <v>157</v>
      </c>
      <c r="I1473" s="53">
        <f t="shared" si="157"/>
        <v>5.8452646041832806E-4</v>
      </c>
      <c r="L1473" s="37">
        <f t="shared" si="158"/>
        <v>2.4176982037018766E-2</v>
      </c>
      <c r="M1473" s="25">
        <f t="shared" si="159"/>
        <v>0.38227165092978321</v>
      </c>
      <c r="N1473" s="8">
        <f t="shared" si="156"/>
        <v>0.38227165093119236</v>
      </c>
      <c r="O1473">
        <f t="shared" si="160"/>
        <v>0</v>
      </c>
    </row>
    <row r="1474" spans="8:15" x14ac:dyDescent="0.3">
      <c r="H1474">
        <v>158</v>
      </c>
      <c r="I1474" s="53">
        <f t="shared" si="157"/>
        <v>5.8452646041897208E-4</v>
      </c>
      <c r="L1474" s="37">
        <f t="shared" si="158"/>
        <v>2.4176982037032085E-2</v>
      </c>
      <c r="M1474" s="25">
        <f t="shared" si="159"/>
        <v>0.38227165092999377</v>
      </c>
      <c r="N1474" s="8">
        <f t="shared" si="156"/>
        <v>0.38227165093119236</v>
      </c>
      <c r="O1474">
        <f t="shared" si="160"/>
        <v>0</v>
      </c>
    </row>
    <row r="1475" spans="8:15" x14ac:dyDescent="0.3">
      <c r="H1475">
        <v>159</v>
      </c>
      <c r="I1475" s="53">
        <f t="shared" si="157"/>
        <v>5.8452646041951993E-4</v>
      </c>
      <c r="L1475" s="37">
        <f t="shared" si="158"/>
        <v>2.4176982037043413E-2</v>
      </c>
      <c r="M1475" s="25">
        <f t="shared" si="159"/>
        <v>0.3822716509301729</v>
      </c>
      <c r="N1475" s="8">
        <f t="shared" si="156"/>
        <v>0.38227165093119236</v>
      </c>
      <c r="O1475">
        <f t="shared" si="160"/>
        <v>0</v>
      </c>
    </row>
    <row r="1476" spans="8:15" x14ac:dyDescent="0.3">
      <c r="H1476">
        <v>160</v>
      </c>
      <c r="I1476" s="53">
        <f t="shared" si="157"/>
        <v>5.8452646041998581E-4</v>
      </c>
      <c r="L1476" s="37">
        <f t="shared" si="158"/>
        <v>2.4176982037053048E-2</v>
      </c>
      <c r="M1476" s="25">
        <f t="shared" si="159"/>
        <v>0.38227165093032522</v>
      </c>
      <c r="N1476" s="8">
        <f t="shared" si="156"/>
        <v>0.38227165093119236</v>
      </c>
      <c r="O1476">
        <f t="shared" si="160"/>
        <v>0</v>
      </c>
    </row>
    <row r="1477" spans="8:15" x14ac:dyDescent="0.3">
      <c r="H1477">
        <v>161</v>
      </c>
      <c r="I1477" s="53">
        <f t="shared" si="157"/>
        <v>5.8452646042038208E-4</v>
      </c>
      <c r="L1477" s="37">
        <f t="shared" si="158"/>
        <v>2.4176982037061246E-2</v>
      </c>
      <c r="M1477" s="25">
        <f t="shared" si="159"/>
        <v>0.38227165093045484</v>
      </c>
      <c r="N1477" s="8">
        <f t="shared" si="156"/>
        <v>0.38227165093119236</v>
      </c>
      <c r="O1477">
        <f t="shared" si="160"/>
        <v>0</v>
      </c>
    </row>
    <row r="1478" spans="8:15" x14ac:dyDescent="0.3">
      <c r="H1478">
        <v>162</v>
      </c>
      <c r="I1478" s="53">
        <f t="shared" si="157"/>
        <v>5.8452646042071916E-4</v>
      </c>
      <c r="L1478" s="37">
        <f t="shared" si="158"/>
        <v>2.4176982037068216E-2</v>
      </c>
      <c r="M1478" s="25">
        <f t="shared" si="159"/>
        <v>0.38227165093056509</v>
      </c>
      <c r="N1478" s="8">
        <f t="shared" si="156"/>
        <v>0.38227165093119236</v>
      </c>
      <c r="O1478">
        <f t="shared" si="160"/>
        <v>0</v>
      </c>
    </row>
    <row r="1479" spans="8:15" x14ac:dyDescent="0.3">
      <c r="H1479">
        <v>163</v>
      </c>
      <c r="I1479" s="53">
        <f t="shared" si="157"/>
        <v>5.8452646042100583E-4</v>
      </c>
      <c r="L1479" s="37">
        <f t="shared" si="158"/>
        <v>2.4176982037074145E-2</v>
      </c>
      <c r="M1479" s="25">
        <f t="shared" si="159"/>
        <v>0.38227165093065885</v>
      </c>
      <c r="N1479" s="8">
        <f t="shared" si="156"/>
        <v>0.38227165093119236</v>
      </c>
      <c r="O1479">
        <f t="shared" si="160"/>
        <v>0</v>
      </c>
    </row>
    <row r="1480" spans="8:15" x14ac:dyDescent="0.3">
      <c r="H1480">
        <v>164</v>
      </c>
      <c r="I1480" s="53">
        <f t="shared" si="157"/>
        <v>5.8452646042124966E-4</v>
      </c>
      <c r="L1480" s="37">
        <f t="shared" si="158"/>
        <v>2.4176982037079187E-2</v>
      </c>
      <c r="M1480" s="25">
        <f t="shared" si="159"/>
        <v>0.3822716509307385</v>
      </c>
      <c r="N1480" s="8">
        <f t="shared" si="156"/>
        <v>0.38227165093119236</v>
      </c>
      <c r="O1480">
        <f t="shared" si="160"/>
        <v>0</v>
      </c>
    </row>
    <row r="1481" spans="8:15" x14ac:dyDescent="0.3">
      <c r="H1481">
        <v>165</v>
      </c>
      <c r="I1481" s="53">
        <f t="shared" si="157"/>
        <v>5.8452646042145707E-4</v>
      </c>
      <c r="L1481" s="37">
        <f t="shared" si="158"/>
        <v>2.4176982037083475E-2</v>
      </c>
      <c r="M1481" s="25">
        <f t="shared" si="159"/>
        <v>0.38227165093080634</v>
      </c>
      <c r="N1481" s="8">
        <f t="shared" si="156"/>
        <v>0.38227165093119236</v>
      </c>
      <c r="O1481">
        <f t="shared" si="160"/>
        <v>0</v>
      </c>
    </row>
    <row r="1482" spans="8:15" x14ac:dyDescent="0.3">
      <c r="H1482">
        <v>166</v>
      </c>
      <c r="I1482" s="53">
        <f t="shared" si="157"/>
        <v>5.8452646042163358E-4</v>
      </c>
      <c r="L1482" s="37">
        <f t="shared" si="158"/>
        <v>2.4176982037087128E-2</v>
      </c>
      <c r="M1482" s="25">
        <f t="shared" si="159"/>
        <v>0.38227165093086407</v>
      </c>
      <c r="N1482" s="8">
        <f t="shared" si="156"/>
        <v>0.38227165093119236</v>
      </c>
      <c r="O1482">
        <f t="shared" si="160"/>
        <v>0</v>
      </c>
    </row>
    <row r="1483" spans="8:15" x14ac:dyDescent="0.3">
      <c r="H1483">
        <v>167</v>
      </c>
      <c r="I1483" s="53">
        <f t="shared" si="157"/>
        <v>5.8452646042178352E-4</v>
      </c>
      <c r="L1483" s="37">
        <f t="shared" si="158"/>
        <v>2.4176982037090226E-2</v>
      </c>
      <c r="M1483" s="25">
        <f t="shared" si="159"/>
        <v>0.38227165093091309</v>
      </c>
      <c r="N1483" s="8">
        <f t="shared" si="156"/>
        <v>0.38227165093119236</v>
      </c>
      <c r="O1483">
        <f t="shared" si="160"/>
        <v>0</v>
      </c>
    </row>
    <row r="1484" spans="8:15" x14ac:dyDescent="0.3">
      <c r="H1484">
        <v>168</v>
      </c>
      <c r="I1484" s="53">
        <f t="shared" si="157"/>
        <v>5.8452646042191124E-4</v>
      </c>
      <c r="L1484" s="37">
        <f t="shared" si="158"/>
        <v>2.417698203709287E-2</v>
      </c>
      <c r="M1484" s="25">
        <f t="shared" si="159"/>
        <v>0.38227165093095489</v>
      </c>
      <c r="N1484" s="8">
        <f t="shared" si="156"/>
        <v>0.38227165093119236</v>
      </c>
      <c r="O1484">
        <f t="shared" si="160"/>
        <v>0</v>
      </c>
    </row>
    <row r="1485" spans="8:15" x14ac:dyDescent="0.3">
      <c r="H1485">
        <v>169</v>
      </c>
      <c r="I1485" s="53">
        <f t="shared" si="157"/>
        <v>5.8452646042201977E-4</v>
      </c>
      <c r="L1485" s="37">
        <f t="shared" si="158"/>
        <v>2.4176982037095115E-2</v>
      </c>
      <c r="M1485" s="25">
        <f t="shared" si="159"/>
        <v>0.38227165093099036</v>
      </c>
      <c r="N1485" s="8">
        <f t="shared" si="156"/>
        <v>0.38227165093119236</v>
      </c>
      <c r="O1485">
        <f t="shared" si="160"/>
        <v>0</v>
      </c>
    </row>
    <row r="1486" spans="8:15" x14ac:dyDescent="0.3">
      <c r="H1486">
        <v>170</v>
      </c>
      <c r="I1486" s="53">
        <f t="shared" si="157"/>
        <v>5.8452646042211204E-4</v>
      </c>
      <c r="L1486" s="37">
        <f t="shared" si="158"/>
        <v>2.4176982037097023E-2</v>
      </c>
      <c r="M1486" s="25">
        <f t="shared" si="159"/>
        <v>0.38227165093102056</v>
      </c>
      <c r="N1486" s="8">
        <f t="shared" si="156"/>
        <v>0.38227165093119236</v>
      </c>
      <c r="O1486">
        <f t="shared" si="160"/>
        <v>0</v>
      </c>
    </row>
    <row r="1487" spans="8:15" x14ac:dyDescent="0.3">
      <c r="H1487">
        <v>171</v>
      </c>
      <c r="I1487" s="53">
        <f t="shared" si="157"/>
        <v>5.8452646042219064E-4</v>
      </c>
      <c r="L1487" s="37">
        <f t="shared" si="158"/>
        <v>2.4176982037098647E-2</v>
      </c>
      <c r="M1487" s="25">
        <f t="shared" si="159"/>
        <v>0.3822716509310462</v>
      </c>
      <c r="N1487" s="8">
        <f t="shared" si="156"/>
        <v>0.38227165093119236</v>
      </c>
      <c r="O1487">
        <f t="shared" si="160"/>
        <v>0</v>
      </c>
    </row>
    <row r="1488" spans="8:15" x14ac:dyDescent="0.3">
      <c r="H1488">
        <v>172</v>
      </c>
      <c r="I1488" s="53">
        <f t="shared" si="157"/>
        <v>5.8452646042225743E-4</v>
      </c>
      <c r="L1488" s="37">
        <f t="shared" si="158"/>
        <v>2.4176982037100028E-2</v>
      </c>
      <c r="M1488" s="25">
        <f t="shared" si="159"/>
        <v>0.38227165093106807</v>
      </c>
      <c r="N1488" s="8">
        <f t="shared" si="156"/>
        <v>0.38227165093119236</v>
      </c>
      <c r="O1488">
        <f t="shared" si="160"/>
        <v>0</v>
      </c>
    </row>
    <row r="1489" spans="8:15" x14ac:dyDescent="0.3">
      <c r="H1489">
        <v>173</v>
      </c>
      <c r="I1489" s="53">
        <f t="shared" si="157"/>
        <v>5.8452646042231424E-4</v>
      </c>
      <c r="L1489" s="37">
        <f t="shared" si="158"/>
        <v>2.4176982037101204E-2</v>
      </c>
      <c r="M1489" s="25">
        <f t="shared" si="159"/>
        <v>0.38227165093108667</v>
      </c>
      <c r="N1489" s="8">
        <f t="shared" si="156"/>
        <v>0.38227165093119236</v>
      </c>
      <c r="O1489">
        <f t="shared" si="160"/>
        <v>0</v>
      </c>
    </row>
    <row r="1490" spans="8:15" x14ac:dyDescent="0.3">
      <c r="H1490">
        <v>174</v>
      </c>
      <c r="I1490" s="53">
        <f t="shared" si="157"/>
        <v>5.8452646042236249E-4</v>
      </c>
      <c r="L1490" s="37">
        <f t="shared" si="158"/>
        <v>2.4176982037102199E-2</v>
      </c>
      <c r="M1490" s="25">
        <f t="shared" si="159"/>
        <v>0.38227165093110238</v>
      </c>
      <c r="N1490" s="8">
        <f t="shared" si="156"/>
        <v>0.38227165093119236</v>
      </c>
      <c r="O1490">
        <f t="shared" si="160"/>
        <v>0</v>
      </c>
    </row>
    <row r="1491" spans="8:15" x14ac:dyDescent="0.3">
      <c r="H1491">
        <v>175</v>
      </c>
      <c r="I1491" s="53">
        <f t="shared" si="157"/>
        <v>5.8452646042240358E-4</v>
      </c>
      <c r="L1491" s="37">
        <f t="shared" si="158"/>
        <v>2.4176982037103049E-2</v>
      </c>
      <c r="M1491" s="25">
        <f t="shared" si="159"/>
        <v>0.38227165093111581</v>
      </c>
      <c r="N1491" s="8">
        <f t="shared" si="156"/>
        <v>0.38227165093119236</v>
      </c>
      <c r="O1491">
        <f t="shared" si="160"/>
        <v>0</v>
      </c>
    </row>
    <row r="1492" spans="8:15" x14ac:dyDescent="0.3">
      <c r="H1492">
        <v>176</v>
      </c>
      <c r="I1492" s="53">
        <f t="shared" si="157"/>
        <v>5.845264604224386E-4</v>
      </c>
      <c r="L1492" s="37">
        <f t="shared" si="158"/>
        <v>2.4176982037103775E-2</v>
      </c>
      <c r="M1492" s="25">
        <f t="shared" si="159"/>
        <v>0.3822716509311273</v>
      </c>
      <c r="N1492" s="8">
        <f t="shared" si="156"/>
        <v>0.38227165093119236</v>
      </c>
      <c r="O1492">
        <f t="shared" si="160"/>
        <v>0</v>
      </c>
    </row>
    <row r="1493" spans="8:15" x14ac:dyDescent="0.3">
      <c r="H1493">
        <v>177</v>
      </c>
      <c r="I1493" s="53">
        <f t="shared" si="157"/>
        <v>5.8452646042246831E-4</v>
      </c>
      <c r="L1493" s="37">
        <f t="shared" si="158"/>
        <v>2.4176982037104389E-2</v>
      </c>
      <c r="M1493" s="25">
        <f t="shared" si="159"/>
        <v>0.38227165093113702</v>
      </c>
      <c r="N1493" s="8">
        <f t="shared" ref="N1493:N1556" si="161">$C$12</f>
        <v>0.38227165093119236</v>
      </c>
      <c r="O1493">
        <f t="shared" si="160"/>
        <v>0</v>
      </c>
    </row>
    <row r="1494" spans="8:15" x14ac:dyDescent="0.3">
      <c r="H1494">
        <v>178</v>
      </c>
      <c r="I1494" s="53">
        <f t="shared" si="157"/>
        <v>5.8452646042249357E-4</v>
      </c>
      <c r="L1494" s="37">
        <f t="shared" si="158"/>
        <v>2.4176982037104913E-2</v>
      </c>
      <c r="M1494" s="25">
        <f t="shared" si="159"/>
        <v>0.38227165093114529</v>
      </c>
      <c r="N1494" s="8">
        <f t="shared" si="161"/>
        <v>0.38227165093119236</v>
      </c>
      <c r="O1494">
        <f t="shared" si="160"/>
        <v>0</v>
      </c>
    </row>
    <row r="1495" spans="8:15" x14ac:dyDescent="0.3">
      <c r="H1495">
        <v>179</v>
      </c>
      <c r="I1495" s="53">
        <f t="shared" si="157"/>
        <v>5.8452646042251514E-4</v>
      </c>
      <c r="L1495" s="37">
        <f t="shared" si="158"/>
        <v>2.4176982037105357E-2</v>
      </c>
      <c r="M1495" s="25">
        <f t="shared" si="159"/>
        <v>0.38227165093115234</v>
      </c>
      <c r="N1495" s="8">
        <f t="shared" si="161"/>
        <v>0.38227165093119236</v>
      </c>
      <c r="O1495">
        <f t="shared" si="160"/>
        <v>0</v>
      </c>
    </row>
    <row r="1496" spans="8:15" x14ac:dyDescent="0.3">
      <c r="H1496">
        <v>180</v>
      </c>
      <c r="I1496" s="53">
        <f t="shared" si="157"/>
        <v>5.8452646042253347E-4</v>
      </c>
      <c r="L1496" s="37">
        <f t="shared" si="158"/>
        <v>2.4176982037105738E-2</v>
      </c>
      <c r="M1496" s="25">
        <f t="shared" si="159"/>
        <v>0.38227165093115834</v>
      </c>
      <c r="N1496" s="8">
        <f t="shared" si="161"/>
        <v>0.38227165093119236</v>
      </c>
      <c r="O1496">
        <f t="shared" si="160"/>
        <v>0</v>
      </c>
    </row>
    <row r="1497" spans="8:15" x14ac:dyDescent="0.3">
      <c r="H1497">
        <v>181</v>
      </c>
      <c r="I1497" s="53">
        <f t="shared" si="157"/>
        <v>5.8452646042254897E-4</v>
      </c>
      <c r="L1497" s="37">
        <f t="shared" si="158"/>
        <v>2.4176982037106057E-2</v>
      </c>
      <c r="M1497" s="25">
        <f t="shared" si="159"/>
        <v>0.38227165093116339</v>
      </c>
      <c r="N1497" s="8">
        <f t="shared" si="161"/>
        <v>0.38227165093119236</v>
      </c>
      <c r="O1497">
        <f t="shared" si="160"/>
        <v>0</v>
      </c>
    </row>
    <row r="1498" spans="8:15" x14ac:dyDescent="0.3">
      <c r="H1498">
        <v>182</v>
      </c>
      <c r="I1498" s="53">
        <f t="shared" si="157"/>
        <v>5.845264604225622E-4</v>
      </c>
      <c r="L1498" s="37">
        <f t="shared" si="158"/>
        <v>2.4176982037106332E-2</v>
      </c>
      <c r="M1498" s="25">
        <f t="shared" si="159"/>
        <v>0.38227165093116772</v>
      </c>
      <c r="N1498" s="8">
        <f t="shared" si="161"/>
        <v>0.38227165093119236</v>
      </c>
      <c r="O1498">
        <f t="shared" si="160"/>
        <v>0</v>
      </c>
    </row>
    <row r="1499" spans="8:15" x14ac:dyDescent="0.3">
      <c r="H1499">
        <v>183</v>
      </c>
      <c r="I1499" s="53">
        <f t="shared" si="157"/>
        <v>5.8452646042257347E-4</v>
      </c>
      <c r="L1499" s="37">
        <f t="shared" si="158"/>
        <v>2.4176982037106564E-2</v>
      </c>
      <c r="M1499" s="25">
        <f t="shared" si="159"/>
        <v>0.38227165093117138</v>
      </c>
      <c r="N1499" s="8">
        <f t="shared" si="161"/>
        <v>0.38227165093119236</v>
      </c>
      <c r="O1499">
        <f t="shared" si="160"/>
        <v>0</v>
      </c>
    </row>
    <row r="1500" spans="8:15" x14ac:dyDescent="0.3">
      <c r="H1500">
        <v>184</v>
      </c>
      <c r="I1500" s="53">
        <f t="shared" si="157"/>
        <v>5.8452646042258301E-4</v>
      </c>
      <c r="L1500" s="37">
        <f t="shared" si="158"/>
        <v>2.4176982037106762E-2</v>
      </c>
      <c r="M1500" s="25">
        <f t="shared" si="159"/>
        <v>0.38227165093117454</v>
      </c>
      <c r="N1500" s="8">
        <f t="shared" si="161"/>
        <v>0.38227165093119236</v>
      </c>
      <c r="O1500">
        <f t="shared" si="160"/>
        <v>0</v>
      </c>
    </row>
    <row r="1501" spans="8:15" x14ac:dyDescent="0.3">
      <c r="H1501">
        <v>185</v>
      </c>
      <c r="I1501" s="53">
        <f t="shared" si="157"/>
        <v>5.8452646042259115E-4</v>
      </c>
      <c r="L1501" s="37">
        <f t="shared" si="158"/>
        <v>2.4176982037106928E-2</v>
      </c>
      <c r="M1501" s="25">
        <f t="shared" si="159"/>
        <v>0.38227165093117715</v>
      </c>
      <c r="N1501" s="8">
        <f t="shared" si="161"/>
        <v>0.38227165093119236</v>
      </c>
      <c r="O1501">
        <f t="shared" si="160"/>
        <v>0</v>
      </c>
    </row>
    <row r="1502" spans="8:15" x14ac:dyDescent="0.3">
      <c r="H1502">
        <v>186</v>
      </c>
      <c r="I1502" s="53">
        <f t="shared" si="157"/>
        <v>5.8452646042259809E-4</v>
      </c>
      <c r="L1502" s="37">
        <f t="shared" si="158"/>
        <v>2.4176982037107074E-2</v>
      </c>
      <c r="M1502" s="25">
        <f t="shared" si="159"/>
        <v>0.38227165093117949</v>
      </c>
      <c r="N1502" s="8">
        <f t="shared" si="161"/>
        <v>0.38227165093119236</v>
      </c>
      <c r="O1502">
        <f t="shared" si="160"/>
        <v>0</v>
      </c>
    </row>
    <row r="1503" spans="8:15" x14ac:dyDescent="0.3">
      <c r="H1503">
        <v>187</v>
      </c>
      <c r="I1503" s="53">
        <f t="shared" si="157"/>
        <v>5.8452646042260405E-4</v>
      </c>
      <c r="L1503" s="37">
        <f t="shared" si="158"/>
        <v>2.4176982037107195E-2</v>
      </c>
      <c r="M1503" s="25">
        <f t="shared" si="159"/>
        <v>0.38227165093118137</v>
      </c>
      <c r="N1503" s="8">
        <f t="shared" si="161"/>
        <v>0.38227165093119236</v>
      </c>
      <c r="O1503">
        <f t="shared" si="160"/>
        <v>0</v>
      </c>
    </row>
    <row r="1504" spans="8:15" x14ac:dyDescent="0.3">
      <c r="H1504">
        <v>188</v>
      </c>
      <c r="I1504" s="53">
        <f t="shared" si="157"/>
        <v>5.8452646042260904E-4</v>
      </c>
      <c r="L1504" s="37">
        <f t="shared" si="158"/>
        <v>2.41769820371073E-2</v>
      </c>
      <c r="M1504" s="25">
        <f t="shared" si="159"/>
        <v>0.38227165093118304</v>
      </c>
      <c r="N1504" s="8">
        <f t="shared" si="161"/>
        <v>0.38227165093119236</v>
      </c>
      <c r="O1504">
        <f t="shared" si="160"/>
        <v>0</v>
      </c>
    </row>
    <row r="1505" spans="8:15" x14ac:dyDescent="0.3">
      <c r="H1505">
        <v>189</v>
      </c>
      <c r="I1505" s="53">
        <f t="shared" si="157"/>
        <v>5.8452646042261326E-4</v>
      </c>
      <c r="L1505" s="37">
        <f t="shared" si="158"/>
        <v>2.4176982037107386E-2</v>
      </c>
      <c r="M1505" s="25">
        <f t="shared" si="159"/>
        <v>0.38227165093118443</v>
      </c>
      <c r="N1505" s="8">
        <f t="shared" si="161"/>
        <v>0.38227165093119236</v>
      </c>
      <c r="O1505">
        <f t="shared" si="160"/>
        <v>0</v>
      </c>
    </row>
    <row r="1506" spans="8:15" x14ac:dyDescent="0.3">
      <c r="H1506">
        <v>190</v>
      </c>
      <c r="I1506" s="53">
        <f t="shared" si="157"/>
        <v>5.8452646042261695E-4</v>
      </c>
      <c r="L1506" s="37">
        <f t="shared" si="158"/>
        <v>2.4176982037107463E-2</v>
      </c>
      <c r="M1506" s="25">
        <f t="shared" si="159"/>
        <v>0.38227165093118559</v>
      </c>
      <c r="N1506" s="8">
        <f t="shared" si="161"/>
        <v>0.38227165093119236</v>
      </c>
      <c r="O1506">
        <f t="shared" si="160"/>
        <v>0</v>
      </c>
    </row>
    <row r="1507" spans="8:15" x14ac:dyDescent="0.3">
      <c r="H1507">
        <v>191</v>
      </c>
      <c r="I1507" s="53">
        <f t="shared" si="157"/>
        <v>5.8452646042261999E-4</v>
      </c>
      <c r="L1507" s="37">
        <f t="shared" si="158"/>
        <v>2.4176982037107525E-2</v>
      </c>
      <c r="M1507" s="25">
        <f t="shared" si="159"/>
        <v>0.38227165093118659</v>
      </c>
      <c r="N1507" s="8">
        <f t="shared" si="161"/>
        <v>0.38227165093119236</v>
      </c>
      <c r="O1507">
        <f t="shared" si="160"/>
        <v>0</v>
      </c>
    </row>
    <row r="1508" spans="8:15" x14ac:dyDescent="0.3">
      <c r="H1508">
        <v>192</v>
      </c>
      <c r="I1508" s="53">
        <f t="shared" si="157"/>
        <v>5.8452646042262259E-4</v>
      </c>
      <c r="L1508" s="37">
        <f t="shared" si="158"/>
        <v>2.4176982037107581E-2</v>
      </c>
      <c r="M1508" s="25">
        <f t="shared" si="159"/>
        <v>0.38227165093118748</v>
      </c>
      <c r="N1508" s="8">
        <f t="shared" si="161"/>
        <v>0.38227165093119236</v>
      </c>
      <c r="O1508">
        <f t="shared" si="160"/>
        <v>0</v>
      </c>
    </row>
    <row r="1509" spans="8:15" x14ac:dyDescent="0.3">
      <c r="H1509">
        <v>193</v>
      </c>
      <c r="I1509" s="53">
        <f t="shared" si="157"/>
        <v>5.8452646042262487E-4</v>
      </c>
      <c r="L1509" s="37">
        <f t="shared" si="158"/>
        <v>2.4176982037107626E-2</v>
      </c>
      <c r="M1509" s="25">
        <f t="shared" si="159"/>
        <v>0.3822716509311882</v>
      </c>
      <c r="N1509" s="8">
        <f t="shared" si="161"/>
        <v>0.38227165093119236</v>
      </c>
      <c r="O1509">
        <f t="shared" si="160"/>
        <v>0</v>
      </c>
    </row>
    <row r="1510" spans="8:15" x14ac:dyDescent="0.3">
      <c r="H1510">
        <v>194</v>
      </c>
      <c r="I1510" s="53">
        <f t="shared" ref="I1510:I1573" si="162">$C$10+((($C$5+$C$6)^H1510)*($I$1315-$C$10))</f>
        <v>5.8452646042262671E-4</v>
      </c>
      <c r="L1510" s="37">
        <f t="shared" ref="L1510:L1573" si="163">SQRT(I1510)</f>
        <v>2.4176982037107664E-2</v>
      </c>
      <c r="M1510" s="25">
        <f t="shared" ref="M1510:M1573" si="164">L1510*SQRT(250)</f>
        <v>0.38227165093118881</v>
      </c>
      <c r="N1510" s="8">
        <f t="shared" si="161"/>
        <v>0.38227165093119236</v>
      </c>
      <c r="O1510">
        <f t="shared" ref="O1510:O1573" si="165">IF(((N1510-M1510)/N1510)&gt;0.5%,1,0)</f>
        <v>0</v>
      </c>
    </row>
    <row r="1511" spans="8:15" x14ac:dyDescent="0.3">
      <c r="H1511">
        <v>195</v>
      </c>
      <c r="I1511" s="53">
        <f t="shared" si="162"/>
        <v>5.8452646042262833E-4</v>
      </c>
      <c r="L1511" s="37">
        <f t="shared" si="163"/>
        <v>2.4176982037107698E-2</v>
      </c>
      <c r="M1511" s="25">
        <f t="shared" si="164"/>
        <v>0.38227165093118937</v>
      </c>
      <c r="N1511" s="8">
        <f t="shared" si="161"/>
        <v>0.38227165093119236</v>
      </c>
      <c r="O1511">
        <f t="shared" si="165"/>
        <v>0</v>
      </c>
    </row>
    <row r="1512" spans="8:15" x14ac:dyDescent="0.3">
      <c r="H1512">
        <v>196</v>
      </c>
      <c r="I1512" s="53">
        <f t="shared" si="162"/>
        <v>5.8452646042262974E-4</v>
      </c>
      <c r="L1512" s="37">
        <f t="shared" si="163"/>
        <v>2.4176982037107726E-2</v>
      </c>
      <c r="M1512" s="25">
        <f t="shared" si="164"/>
        <v>0.38227165093118975</v>
      </c>
      <c r="N1512" s="8">
        <f t="shared" si="161"/>
        <v>0.38227165093119236</v>
      </c>
      <c r="O1512">
        <f t="shared" si="165"/>
        <v>0</v>
      </c>
    </row>
    <row r="1513" spans="8:15" x14ac:dyDescent="0.3">
      <c r="H1513">
        <v>197</v>
      </c>
      <c r="I1513" s="53">
        <f t="shared" si="162"/>
        <v>5.8452646042263094E-4</v>
      </c>
      <c r="L1513" s="37">
        <f t="shared" si="163"/>
        <v>2.4176982037107754E-2</v>
      </c>
      <c r="M1513" s="25">
        <f t="shared" si="164"/>
        <v>0.3822716509311902</v>
      </c>
      <c r="N1513" s="8">
        <f t="shared" si="161"/>
        <v>0.38227165093119236</v>
      </c>
      <c r="O1513">
        <f t="shared" si="165"/>
        <v>0</v>
      </c>
    </row>
    <row r="1514" spans="8:15" x14ac:dyDescent="0.3">
      <c r="H1514">
        <v>198</v>
      </c>
      <c r="I1514" s="53">
        <f t="shared" si="162"/>
        <v>5.8452646042263191E-4</v>
      </c>
      <c r="L1514" s="37">
        <f t="shared" si="163"/>
        <v>2.4176982037107771E-2</v>
      </c>
      <c r="M1514" s="25">
        <f t="shared" si="164"/>
        <v>0.38227165093119048</v>
      </c>
      <c r="N1514" s="8">
        <f t="shared" si="161"/>
        <v>0.38227165093119236</v>
      </c>
      <c r="O1514">
        <f t="shared" si="165"/>
        <v>0</v>
      </c>
    </row>
    <row r="1515" spans="8:15" x14ac:dyDescent="0.3">
      <c r="H1515">
        <v>199</v>
      </c>
      <c r="I1515" s="53">
        <f t="shared" si="162"/>
        <v>5.8452646042263278E-4</v>
      </c>
      <c r="L1515" s="37">
        <f t="shared" si="163"/>
        <v>2.4176982037107792E-2</v>
      </c>
      <c r="M1515" s="25">
        <f t="shared" si="164"/>
        <v>0.38227165093119081</v>
      </c>
      <c r="N1515" s="8">
        <f t="shared" si="161"/>
        <v>0.38227165093119236</v>
      </c>
      <c r="O1515">
        <f t="shared" si="165"/>
        <v>0</v>
      </c>
    </row>
    <row r="1516" spans="8:15" x14ac:dyDescent="0.3">
      <c r="H1516">
        <v>200</v>
      </c>
      <c r="I1516" s="53">
        <f t="shared" si="162"/>
        <v>5.8452646042263343E-4</v>
      </c>
      <c r="L1516" s="37">
        <f t="shared" si="163"/>
        <v>2.4176982037107803E-2</v>
      </c>
      <c r="M1516" s="25">
        <f t="shared" si="164"/>
        <v>0.38227165093119098</v>
      </c>
      <c r="N1516" s="8">
        <f t="shared" si="161"/>
        <v>0.38227165093119236</v>
      </c>
      <c r="O1516">
        <f t="shared" si="165"/>
        <v>0</v>
      </c>
    </row>
    <row r="1517" spans="8:15" x14ac:dyDescent="0.3">
      <c r="H1517">
        <v>201</v>
      </c>
      <c r="I1517" s="53">
        <f t="shared" si="162"/>
        <v>5.8452646042263408E-4</v>
      </c>
      <c r="L1517" s="37">
        <f t="shared" si="163"/>
        <v>2.4176982037107816E-2</v>
      </c>
      <c r="M1517" s="25">
        <f t="shared" si="164"/>
        <v>0.3822716509311912</v>
      </c>
      <c r="N1517" s="8">
        <f t="shared" si="161"/>
        <v>0.38227165093119236</v>
      </c>
      <c r="O1517">
        <f t="shared" si="165"/>
        <v>0</v>
      </c>
    </row>
    <row r="1518" spans="8:15" x14ac:dyDescent="0.3">
      <c r="H1518">
        <v>202</v>
      </c>
      <c r="I1518" s="53">
        <f t="shared" si="162"/>
        <v>5.8452646042263462E-4</v>
      </c>
      <c r="L1518" s="37">
        <f t="shared" si="163"/>
        <v>2.417698203710783E-2</v>
      </c>
      <c r="M1518" s="25">
        <f t="shared" si="164"/>
        <v>0.38227165093119142</v>
      </c>
      <c r="N1518" s="8">
        <f t="shared" si="161"/>
        <v>0.38227165093119236</v>
      </c>
      <c r="O1518">
        <f t="shared" si="165"/>
        <v>0</v>
      </c>
    </row>
    <row r="1519" spans="8:15" x14ac:dyDescent="0.3">
      <c r="H1519">
        <v>203</v>
      </c>
      <c r="I1519" s="53">
        <f t="shared" si="162"/>
        <v>5.8452646042263506E-4</v>
      </c>
      <c r="L1519" s="37">
        <f t="shared" si="163"/>
        <v>2.4176982037107837E-2</v>
      </c>
      <c r="M1519" s="25">
        <f t="shared" si="164"/>
        <v>0.38227165093119153</v>
      </c>
      <c r="N1519" s="8">
        <f t="shared" si="161"/>
        <v>0.38227165093119236</v>
      </c>
      <c r="O1519">
        <f t="shared" si="165"/>
        <v>0</v>
      </c>
    </row>
    <row r="1520" spans="8:15" x14ac:dyDescent="0.3">
      <c r="H1520">
        <v>204</v>
      </c>
      <c r="I1520" s="53">
        <f t="shared" si="162"/>
        <v>5.8452646042263538E-4</v>
      </c>
      <c r="L1520" s="37">
        <f t="shared" si="163"/>
        <v>2.4176982037107844E-2</v>
      </c>
      <c r="M1520" s="25">
        <f t="shared" si="164"/>
        <v>0.38227165093119164</v>
      </c>
      <c r="N1520" s="8">
        <f t="shared" si="161"/>
        <v>0.38227165093119236</v>
      </c>
      <c r="O1520">
        <f t="shared" si="165"/>
        <v>0</v>
      </c>
    </row>
    <row r="1521" spans="8:15" x14ac:dyDescent="0.3">
      <c r="H1521">
        <v>205</v>
      </c>
      <c r="I1521" s="53">
        <f t="shared" si="162"/>
        <v>5.8452646042263571E-4</v>
      </c>
      <c r="L1521" s="37">
        <f t="shared" si="163"/>
        <v>2.4176982037107851E-2</v>
      </c>
      <c r="M1521" s="25">
        <f t="shared" si="164"/>
        <v>0.38227165093119175</v>
      </c>
      <c r="N1521" s="8">
        <f t="shared" si="161"/>
        <v>0.38227165093119236</v>
      </c>
      <c r="O1521">
        <f t="shared" si="165"/>
        <v>0</v>
      </c>
    </row>
    <row r="1522" spans="8:15" x14ac:dyDescent="0.3">
      <c r="H1522">
        <v>206</v>
      </c>
      <c r="I1522" s="53">
        <f t="shared" si="162"/>
        <v>5.8452646042263603E-4</v>
      </c>
      <c r="L1522" s="37">
        <f t="shared" si="163"/>
        <v>2.4176982037107858E-2</v>
      </c>
      <c r="M1522" s="25">
        <f t="shared" si="164"/>
        <v>0.38227165093119186</v>
      </c>
      <c r="N1522" s="8">
        <f t="shared" si="161"/>
        <v>0.38227165093119236</v>
      </c>
      <c r="O1522">
        <f t="shared" si="165"/>
        <v>0</v>
      </c>
    </row>
    <row r="1523" spans="8:15" x14ac:dyDescent="0.3">
      <c r="H1523">
        <v>207</v>
      </c>
      <c r="I1523" s="53">
        <f t="shared" si="162"/>
        <v>5.8452646042263625E-4</v>
      </c>
      <c r="L1523" s="37">
        <f t="shared" si="163"/>
        <v>2.4176982037107862E-2</v>
      </c>
      <c r="M1523" s="25">
        <f t="shared" si="164"/>
        <v>0.38227165093119192</v>
      </c>
      <c r="N1523" s="8">
        <f t="shared" si="161"/>
        <v>0.38227165093119236</v>
      </c>
      <c r="O1523">
        <f t="shared" si="165"/>
        <v>0</v>
      </c>
    </row>
    <row r="1524" spans="8:15" x14ac:dyDescent="0.3">
      <c r="H1524">
        <v>208</v>
      </c>
      <c r="I1524" s="53">
        <f t="shared" si="162"/>
        <v>5.8452646042263647E-4</v>
      </c>
      <c r="L1524" s="37">
        <f t="shared" si="163"/>
        <v>2.4176982037107869E-2</v>
      </c>
      <c r="M1524" s="25">
        <f t="shared" si="164"/>
        <v>0.38227165093119203</v>
      </c>
      <c r="N1524" s="8">
        <f t="shared" si="161"/>
        <v>0.38227165093119236</v>
      </c>
      <c r="O1524">
        <f t="shared" si="165"/>
        <v>0</v>
      </c>
    </row>
    <row r="1525" spans="8:15" x14ac:dyDescent="0.3">
      <c r="H1525">
        <v>209</v>
      </c>
      <c r="I1525" s="53">
        <f t="shared" si="162"/>
        <v>5.8452646042263657E-4</v>
      </c>
      <c r="L1525" s="37">
        <f t="shared" si="163"/>
        <v>2.4176982037107869E-2</v>
      </c>
      <c r="M1525" s="25">
        <f t="shared" si="164"/>
        <v>0.38227165093119203</v>
      </c>
      <c r="N1525" s="8">
        <f t="shared" si="161"/>
        <v>0.38227165093119236</v>
      </c>
      <c r="O1525">
        <f t="shared" si="165"/>
        <v>0</v>
      </c>
    </row>
    <row r="1526" spans="8:15" x14ac:dyDescent="0.3">
      <c r="H1526">
        <v>210</v>
      </c>
      <c r="I1526" s="53">
        <f t="shared" si="162"/>
        <v>5.8452646042263679E-4</v>
      </c>
      <c r="L1526" s="37">
        <f t="shared" si="163"/>
        <v>2.4176982037107875E-2</v>
      </c>
      <c r="M1526" s="25">
        <f t="shared" si="164"/>
        <v>0.38227165093119214</v>
      </c>
      <c r="N1526" s="8">
        <f t="shared" si="161"/>
        <v>0.38227165093119236</v>
      </c>
      <c r="O1526">
        <f t="shared" si="165"/>
        <v>0</v>
      </c>
    </row>
    <row r="1527" spans="8:15" x14ac:dyDescent="0.3">
      <c r="H1527">
        <v>211</v>
      </c>
      <c r="I1527" s="53">
        <f t="shared" si="162"/>
        <v>5.845264604226369E-4</v>
      </c>
      <c r="L1527" s="37">
        <f t="shared" si="163"/>
        <v>2.4176982037107875E-2</v>
      </c>
      <c r="M1527" s="25">
        <f t="shared" si="164"/>
        <v>0.38227165093119214</v>
      </c>
      <c r="N1527" s="8">
        <f t="shared" si="161"/>
        <v>0.38227165093119236</v>
      </c>
      <c r="O1527">
        <f t="shared" si="165"/>
        <v>0</v>
      </c>
    </row>
    <row r="1528" spans="8:15" x14ac:dyDescent="0.3">
      <c r="H1528">
        <v>212</v>
      </c>
      <c r="I1528" s="53">
        <f t="shared" si="162"/>
        <v>5.8452646042263701E-4</v>
      </c>
      <c r="L1528" s="37">
        <f t="shared" si="163"/>
        <v>2.4176982037107879E-2</v>
      </c>
      <c r="M1528" s="25">
        <f t="shared" si="164"/>
        <v>0.3822716509311922</v>
      </c>
      <c r="N1528" s="8">
        <f t="shared" si="161"/>
        <v>0.38227165093119236</v>
      </c>
      <c r="O1528">
        <f t="shared" si="165"/>
        <v>0</v>
      </c>
    </row>
    <row r="1529" spans="8:15" x14ac:dyDescent="0.3">
      <c r="H1529">
        <v>213</v>
      </c>
      <c r="I1529" s="53">
        <f t="shared" si="162"/>
        <v>5.8452646042263701E-4</v>
      </c>
      <c r="L1529" s="37">
        <f t="shared" si="163"/>
        <v>2.4176982037107879E-2</v>
      </c>
      <c r="M1529" s="25">
        <f t="shared" si="164"/>
        <v>0.3822716509311922</v>
      </c>
      <c r="N1529" s="8">
        <f t="shared" si="161"/>
        <v>0.38227165093119236</v>
      </c>
      <c r="O1529">
        <f t="shared" si="165"/>
        <v>0</v>
      </c>
    </row>
    <row r="1530" spans="8:15" x14ac:dyDescent="0.3">
      <c r="H1530">
        <v>214</v>
      </c>
      <c r="I1530" s="53">
        <f t="shared" si="162"/>
        <v>5.8452646042263712E-4</v>
      </c>
      <c r="L1530" s="37">
        <f t="shared" si="163"/>
        <v>2.4176982037107879E-2</v>
      </c>
      <c r="M1530" s="25">
        <f t="shared" si="164"/>
        <v>0.3822716509311922</v>
      </c>
      <c r="N1530" s="8">
        <f t="shared" si="161"/>
        <v>0.38227165093119236</v>
      </c>
      <c r="O1530">
        <f t="shared" si="165"/>
        <v>0</v>
      </c>
    </row>
    <row r="1531" spans="8:15" x14ac:dyDescent="0.3">
      <c r="H1531">
        <v>215</v>
      </c>
      <c r="I1531" s="53">
        <f t="shared" si="162"/>
        <v>5.8452646042263723E-4</v>
      </c>
      <c r="L1531" s="37">
        <f t="shared" si="163"/>
        <v>2.4176982037107882E-2</v>
      </c>
      <c r="M1531" s="25">
        <f t="shared" si="164"/>
        <v>0.38227165093119225</v>
      </c>
      <c r="N1531" s="8">
        <f t="shared" si="161"/>
        <v>0.38227165093119236</v>
      </c>
      <c r="O1531">
        <f t="shared" si="165"/>
        <v>0</v>
      </c>
    </row>
    <row r="1532" spans="8:15" x14ac:dyDescent="0.3">
      <c r="H1532">
        <v>216</v>
      </c>
      <c r="I1532" s="53">
        <f t="shared" si="162"/>
        <v>5.8452646042263723E-4</v>
      </c>
      <c r="L1532" s="37">
        <f t="shared" si="163"/>
        <v>2.4176982037107882E-2</v>
      </c>
      <c r="M1532" s="25">
        <f t="shared" si="164"/>
        <v>0.38227165093119225</v>
      </c>
      <c r="N1532" s="8">
        <f t="shared" si="161"/>
        <v>0.38227165093119236</v>
      </c>
      <c r="O1532">
        <f t="shared" si="165"/>
        <v>0</v>
      </c>
    </row>
    <row r="1533" spans="8:15" x14ac:dyDescent="0.3">
      <c r="H1533">
        <v>217</v>
      </c>
      <c r="I1533" s="53">
        <f t="shared" si="162"/>
        <v>5.8452646042263733E-4</v>
      </c>
      <c r="L1533" s="37">
        <f t="shared" si="163"/>
        <v>2.4176982037107886E-2</v>
      </c>
      <c r="M1533" s="25">
        <f t="shared" si="164"/>
        <v>0.38227165093119231</v>
      </c>
      <c r="N1533" s="8">
        <f t="shared" si="161"/>
        <v>0.38227165093119236</v>
      </c>
      <c r="O1533">
        <f t="shared" si="165"/>
        <v>0</v>
      </c>
    </row>
    <row r="1534" spans="8:15" x14ac:dyDescent="0.3">
      <c r="H1534">
        <v>218</v>
      </c>
      <c r="I1534" s="53">
        <f t="shared" si="162"/>
        <v>5.8452646042263733E-4</v>
      </c>
      <c r="L1534" s="37">
        <f t="shared" si="163"/>
        <v>2.4176982037107886E-2</v>
      </c>
      <c r="M1534" s="25">
        <f t="shared" si="164"/>
        <v>0.38227165093119231</v>
      </c>
      <c r="N1534" s="8">
        <f t="shared" si="161"/>
        <v>0.38227165093119236</v>
      </c>
      <c r="O1534">
        <f t="shared" si="165"/>
        <v>0</v>
      </c>
    </row>
    <row r="1535" spans="8:15" x14ac:dyDescent="0.3">
      <c r="H1535">
        <v>219</v>
      </c>
      <c r="I1535" s="53">
        <f t="shared" si="162"/>
        <v>5.8452646042263733E-4</v>
      </c>
      <c r="L1535" s="37">
        <f t="shared" si="163"/>
        <v>2.4176982037107886E-2</v>
      </c>
      <c r="M1535" s="25">
        <f t="shared" si="164"/>
        <v>0.38227165093119231</v>
      </c>
      <c r="N1535" s="8">
        <f t="shared" si="161"/>
        <v>0.38227165093119236</v>
      </c>
      <c r="O1535">
        <f t="shared" si="165"/>
        <v>0</v>
      </c>
    </row>
    <row r="1536" spans="8:15" x14ac:dyDescent="0.3">
      <c r="H1536">
        <v>220</v>
      </c>
      <c r="I1536" s="53">
        <f t="shared" si="162"/>
        <v>5.8452646042263744E-4</v>
      </c>
      <c r="L1536" s="37">
        <f t="shared" si="163"/>
        <v>2.4176982037107886E-2</v>
      </c>
      <c r="M1536" s="25">
        <f t="shared" si="164"/>
        <v>0.38227165093119231</v>
      </c>
      <c r="N1536" s="8">
        <f t="shared" si="161"/>
        <v>0.38227165093119236</v>
      </c>
      <c r="O1536">
        <f t="shared" si="165"/>
        <v>0</v>
      </c>
    </row>
    <row r="1537" spans="8:15" x14ac:dyDescent="0.3">
      <c r="H1537">
        <v>221</v>
      </c>
      <c r="I1537" s="53">
        <f t="shared" si="162"/>
        <v>5.8452646042263744E-4</v>
      </c>
      <c r="L1537" s="37">
        <f t="shared" si="163"/>
        <v>2.4176982037107886E-2</v>
      </c>
      <c r="M1537" s="25">
        <f t="shared" si="164"/>
        <v>0.38227165093119231</v>
      </c>
      <c r="N1537" s="8">
        <f t="shared" si="161"/>
        <v>0.38227165093119236</v>
      </c>
      <c r="O1537">
        <f t="shared" si="165"/>
        <v>0</v>
      </c>
    </row>
    <row r="1538" spans="8:15" x14ac:dyDescent="0.3">
      <c r="H1538">
        <v>222</v>
      </c>
      <c r="I1538" s="53">
        <f t="shared" si="162"/>
        <v>5.8452646042263744E-4</v>
      </c>
      <c r="L1538" s="37">
        <f t="shared" si="163"/>
        <v>2.4176982037107886E-2</v>
      </c>
      <c r="M1538" s="25">
        <f t="shared" si="164"/>
        <v>0.38227165093119231</v>
      </c>
      <c r="N1538" s="8">
        <f t="shared" si="161"/>
        <v>0.38227165093119236</v>
      </c>
      <c r="O1538">
        <f t="shared" si="165"/>
        <v>0</v>
      </c>
    </row>
    <row r="1539" spans="8:15" x14ac:dyDescent="0.3">
      <c r="H1539">
        <v>223</v>
      </c>
      <c r="I1539" s="53">
        <f t="shared" si="162"/>
        <v>5.8452646042263744E-4</v>
      </c>
      <c r="L1539" s="37">
        <f t="shared" si="163"/>
        <v>2.4176982037107886E-2</v>
      </c>
      <c r="M1539" s="25">
        <f t="shared" si="164"/>
        <v>0.38227165093119231</v>
      </c>
      <c r="N1539" s="8">
        <f t="shared" si="161"/>
        <v>0.38227165093119236</v>
      </c>
      <c r="O1539">
        <f t="shared" si="165"/>
        <v>0</v>
      </c>
    </row>
    <row r="1540" spans="8:15" x14ac:dyDescent="0.3">
      <c r="H1540">
        <v>224</v>
      </c>
      <c r="I1540" s="53">
        <f t="shared" si="162"/>
        <v>5.8452646042263744E-4</v>
      </c>
      <c r="L1540" s="37">
        <f t="shared" si="163"/>
        <v>2.4176982037107886E-2</v>
      </c>
      <c r="M1540" s="25">
        <f t="shared" si="164"/>
        <v>0.38227165093119231</v>
      </c>
      <c r="N1540" s="8">
        <f t="shared" si="161"/>
        <v>0.38227165093119236</v>
      </c>
      <c r="O1540">
        <f t="shared" si="165"/>
        <v>0</v>
      </c>
    </row>
    <row r="1541" spans="8:15" x14ac:dyDescent="0.3">
      <c r="H1541">
        <v>225</v>
      </c>
      <c r="I1541" s="53">
        <f t="shared" si="162"/>
        <v>5.8452646042263744E-4</v>
      </c>
      <c r="L1541" s="37">
        <f t="shared" si="163"/>
        <v>2.4176982037107886E-2</v>
      </c>
      <c r="M1541" s="25">
        <f t="shared" si="164"/>
        <v>0.38227165093119231</v>
      </c>
      <c r="N1541" s="8">
        <f t="shared" si="161"/>
        <v>0.38227165093119236</v>
      </c>
      <c r="O1541">
        <f t="shared" si="165"/>
        <v>0</v>
      </c>
    </row>
    <row r="1542" spans="8:15" x14ac:dyDescent="0.3">
      <c r="H1542">
        <v>226</v>
      </c>
      <c r="I1542" s="53">
        <f t="shared" si="162"/>
        <v>5.8452646042263744E-4</v>
      </c>
      <c r="L1542" s="37">
        <f t="shared" si="163"/>
        <v>2.4176982037107886E-2</v>
      </c>
      <c r="M1542" s="25">
        <f t="shared" si="164"/>
        <v>0.38227165093119231</v>
      </c>
      <c r="N1542" s="8">
        <f t="shared" si="161"/>
        <v>0.38227165093119236</v>
      </c>
      <c r="O1542">
        <f t="shared" si="165"/>
        <v>0</v>
      </c>
    </row>
    <row r="1543" spans="8:15" x14ac:dyDescent="0.3">
      <c r="H1543">
        <v>227</v>
      </c>
      <c r="I1543" s="53">
        <f t="shared" si="162"/>
        <v>5.8452646042263755E-4</v>
      </c>
      <c r="L1543" s="37">
        <f t="shared" si="163"/>
        <v>2.4176982037107889E-2</v>
      </c>
      <c r="M1543" s="25">
        <f t="shared" si="164"/>
        <v>0.38227165093119236</v>
      </c>
      <c r="N1543" s="8">
        <f t="shared" si="161"/>
        <v>0.38227165093119236</v>
      </c>
      <c r="O1543">
        <f t="shared" si="165"/>
        <v>0</v>
      </c>
    </row>
    <row r="1544" spans="8:15" x14ac:dyDescent="0.3">
      <c r="H1544">
        <v>228</v>
      </c>
      <c r="I1544" s="53">
        <f t="shared" si="162"/>
        <v>5.8452646042263755E-4</v>
      </c>
      <c r="L1544" s="37">
        <f t="shared" si="163"/>
        <v>2.4176982037107889E-2</v>
      </c>
      <c r="M1544" s="25">
        <f t="shared" si="164"/>
        <v>0.38227165093119236</v>
      </c>
      <c r="N1544" s="8">
        <f t="shared" si="161"/>
        <v>0.38227165093119236</v>
      </c>
      <c r="O1544">
        <f t="shared" si="165"/>
        <v>0</v>
      </c>
    </row>
    <row r="1545" spans="8:15" x14ac:dyDescent="0.3">
      <c r="H1545">
        <v>229</v>
      </c>
      <c r="I1545" s="53">
        <f t="shared" si="162"/>
        <v>5.8452646042263755E-4</v>
      </c>
      <c r="L1545" s="37">
        <f t="shared" si="163"/>
        <v>2.4176982037107889E-2</v>
      </c>
      <c r="M1545" s="25">
        <f t="shared" si="164"/>
        <v>0.38227165093119236</v>
      </c>
      <c r="N1545" s="8">
        <f t="shared" si="161"/>
        <v>0.38227165093119236</v>
      </c>
      <c r="O1545">
        <f t="shared" si="165"/>
        <v>0</v>
      </c>
    </row>
    <row r="1546" spans="8:15" x14ac:dyDescent="0.3">
      <c r="H1546">
        <v>230</v>
      </c>
      <c r="I1546" s="53">
        <f t="shared" si="162"/>
        <v>5.8452646042263755E-4</v>
      </c>
      <c r="L1546" s="37">
        <f t="shared" si="163"/>
        <v>2.4176982037107889E-2</v>
      </c>
      <c r="M1546" s="25">
        <f t="shared" si="164"/>
        <v>0.38227165093119236</v>
      </c>
      <c r="N1546" s="8">
        <f t="shared" si="161"/>
        <v>0.38227165093119236</v>
      </c>
      <c r="O1546">
        <f t="shared" si="165"/>
        <v>0</v>
      </c>
    </row>
    <row r="1547" spans="8:15" x14ac:dyDescent="0.3">
      <c r="H1547">
        <v>231</v>
      </c>
      <c r="I1547" s="53">
        <f t="shared" si="162"/>
        <v>5.8452646042263755E-4</v>
      </c>
      <c r="L1547" s="37">
        <f t="shared" si="163"/>
        <v>2.4176982037107889E-2</v>
      </c>
      <c r="M1547" s="25">
        <f t="shared" si="164"/>
        <v>0.38227165093119236</v>
      </c>
      <c r="N1547" s="8">
        <f t="shared" si="161"/>
        <v>0.38227165093119236</v>
      </c>
      <c r="O1547">
        <f t="shared" si="165"/>
        <v>0</v>
      </c>
    </row>
    <row r="1548" spans="8:15" x14ac:dyDescent="0.3">
      <c r="H1548">
        <v>232</v>
      </c>
      <c r="I1548" s="53">
        <f t="shared" si="162"/>
        <v>5.8452646042263755E-4</v>
      </c>
      <c r="L1548" s="37">
        <f t="shared" si="163"/>
        <v>2.4176982037107889E-2</v>
      </c>
      <c r="M1548" s="25">
        <f t="shared" si="164"/>
        <v>0.38227165093119236</v>
      </c>
      <c r="N1548" s="8">
        <f t="shared" si="161"/>
        <v>0.38227165093119236</v>
      </c>
      <c r="O1548">
        <f t="shared" si="165"/>
        <v>0</v>
      </c>
    </row>
    <row r="1549" spans="8:15" x14ac:dyDescent="0.3">
      <c r="H1549">
        <v>233</v>
      </c>
      <c r="I1549" s="53">
        <f t="shared" si="162"/>
        <v>5.8452646042263755E-4</v>
      </c>
      <c r="L1549" s="37">
        <f t="shared" si="163"/>
        <v>2.4176982037107889E-2</v>
      </c>
      <c r="M1549" s="25">
        <f t="shared" si="164"/>
        <v>0.38227165093119236</v>
      </c>
      <c r="N1549" s="8">
        <f t="shared" si="161"/>
        <v>0.38227165093119236</v>
      </c>
      <c r="O1549">
        <f t="shared" si="165"/>
        <v>0</v>
      </c>
    </row>
    <row r="1550" spans="8:15" x14ac:dyDescent="0.3">
      <c r="H1550">
        <v>234</v>
      </c>
      <c r="I1550" s="53">
        <f t="shared" si="162"/>
        <v>5.8452646042263755E-4</v>
      </c>
      <c r="L1550" s="37">
        <f t="shared" si="163"/>
        <v>2.4176982037107889E-2</v>
      </c>
      <c r="M1550" s="25">
        <f t="shared" si="164"/>
        <v>0.38227165093119236</v>
      </c>
      <c r="N1550" s="8">
        <f t="shared" si="161"/>
        <v>0.38227165093119236</v>
      </c>
      <c r="O1550">
        <f t="shared" si="165"/>
        <v>0</v>
      </c>
    </row>
    <row r="1551" spans="8:15" x14ac:dyDescent="0.3">
      <c r="H1551">
        <v>235</v>
      </c>
      <c r="I1551" s="53">
        <f t="shared" si="162"/>
        <v>5.8452646042263755E-4</v>
      </c>
      <c r="L1551" s="37">
        <f t="shared" si="163"/>
        <v>2.4176982037107889E-2</v>
      </c>
      <c r="M1551" s="25">
        <f t="shared" si="164"/>
        <v>0.38227165093119236</v>
      </c>
      <c r="N1551" s="8">
        <f t="shared" si="161"/>
        <v>0.38227165093119236</v>
      </c>
      <c r="O1551">
        <f t="shared" si="165"/>
        <v>0</v>
      </c>
    </row>
    <row r="1552" spans="8:15" x14ac:dyDescent="0.3">
      <c r="H1552">
        <v>236</v>
      </c>
      <c r="I1552" s="53">
        <f t="shared" si="162"/>
        <v>5.8452646042263755E-4</v>
      </c>
      <c r="L1552" s="37">
        <f t="shared" si="163"/>
        <v>2.4176982037107889E-2</v>
      </c>
      <c r="M1552" s="25">
        <f t="shared" si="164"/>
        <v>0.38227165093119236</v>
      </c>
      <c r="N1552" s="8">
        <f t="shared" si="161"/>
        <v>0.38227165093119236</v>
      </c>
      <c r="O1552">
        <f t="shared" si="165"/>
        <v>0</v>
      </c>
    </row>
    <row r="1553" spans="8:15" x14ac:dyDescent="0.3">
      <c r="H1553">
        <v>237</v>
      </c>
      <c r="I1553" s="53">
        <f t="shared" si="162"/>
        <v>5.8452646042263755E-4</v>
      </c>
      <c r="L1553" s="37">
        <f t="shared" si="163"/>
        <v>2.4176982037107889E-2</v>
      </c>
      <c r="M1553" s="25">
        <f t="shared" si="164"/>
        <v>0.38227165093119236</v>
      </c>
      <c r="N1553" s="8">
        <f t="shared" si="161"/>
        <v>0.38227165093119236</v>
      </c>
      <c r="O1553">
        <f t="shared" si="165"/>
        <v>0</v>
      </c>
    </row>
    <row r="1554" spans="8:15" x14ac:dyDescent="0.3">
      <c r="H1554">
        <v>238</v>
      </c>
      <c r="I1554" s="53">
        <f t="shared" si="162"/>
        <v>5.8452646042263755E-4</v>
      </c>
      <c r="L1554" s="37">
        <f t="shared" si="163"/>
        <v>2.4176982037107889E-2</v>
      </c>
      <c r="M1554" s="25">
        <f t="shared" si="164"/>
        <v>0.38227165093119236</v>
      </c>
      <c r="N1554" s="8">
        <f t="shared" si="161"/>
        <v>0.38227165093119236</v>
      </c>
      <c r="O1554">
        <f t="shared" si="165"/>
        <v>0</v>
      </c>
    </row>
    <row r="1555" spans="8:15" x14ac:dyDescent="0.3">
      <c r="H1555">
        <v>239</v>
      </c>
      <c r="I1555" s="53">
        <f t="shared" si="162"/>
        <v>5.8452646042263755E-4</v>
      </c>
      <c r="L1555" s="37">
        <f t="shared" si="163"/>
        <v>2.4176982037107889E-2</v>
      </c>
      <c r="M1555" s="25">
        <f t="shared" si="164"/>
        <v>0.38227165093119236</v>
      </c>
      <c r="N1555" s="8">
        <f t="shared" si="161"/>
        <v>0.38227165093119236</v>
      </c>
      <c r="O1555">
        <f t="shared" si="165"/>
        <v>0</v>
      </c>
    </row>
    <row r="1556" spans="8:15" x14ac:dyDescent="0.3">
      <c r="H1556">
        <v>240</v>
      </c>
      <c r="I1556" s="53">
        <f t="shared" si="162"/>
        <v>5.8452646042263755E-4</v>
      </c>
      <c r="L1556" s="37">
        <f t="shared" si="163"/>
        <v>2.4176982037107889E-2</v>
      </c>
      <c r="M1556" s="25">
        <f t="shared" si="164"/>
        <v>0.38227165093119236</v>
      </c>
      <c r="N1556" s="8">
        <f t="shared" si="161"/>
        <v>0.38227165093119236</v>
      </c>
      <c r="O1556">
        <f t="shared" si="165"/>
        <v>0</v>
      </c>
    </row>
    <row r="1557" spans="8:15" x14ac:dyDescent="0.3">
      <c r="H1557">
        <v>241</v>
      </c>
      <c r="I1557" s="53">
        <f t="shared" si="162"/>
        <v>5.8452646042263755E-4</v>
      </c>
      <c r="L1557" s="37">
        <f t="shared" si="163"/>
        <v>2.4176982037107889E-2</v>
      </c>
      <c r="M1557" s="25">
        <f t="shared" si="164"/>
        <v>0.38227165093119236</v>
      </c>
      <c r="N1557" s="8">
        <f t="shared" ref="N1557:N1616" si="166">$C$12</f>
        <v>0.38227165093119236</v>
      </c>
      <c r="O1557">
        <f t="shared" si="165"/>
        <v>0</v>
      </c>
    </row>
    <row r="1558" spans="8:15" x14ac:dyDescent="0.3">
      <c r="H1558">
        <v>242</v>
      </c>
      <c r="I1558" s="53">
        <f t="shared" si="162"/>
        <v>5.8452646042263755E-4</v>
      </c>
      <c r="L1558" s="37">
        <f t="shared" si="163"/>
        <v>2.4176982037107889E-2</v>
      </c>
      <c r="M1558" s="25">
        <f t="shared" si="164"/>
        <v>0.38227165093119236</v>
      </c>
      <c r="N1558" s="8">
        <f t="shared" si="166"/>
        <v>0.38227165093119236</v>
      </c>
      <c r="O1558">
        <f t="shared" si="165"/>
        <v>0</v>
      </c>
    </row>
    <row r="1559" spans="8:15" x14ac:dyDescent="0.3">
      <c r="H1559">
        <v>243</v>
      </c>
      <c r="I1559" s="53">
        <f t="shared" si="162"/>
        <v>5.8452646042263755E-4</v>
      </c>
      <c r="L1559" s="37">
        <f t="shared" si="163"/>
        <v>2.4176982037107889E-2</v>
      </c>
      <c r="M1559" s="25">
        <f t="shared" si="164"/>
        <v>0.38227165093119236</v>
      </c>
      <c r="N1559" s="8">
        <f t="shared" si="166"/>
        <v>0.38227165093119236</v>
      </c>
      <c r="O1559">
        <f t="shared" si="165"/>
        <v>0</v>
      </c>
    </row>
    <row r="1560" spans="8:15" x14ac:dyDescent="0.3">
      <c r="H1560">
        <v>244</v>
      </c>
      <c r="I1560" s="53">
        <f t="shared" si="162"/>
        <v>5.8452646042263755E-4</v>
      </c>
      <c r="L1560" s="37">
        <f t="shared" si="163"/>
        <v>2.4176982037107889E-2</v>
      </c>
      <c r="M1560" s="25">
        <f t="shared" si="164"/>
        <v>0.38227165093119236</v>
      </c>
      <c r="N1560" s="8">
        <f t="shared" si="166"/>
        <v>0.38227165093119236</v>
      </c>
      <c r="O1560">
        <f t="shared" si="165"/>
        <v>0</v>
      </c>
    </row>
    <row r="1561" spans="8:15" x14ac:dyDescent="0.3">
      <c r="H1561">
        <v>245</v>
      </c>
      <c r="I1561" s="53">
        <f t="shared" si="162"/>
        <v>5.8452646042263755E-4</v>
      </c>
      <c r="L1561" s="37">
        <f t="shared" si="163"/>
        <v>2.4176982037107889E-2</v>
      </c>
      <c r="M1561" s="25">
        <f t="shared" si="164"/>
        <v>0.38227165093119236</v>
      </c>
      <c r="N1561" s="8">
        <f t="shared" si="166"/>
        <v>0.38227165093119236</v>
      </c>
      <c r="O1561">
        <f t="shared" si="165"/>
        <v>0</v>
      </c>
    </row>
    <row r="1562" spans="8:15" x14ac:dyDescent="0.3">
      <c r="H1562">
        <v>246</v>
      </c>
      <c r="I1562" s="53">
        <f t="shared" si="162"/>
        <v>5.8452646042263755E-4</v>
      </c>
      <c r="L1562" s="37">
        <f t="shared" si="163"/>
        <v>2.4176982037107889E-2</v>
      </c>
      <c r="M1562" s="25">
        <f t="shared" si="164"/>
        <v>0.38227165093119236</v>
      </c>
      <c r="N1562" s="8">
        <f t="shared" si="166"/>
        <v>0.38227165093119236</v>
      </c>
      <c r="O1562">
        <f t="shared" si="165"/>
        <v>0</v>
      </c>
    </row>
    <row r="1563" spans="8:15" x14ac:dyDescent="0.3">
      <c r="H1563">
        <v>247</v>
      </c>
      <c r="I1563" s="53">
        <f t="shared" si="162"/>
        <v>5.8452646042263755E-4</v>
      </c>
      <c r="L1563" s="37">
        <f t="shared" si="163"/>
        <v>2.4176982037107889E-2</v>
      </c>
      <c r="M1563" s="25">
        <f t="shared" si="164"/>
        <v>0.38227165093119236</v>
      </c>
      <c r="N1563" s="8">
        <f t="shared" si="166"/>
        <v>0.38227165093119236</v>
      </c>
      <c r="O1563">
        <f t="shared" si="165"/>
        <v>0</v>
      </c>
    </row>
    <row r="1564" spans="8:15" x14ac:dyDescent="0.3">
      <c r="H1564">
        <v>248</v>
      </c>
      <c r="I1564" s="53">
        <f t="shared" si="162"/>
        <v>5.8452646042263755E-4</v>
      </c>
      <c r="L1564" s="37">
        <f t="shared" si="163"/>
        <v>2.4176982037107889E-2</v>
      </c>
      <c r="M1564" s="25">
        <f t="shared" si="164"/>
        <v>0.38227165093119236</v>
      </c>
      <c r="N1564" s="8">
        <f t="shared" si="166"/>
        <v>0.38227165093119236</v>
      </c>
      <c r="O1564">
        <f t="shared" si="165"/>
        <v>0</v>
      </c>
    </row>
    <row r="1565" spans="8:15" x14ac:dyDescent="0.3">
      <c r="H1565">
        <v>249</v>
      </c>
      <c r="I1565" s="53">
        <f t="shared" si="162"/>
        <v>5.8452646042263755E-4</v>
      </c>
      <c r="L1565" s="37">
        <f t="shared" si="163"/>
        <v>2.4176982037107889E-2</v>
      </c>
      <c r="M1565" s="25">
        <f t="shared" si="164"/>
        <v>0.38227165093119236</v>
      </c>
      <c r="N1565" s="8">
        <f t="shared" si="166"/>
        <v>0.38227165093119236</v>
      </c>
      <c r="O1565">
        <f t="shared" si="165"/>
        <v>0</v>
      </c>
    </row>
    <row r="1566" spans="8:15" x14ac:dyDescent="0.3">
      <c r="H1566">
        <v>250</v>
      </c>
      <c r="I1566" s="53">
        <f t="shared" si="162"/>
        <v>5.8452646042263755E-4</v>
      </c>
      <c r="L1566" s="37">
        <f t="shared" si="163"/>
        <v>2.4176982037107889E-2</v>
      </c>
      <c r="M1566" s="25">
        <f t="shared" si="164"/>
        <v>0.38227165093119236</v>
      </c>
      <c r="N1566" s="8">
        <f t="shared" si="166"/>
        <v>0.38227165093119236</v>
      </c>
      <c r="O1566">
        <f t="shared" si="165"/>
        <v>0</v>
      </c>
    </row>
    <row r="1567" spans="8:15" x14ac:dyDescent="0.3">
      <c r="H1567">
        <v>251</v>
      </c>
      <c r="I1567" s="53">
        <f t="shared" si="162"/>
        <v>5.8452646042263755E-4</v>
      </c>
      <c r="L1567" s="37">
        <f t="shared" si="163"/>
        <v>2.4176982037107889E-2</v>
      </c>
      <c r="M1567" s="25">
        <f t="shared" si="164"/>
        <v>0.38227165093119236</v>
      </c>
      <c r="N1567" s="8">
        <f t="shared" si="166"/>
        <v>0.38227165093119236</v>
      </c>
      <c r="O1567">
        <f t="shared" si="165"/>
        <v>0</v>
      </c>
    </row>
    <row r="1568" spans="8:15" x14ac:dyDescent="0.3">
      <c r="H1568">
        <v>252</v>
      </c>
      <c r="I1568" s="53">
        <f t="shared" si="162"/>
        <v>5.8452646042263755E-4</v>
      </c>
      <c r="L1568" s="37">
        <f t="shared" si="163"/>
        <v>2.4176982037107889E-2</v>
      </c>
      <c r="M1568" s="25">
        <f t="shared" si="164"/>
        <v>0.38227165093119236</v>
      </c>
      <c r="N1568" s="8">
        <f t="shared" si="166"/>
        <v>0.38227165093119236</v>
      </c>
      <c r="O1568">
        <f t="shared" si="165"/>
        <v>0</v>
      </c>
    </row>
    <row r="1569" spans="8:15" x14ac:dyDescent="0.3">
      <c r="H1569">
        <v>253</v>
      </c>
      <c r="I1569" s="53">
        <f t="shared" si="162"/>
        <v>5.8452646042263755E-4</v>
      </c>
      <c r="L1569" s="37">
        <f t="shared" si="163"/>
        <v>2.4176982037107889E-2</v>
      </c>
      <c r="M1569" s="25">
        <f t="shared" si="164"/>
        <v>0.38227165093119236</v>
      </c>
      <c r="N1569" s="8">
        <f t="shared" si="166"/>
        <v>0.38227165093119236</v>
      </c>
      <c r="O1569">
        <f t="shared" si="165"/>
        <v>0</v>
      </c>
    </row>
    <row r="1570" spans="8:15" x14ac:dyDescent="0.3">
      <c r="H1570">
        <v>254</v>
      </c>
      <c r="I1570" s="53">
        <f t="shared" si="162"/>
        <v>5.8452646042263755E-4</v>
      </c>
      <c r="L1570" s="37">
        <f t="shared" si="163"/>
        <v>2.4176982037107889E-2</v>
      </c>
      <c r="M1570" s="25">
        <f t="shared" si="164"/>
        <v>0.38227165093119236</v>
      </c>
      <c r="N1570" s="8">
        <f t="shared" si="166"/>
        <v>0.38227165093119236</v>
      </c>
      <c r="O1570">
        <f t="shared" si="165"/>
        <v>0</v>
      </c>
    </row>
    <row r="1571" spans="8:15" x14ac:dyDescent="0.3">
      <c r="H1571">
        <v>255</v>
      </c>
      <c r="I1571" s="53">
        <f t="shared" si="162"/>
        <v>5.8452646042263755E-4</v>
      </c>
      <c r="L1571" s="37">
        <f t="shared" si="163"/>
        <v>2.4176982037107889E-2</v>
      </c>
      <c r="M1571" s="25">
        <f t="shared" si="164"/>
        <v>0.38227165093119236</v>
      </c>
      <c r="N1571" s="8">
        <f t="shared" si="166"/>
        <v>0.38227165093119236</v>
      </c>
      <c r="O1571">
        <f t="shared" si="165"/>
        <v>0</v>
      </c>
    </row>
    <row r="1572" spans="8:15" x14ac:dyDescent="0.3">
      <c r="H1572">
        <v>256</v>
      </c>
      <c r="I1572" s="53">
        <f t="shared" si="162"/>
        <v>5.8452646042263755E-4</v>
      </c>
      <c r="L1572" s="37">
        <f t="shared" si="163"/>
        <v>2.4176982037107889E-2</v>
      </c>
      <c r="M1572" s="25">
        <f t="shared" si="164"/>
        <v>0.38227165093119236</v>
      </c>
      <c r="N1572" s="8">
        <f t="shared" si="166"/>
        <v>0.38227165093119236</v>
      </c>
      <c r="O1572">
        <f t="shared" si="165"/>
        <v>0</v>
      </c>
    </row>
    <row r="1573" spans="8:15" x14ac:dyDescent="0.3">
      <c r="H1573">
        <v>257</v>
      </c>
      <c r="I1573" s="53">
        <f t="shared" si="162"/>
        <v>5.8452646042263755E-4</v>
      </c>
      <c r="L1573" s="37">
        <f t="shared" si="163"/>
        <v>2.4176982037107889E-2</v>
      </c>
      <c r="M1573" s="25">
        <f t="shared" si="164"/>
        <v>0.38227165093119236</v>
      </c>
      <c r="N1573" s="8">
        <f t="shared" si="166"/>
        <v>0.38227165093119236</v>
      </c>
      <c r="O1573">
        <f t="shared" si="165"/>
        <v>0</v>
      </c>
    </row>
    <row r="1574" spans="8:15" x14ac:dyDescent="0.3">
      <c r="H1574">
        <v>258</v>
      </c>
      <c r="I1574" s="53">
        <f t="shared" ref="I1574:I1616" si="167">$C$10+((($C$5+$C$6)^H1574)*($I$1315-$C$10))</f>
        <v>5.8452646042263755E-4</v>
      </c>
      <c r="L1574" s="37">
        <f t="shared" ref="L1574:L1616" si="168">SQRT(I1574)</f>
        <v>2.4176982037107889E-2</v>
      </c>
      <c r="M1574" s="25">
        <f t="shared" ref="M1574:M1616" si="169">L1574*SQRT(250)</f>
        <v>0.38227165093119236</v>
      </c>
      <c r="N1574" s="8">
        <f t="shared" si="166"/>
        <v>0.38227165093119236</v>
      </c>
      <c r="O1574">
        <f t="shared" ref="O1574:O1616" si="170">IF(((N1574-M1574)/N1574)&gt;0.5%,1,0)</f>
        <v>0</v>
      </c>
    </row>
    <row r="1575" spans="8:15" x14ac:dyDescent="0.3">
      <c r="H1575">
        <v>259</v>
      </c>
      <c r="I1575" s="53">
        <f t="shared" si="167"/>
        <v>5.8452646042263755E-4</v>
      </c>
      <c r="L1575" s="37">
        <f t="shared" si="168"/>
        <v>2.4176982037107889E-2</v>
      </c>
      <c r="M1575" s="25">
        <f t="shared" si="169"/>
        <v>0.38227165093119236</v>
      </c>
      <c r="N1575" s="8">
        <f t="shared" si="166"/>
        <v>0.38227165093119236</v>
      </c>
      <c r="O1575">
        <f t="shared" si="170"/>
        <v>0</v>
      </c>
    </row>
    <row r="1576" spans="8:15" x14ac:dyDescent="0.3">
      <c r="H1576">
        <v>260</v>
      </c>
      <c r="I1576" s="53">
        <f t="shared" si="167"/>
        <v>5.8452646042263755E-4</v>
      </c>
      <c r="L1576" s="37">
        <f t="shared" si="168"/>
        <v>2.4176982037107889E-2</v>
      </c>
      <c r="M1576" s="25">
        <f t="shared" si="169"/>
        <v>0.38227165093119236</v>
      </c>
      <c r="N1576" s="8">
        <f t="shared" si="166"/>
        <v>0.38227165093119236</v>
      </c>
      <c r="O1576">
        <f t="shared" si="170"/>
        <v>0</v>
      </c>
    </row>
    <row r="1577" spans="8:15" x14ac:dyDescent="0.3">
      <c r="H1577">
        <v>261</v>
      </c>
      <c r="I1577" s="53">
        <f t="shared" si="167"/>
        <v>5.8452646042263755E-4</v>
      </c>
      <c r="L1577" s="37">
        <f t="shared" si="168"/>
        <v>2.4176982037107889E-2</v>
      </c>
      <c r="M1577" s="25">
        <f t="shared" si="169"/>
        <v>0.38227165093119236</v>
      </c>
      <c r="N1577" s="8">
        <f t="shared" si="166"/>
        <v>0.38227165093119236</v>
      </c>
      <c r="O1577">
        <f t="shared" si="170"/>
        <v>0</v>
      </c>
    </row>
    <row r="1578" spans="8:15" x14ac:dyDescent="0.3">
      <c r="H1578">
        <v>262</v>
      </c>
      <c r="I1578" s="53">
        <f t="shared" si="167"/>
        <v>5.8452646042263755E-4</v>
      </c>
      <c r="L1578" s="37">
        <f t="shared" si="168"/>
        <v>2.4176982037107889E-2</v>
      </c>
      <c r="M1578" s="25">
        <f t="shared" si="169"/>
        <v>0.38227165093119236</v>
      </c>
      <c r="N1578" s="8">
        <f t="shared" si="166"/>
        <v>0.38227165093119236</v>
      </c>
      <c r="O1578">
        <f t="shared" si="170"/>
        <v>0</v>
      </c>
    </row>
    <row r="1579" spans="8:15" x14ac:dyDescent="0.3">
      <c r="H1579">
        <v>263</v>
      </c>
      <c r="I1579" s="53">
        <f t="shared" si="167"/>
        <v>5.8452646042263755E-4</v>
      </c>
      <c r="L1579" s="37">
        <f t="shared" si="168"/>
        <v>2.4176982037107889E-2</v>
      </c>
      <c r="M1579" s="25">
        <f t="shared" si="169"/>
        <v>0.38227165093119236</v>
      </c>
      <c r="N1579" s="8">
        <f t="shared" si="166"/>
        <v>0.38227165093119236</v>
      </c>
      <c r="O1579">
        <f t="shared" si="170"/>
        <v>0</v>
      </c>
    </row>
    <row r="1580" spans="8:15" x14ac:dyDescent="0.3">
      <c r="H1580">
        <v>264</v>
      </c>
      <c r="I1580" s="53">
        <f t="shared" si="167"/>
        <v>5.8452646042263755E-4</v>
      </c>
      <c r="L1580" s="37">
        <f t="shared" si="168"/>
        <v>2.4176982037107889E-2</v>
      </c>
      <c r="M1580" s="25">
        <f t="shared" si="169"/>
        <v>0.38227165093119236</v>
      </c>
      <c r="N1580" s="8">
        <f t="shared" si="166"/>
        <v>0.38227165093119236</v>
      </c>
      <c r="O1580">
        <f t="shared" si="170"/>
        <v>0</v>
      </c>
    </row>
    <row r="1581" spans="8:15" x14ac:dyDescent="0.3">
      <c r="H1581">
        <v>265</v>
      </c>
      <c r="I1581" s="53">
        <f t="shared" si="167"/>
        <v>5.8452646042263755E-4</v>
      </c>
      <c r="L1581" s="37">
        <f t="shared" si="168"/>
        <v>2.4176982037107889E-2</v>
      </c>
      <c r="M1581" s="25">
        <f t="shared" si="169"/>
        <v>0.38227165093119236</v>
      </c>
      <c r="N1581" s="8">
        <f t="shared" si="166"/>
        <v>0.38227165093119236</v>
      </c>
      <c r="O1581">
        <f t="shared" si="170"/>
        <v>0</v>
      </c>
    </row>
    <row r="1582" spans="8:15" x14ac:dyDescent="0.3">
      <c r="H1582">
        <v>266</v>
      </c>
      <c r="I1582" s="53">
        <f t="shared" si="167"/>
        <v>5.8452646042263755E-4</v>
      </c>
      <c r="L1582" s="37">
        <f t="shared" si="168"/>
        <v>2.4176982037107889E-2</v>
      </c>
      <c r="M1582" s="25">
        <f t="shared" si="169"/>
        <v>0.38227165093119236</v>
      </c>
      <c r="N1582" s="8">
        <f t="shared" si="166"/>
        <v>0.38227165093119236</v>
      </c>
      <c r="O1582">
        <f t="shared" si="170"/>
        <v>0</v>
      </c>
    </row>
    <row r="1583" spans="8:15" x14ac:dyDescent="0.3">
      <c r="H1583">
        <v>267</v>
      </c>
      <c r="I1583" s="53">
        <f t="shared" si="167"/>
        <v>5.8452646042263755E-4</v>
      </c>
      <c r="L1583" s="37">
        <f t="shared" si="168"/>
        <v>2.4176982037107889E-2</v>
      </c>
      <c r="M1583" s="25">
        <f t="shared" si="169"/>
        <v>0.38227165093119236</v>
      </c>
      <c r="N1583" s="8">
        <f t="shared" si="166"/>
        <v>0.38227165093119236</v>
      </c>
      <c r="O1583">
        <f t="shared" si="170"/>
        <v>0</v>
      </c>
    </row>
    <row r="1584" spans="8:15" x14ac:dyDescent="0.3">
      <c r="H1584">
        <v>268</v>
      </c>
      <c r="I1584" s="53">
        <f t="shared" si="167"/>
        <v>5.8452646042263755E-4</v>
      </c>
      <c r="L1584" s="37">
        <f t="shared" si="168"/>
        <v>2.4176982037107889E-2</v>
      </c>
      <c r="M1584" s="25">
        <f t="shared" si="169"/>
        <v>0.38227165093119236</v>
      </c>
      <c r="N1584" s="8">
        <f t="shared" si="166"/>
        <v>0.38227165093119236</v>
      </c>
      <c r="O1584">
        <f t="shared" si="170"/>
        <v>0</v>
      </c>
    </row>
    <row r="1585" spans="8:15" x14ac:dyDescent="0.3">
      <c r="H1585">
        <v>269</v>
      </c>
      <c r="I1585" s="53">
        <f t="shared" si="167"/>
        <v>5.8452646042263755E-4</v>
      </c>
      <c r="L1585" s="37">
        <f t="shared" si="168"/>
        <v>2.4176982037107889E-2</v>
      </c>
      <c r="M1585" s="25">
        <f t="shared" si="169"/>
        <v>0.38227165093119236</v>
      </c>
      <c r="N1585" s="8">
        <f t="shared" si="166"/>
        <v>0.38227165093119236</v>
      </c>
      <c r="O1585">
        <f t="shared" si="170"/>
        <v>0</v>
      </c>
    </row>
    <row r="1586" spans="8:15" x14ac:dyDescent="0.3">
      <c r="H1586">
        <v>270</v>
      </c>
      <c r="I1586" s="53">
        <f t="shared" si="167"/>
        <v>5.8452646042263755E-4</v>
      </c>
      <c r="L1586" s="37">
        <f t="shared" si="168"/>
        <v>2.4176982037107889E-2</v>
      </c>
      <c r="M1586" s="25">
        <f t="shared" si="169"/>
        <v>0.38227165093119236</v>
      </c>
      <c r="N1586" s="8">
        <f t="shared" si="166"/>
        <v>0.38227165093119236</v>
      </c>
      <c r="O1586">
        <f t="shared" si="170"/>
        <v>0</v>
      </c>
    </row>
    <row r="1587" spans="8:15" x14ac:dyDescent="0.3">
      <c r="H1587">
        <v>271</v>
      </c>
      <c r="I1587" s="53">
        <f t="shared" si="167"/>
        <v>5.8452646042263755E-4</v>
      </c>
      <c r="L1587" s="37">
        <f t="shared" si="168"/>
        <v>2.4176982037107889E-2</v>
      </c>
      <c r="M1587" s="25">
        <f t="shared" si="169"/>
        <v>0.38227165093119236</v>
      </c>
      <c r="N1587" s="8">
        <f t="shared" si="166"/>
        <v>0.38227165093119236</v>
      </c>
      <c r="O1587">
        <f t="shared" si="170"/>
        <v>0</v>
      </c>
    </row>
    <row r="1588" spans="8:15" x14ac:dyDescent="0.3">
      <c r="H1588">
        <v>272</v>
      </c>
      <c r="I1588" s="53">
        <f t="shared" si="167"/>
        <v>5.8452646042263755E-4</v>
      </c>
      <c r="L1588" s="37">
        <f t="shared" si="168"/>
        <v>2.4176982037107889E-2</v>
      </c>
      <c r="M1588" s="25">
        <f t="shared" si="169"/>
        <v>0.38227165093119236</v>
      </c>
      <c r="N1588" s="8">
        <f t="shared" si="166"/>
        <v>0.38227165093119236</v>
      </c>
      <c r="O1588">
        <f t="shared" si="170"/>
        <v>0</v>
      </c>
    </row>
    <row r="1589" spans="8:15" x14ac:dyDescent="0.3">
      <c r="H1589">
        <v>273</v>
      </c>
      <c r="I1589" s="53">
        <f t="shared" si="167"/>
        <v>5.8452646042263755E-4</v>
      </c>
      <c r="L1589" s="37">
        <f t="shared" si="168"/>
        <v>2.4176982037107889E-2</v>
      </c>
      <c r="M1589" s="25">
        <f t="shared" si="169"/>
        <v>0.38227165093119236</v>
      </c>
      <c r="N1589" s="8">
        <f t="shared" si="166"/>
        <v>0.38227165093119236</v>
      </c>
      <c r="O1589">
        <f t="shared" si="170"/>
        <v>0</v>
      </c>
    </row>
    <row r="1590" spans="8:15" x14ac:dyDescent="0.3">
      <c r="H1590">
        <v>274</v>
      </c>
      <c r="I1590" s="53">
        <f t="shared" si="167"/>
        <v>5.8452646042263755E-4</v>
      </c>
      <c r="L1590" s="37">
        <f t="shared" si="168"/>
        <v>2.4176982037107889E-2</v>
      </c>
      <c r="M1590" s="25">
        <f t="shared" si="169"/>
        <v>0.38227165093119236</v>
      </c>
      <c r="N1590" s="8">
        <f t="shared" si="166"/>
        <v>0.38227165093119236</v>
      </c>
      <c r="O1590">
        <f t="shared" si="170"/>
        <v>0</v>
      </c>
    </row>
    <row r="1591" spans="8:15" x14ac:dyDescent="0.3">
      <c r="H1591">
        <v>275</v>
      </c>
      <c r="I1591" s="53">
        <f t="shared" si="167"/>
        <v>5.8452646042263755E-4</v>
      </c>
      <c r="L1591" s="37">
        <f t="shared" si="168"/>
        <v>2.4176982037107889E-2</v>
      </c>
      <c r="M1591" s="25">
        <f t="shared" si="169"/>
        <v>0.38227165093119236</v>
      </c>
      <c r="N1591" s="8">
        <f t="shared" si="166"/>
        <v>0.38227165093119236</v>
      </c>
      <c r="O1591">
        <f t="shared" si="170"/>
        <v>0</v>
      </c>
    </row>
    <row r="1592" spans="8:15" x14ac:dyDescent="0.3">
      <c r="H1592">
        <v>276</v>
      </c>
      <c r="I1592" s="53">
        <f t="shared" si="167"/>
        <v>5.8452646042263755E-4</v>
      </c>
      <c r="L1592" s="37">
        <f t="shared" si="168"/>
        <v>2.4176982037107889E-2</v>
      </c>
      <c r="M1592" s="25">
        <f t="shared" si="169"/>
        <v>0.38227165093119236</v>
      </c>
      <c r="N1592" s="8">
        <f t="shared" si="166"/>
        <v>0.38227165093119236</v>
      </c>
      <c r="O1592">
        <f t="shared" si="170"/>
        <v>0</v>
      </c>
    </row>
    <row r="1593" spans="8:15" x14ac:dyDescent="0.3">
      <c r="H1593">
        <v>277</v>
      </c>
      <c r="I1593" s="53">
        <f t="shared" si="167"/>
        <v>5.8452646042263755E-4</v>
      </c>
      <c r="L1593" s="37">
        <f t="shared" si="168"/>
        <v>2.4176982037107889E-2</v>
      </c>
      <c r="M1593" s="25">
        <f t="shared" si="169"/>
        <v>0.38227165093119236</v>
      </c>
      <c r="N1593" s="8">
        <f t="shared" si="166"/>
        <v>0.38227165093119236</v>
      </c>
      <c r="O1593">
        <f t="shared" si="170"/>
        <v>0</v>
      </c>
    </row>
    <row r="1594" spans="8:15" x14ac:dyDescent="0.3">
      <c r="H1594">
        <v>278</v>
      </c>
      <c r="I1594" s="53">
        <f t="shared" si="167"/>
        <v>5.8452646042263755E-4</v>
      </c>
      <c r="L1594" s="37">
        <f t="shared" si="168"/>
        <v>2.4176982037107889E-2</v>
      </c>
      <c r="M1594" s="25">
        <f t="shared" si="169"/>
        <v>0.38227165093119236</v>
      </c>
      <c r="N1594" s="8">
        <f t="shared" si="166"/>
        <v>0.38227165093119236</v>
      </c>
      <c r="O1594">
        <f t="shared" si="170"/>
        <v>0</v>
      </c>
    </row>
    <row r="1595" spans="8:15" x14ac:dyDescent="0.3">
      <c r="H1595">
        <v>279</v>
      </c>
      <c r="I1595" s="53">
        <f t="shared" si="167"/>
        <v>5.8452646042263755E-4</v>
      </c>
      <c r="L1595" s="37">
        <f t="shared" si="168"/>
        <v>2.4176982037107889E-2</v>
      </c>
      <c r="M1595" s="25">
        <f t="shared" si="169"/>
        <v>0.38227165093119236</v>
      </c>
      <c r="N1595" s="8">
        <f t="shared" si="166"/>
        <v>0.38227165093119236</v>
      </c>
      <c r="O1595">
        <f t="shared" si="170"/>
        <v>0</v>
      </c>
    </row>
    <row r="1596" spans="8:15" x14ac:dyDescent="0.3">
      <c r="H1596">
        <v>280</v>
      </c>
      <c r="I1596" s="53">
        <f t="shared" si="167"/>
        <v>5.8452646042263755E-4</v>
      </c>
      <c r="L1596" s="37">
        <f t="shared" si="168"/>
        <v>2.4176982037107889E-2</v>
      </c>
      <c r="M1596" s="25">
        <f t="shared" si="169"/>
        <v>0.38227165093119236</v>
      </c>
      <c r="N1596" s="8">
        <f t="shared" si="166"/>
        <v>0.38227165093119236</v>
      </c>
      <c r="O1596">
        <f t="shared" si="170"/>
        <v>0</v>
      </c>
    </row>
    <row r="1597" spans="8:15" x14ac:dyDescent="0.3">
      <c r="H1597">
        <v>281</v>
      </c>
      <c r="I1597" s="53">
        <f t="shared" si="167"/>
        <v>5.8452646042263755E-4</v>
      </c>
      <c r="L1597" s="37">
        <f t="shared" si="168"/>
        <v>2.4176982037107889E-2</v>
      </c>
      <c r="M1597" s="25">
        <f t="shared" si="169"/>
        <v>0.38227165093119236</v>
      </c>
      <c r="N1597" s="8">
        <f t="shared" si="166"/>
        <v>0.38227165093119236</v>
      </c>
      <c r="O1597">
        <f t="shared" si="170"/>
        <v>0</v>
      </c>
    </row>
    <row r="1598" spans="8:15" x14ac:dyDescent="0.3">
      <c r="H1598">
        <v>282</v>
      </c>
      <c r="I1598" s="53">
        <f t="shared" si="167"/>
        <v>5.8452646042263755E-4</v>
      </c>
      <c r="L1598" s="37">
        <f t="shared" si="168"/>
        <v>2.4176982037107889E-2</v>
      </c>
      <c r="M1598" s="25">
        <f t="shared" si="169"/>
        <v>0.38227165093119236</v>
      </c>
      <c r="N1598" s="8">
        <f t="shared" si="166"/>
        <v>0.38227165093119236</v>
      </c>
      <c r="O1598">
        <f t="shared" si="170"/>
        <v>0</v>
      </c>
    </row>
    <row r="1599" spans="8:15" x14ac:dyDescent="0.3">
      <c r="H1599">
        <v>283</v>
      </c>
      <c r="I1599" s="53">
        <f t="shared" si="167"/>
        <v>5.8452646042263755E-4</v>
      </c>
      <c r="L1599" s="37">
        <f t="shared" si="168"/>
        <v>2.4176982037107889E-2</v>
      </c>
      <c r="M1599" s="25">
        <f t="shared" si="169"/>
        <v>0.38227165093119236</v>
      </c>
      <c r="N1599" s="8">
        <f t="shared" si="166"/>
        <v>0.38227165093119236</v>
      </c>
      <c r="O1599">
        <f t="shared" si="170"/>
        <v>0</v>
      </c>
    </row>
    <row r="1600" spans="8:15" x14ac:dyDescent="0.3">
      <c r="H1600">
        <v>284</v>
      </c>
      <c r="I1600" s="53">
        <f t="shared" si="167"/>
        <v>5.8452646042263755E-4</v>
      </c>
      <c r="L1600" s="37">
        <f t="shared" si="168"/>
        <v>2.4176982037107889E-2</v>
      </c>
      <c r="M1600" s="25">
        <f t="shared" si="169"/>
        <v>0.38227165093119236</v>
      </c>
      <c r="N1600" s="8">
        <f t="shared" si="166"/>
        <v>0.38227165093119236</v>
      </c>
      <c r="O1600">
        <f t="shared" si="170"/>
        <v>0</v>
      </c>
    </row>
    <row r="1601" spans="8:15" x14ac:dyDescent="0.3">
      <c r="H1601">
        <v>285</v>
      </c>
      <c r="I1601" s="53">
        <f t="shared" si="167"/>
        <v>5.8452646042263755E-4</v>
      </c>
      <c r="L1601" s="37">
        <f t="shared" si="168"/>
        <v>2.4176982037107889E-2</v>
      </c>
      <c r="M1601" s="25">
        <f t="shared" si="169"/>
        <v>0.38227165093119236</v>
      </c>
      <c r="N1601" s="8">
        <f t="shared" si="166"/>
        <v>0.38227165093119236</v>
      </c>
      <c r="O1601">
        <f t="shared" si="170"/>
        <v>0</v>
      </c>
    </row>
    <row r="1602" spans="8:15" x14ac:dyDescent="0.3">
      <c r="H1602">
        <v>286</v>
      </c>
      <c r="I1602" s="53">
        <f t="shared" si="167"/>
        <v>5.8452646042263755E-4</v>
      </c>
      <c r="L1602" s="37">
        <f t="shared" si="168"/>
        <v>2.4176982037107889E-2</v>
      </c>
      <c r="M1602" s="25">
        <f t="shared" si="169"/>
        <v>0.38227165093119236</v>
      </c>
      <c r="N1602" s="8">
        <f t="shared" si="166"/>
        <v>0.38227165093119236</v>
      </c>
      <c r="O1602">
        <f t="shared" si="170"/>
        <v>0</v>
      </c>
    </row>
    <row r="1603" spans="8:15" x14ac:dyDescent="0.3">
      <c r="H1603">
        <v>287</v>
      </c>
      <c r="I1603" s="53">
        <f t="shared" si="167"/>
        <v>5.8452646042263755E-4</v>
      </c>
      <c r="L1603" s="37">
        <f t="shared" si="168"/>
        <v>2.4176982037107889E-2</v>
      </c>
      <c r="M1603" s="25">
        <f t="shared" si="169"/>
        <v>0.38227165093119236</v>
      </c>
      <c r="N1603" s="8">
        <f t="shared" si="166"/>
        <v>0.38227165093119236</v>
      </c>
      <c r="O1603">
        <f t="shared" si="170"/>
        <v>0</v>
      </c>
    </row>
    <row r="1604" spans="8:15" x14ac:dyDescent="0.3">
      <c r="H1604">
        <v>288</v>
      </c>
      <c r="I1604" s="53">
        <f t="shared" si="167"/>
        <v>5.8452646042263755E-4</v>
      </c>
      <c r="L1604" s="37">
        <f t="shared" si="168"/>
        <v>2.4176982037107889E-2</v>
      </c>
      <c r="M1604" s="25">
        <f t="shared" si="169"/>
        <v>0.38227165093119236</v>
      </c>
      <c r="N1604" s="8">
        <f t="shared" si="166"/>
        <v>0.38227165093119236</v>
      </c>
      <c r="O1604">
        <f t="shared" si="170"/>
        <v>0</v>
      </c>
    </row>
    <row r="1605" spans="8:15" x14ac:dyDescent="0.3">
      <c r="H1605">
        <v>289</v>
      </c>
      <c r="I1605" s="53">
        <f t="shared" si="167"/>
        <v>5.8452646042263755E-4</v>
      </c>
      <c r="L1605" s="37">
        <f t="shared" si="168"/>
        <v>2.4176982037107889E-2</v>
      </c>
      <c r="M1605" s="25">
        <f t="shared" si="169"/>
        <v>0.38227165093119236</v>
      </c>
      <c r="N1605" s="8">
        <f t="shared" si="166"/>
        <v>0.38227165093119236</v>
      </c>
      <c r="O1605">
        <f t="shared" si="170"/>
        <v>0</v>
      </c>
    </row>
    <row r="1606" spans="8:15" x14ac:dyDescent="0.3">
      <c r="H1606">
        <v>290</v>
      </c>
      <c r="I1606" s="53">
        <f t="shared" si="167"/>
        <v>5.8452646042263755E-4</v>
      </c>
      <c r="L1606" s="37">
        <f t="shared" si="168"/>
        <v>2.4176982037107889E-2</v>
      </c>
      <c r="M1606" s="25">
        <f t="shared" si="169"/>
        <v>0.38227165093119236</v>
      </c>
      <c r="N1606" s="8">
        <f t="shared" si="166"/>
        <v>0.38227165093119236</v>
      </c>
      <c r="O1606">
        <f t="shared" si="170"/>
        <v>0</v>
      </c>
    </row>
    <row r="1607" spans="8:15" x14ac:dyDescent="0.3">
      <c r="H1607">
        <v>291</v>
      </c>
      <c r="I1607" s="53">
        <f t="shared" si="167"/>
        <v>5.8452646042263755E-4</v>
      </c>
      <c r="L1607" s="37">
        <f t="shared" si="168"/>
        <v>2.4176982037107889E-2</v>
      </c>
      <c r="M1607" s="25">
        <f t="shared" si="169"/>
        <v>0.38227165093119236</v>
      </c>
      <c r="N1607" s="8">
        <f t="shared" si="166"/>
        <v>0.38227165093119236</v>
      </c>
      <c r="O1607">
        <f t="shared" si="170"/>
        <v>0</v>
      </c>
    </row>
    <row r="1608" spans="8:15" x14ac:dyDescent="0.3">
      <c r="H1608">
        <v>292</v>
      </c>
      <c r="I1608" s="53">
        <f t="shared" si="167"/>
        <v>5.8452646042263755E-4</v>
      </c>
      <c r="L1608" s="37">
        <f t="shared" si="168"/>
        <v>2.4176982037107889E-2</v>
      </c>
      <c r="M1608" s="25">
        <f t="shared" si="169"/>
        <v>0.38227165093119236</v>
      </c>
      <c r="N1608" s="8">
        <f t="shared" si="166"/>
        <v>0.38227165093119236</v>
      </c>
      <c r="O1608">
        <f t="shared" si="170"/>
        <v>0</v>
      </c>
    </row>
    <row r="1609" spans="8:15" x14ac:dyDescent="0.3">
      <c r="H1609">
        <v>293</v>
      </c>
      <c r="I1609" s="53">
        <f t="shared" si="167"/>
        <v>5.8452646042263755E-4</v>
      </c>
      <c r="L1609" s="37">
        <f t="shared" si="168"/>
        <v>2.4176982037107889E-2</v>
      </c>
      <c r="M1609" s="25">
        <f t="shared" si="169"/>
        <v>0.38227165093119236</v>
      </c>
      <c r="N1609" s="8">
        <f t="shared" si="166"/>
        <v>0.38227165093119236</v>
      </c>
      <c r="O1609">
        <f t="shared" si="170"/>
        <v>0</v>
      </c>
    </row>
    <row r="1610" spans="8:15" x14ac:dyDescent="0.3">
      <c r="H1610">
        <v>294</v>
      </c>
      <c r="I1610" s="53">
        <f t="shared" si="167"/>
        <v>5.8452646042263755E-4</v>
      </c>
      <c r="L1610" s="37">
        <f t="shared" si="168"/>
        <v>2.4176982037107889E-2</v>
      </c>
      <c r="M1610" s="25">
        <f t="shared" si="169"/>
        <v>0.38227165093119236</v>
      </c>
      <c r="N1610" s="8">
        <f t="shared" si="166"/>
        <v>0.38227165093119236</v>
      </c>
      <c r="O1610">
        <f t="shared" si="170"/>
        <v>0</v>
      </c>
    </row>
    <row r="1611" spans="8:15" x14ac:dyDescent="0.3">
      <c r="H1611">
        <v>295</v>
      </c>
      <c r="I1611" s="53">
        <f t="shared" si="167"/>
        <v>5.8452646042263755E-4</v>
      </c>
      <c r="L1611" s="37">
        <f t="shared" si="168"/>
        <v>2.4176982037107889E-2</v>
      </c>
      <c r="M1611" s="25">
        <f t="shared" si="169"/>
        <v>0.38227165093119236</v>
      </c>
      <c r="N1611" s="8">
        <f t="shared" si="166"/>
        <v>0.38227165093119236</v>
      </c>
      <c r="O1611">
        <f t="shared" si="170"/>
        <v>0</v>
      </c>
    </row>
    <row r="1612" spans="8:15" x14ac:dyDescent="0.3">
      <c r="H1612">
        <v>296</v>
      </c>
      <c r="I1612" s="53">
        <f t="shared" si="167"/>
        <v>5.8452646042263755E-4</v>
      </c>
      <c r="L1612" s="37">
        <f t="shared" si="168"/>
        <v>2.4176982037107889E-2</v>
      </c>
      <c r="M1612" s="25">
        <f t="shared" si="169"/>
        <v>0.38227165093119236</v>
      </c>
      <c r="N1612" s="8">
        <f t="shared" si="166"/>
        <v>0.38227165093119236</v>
      </c>
      <c r="O1612">
        <f t="shared" si="170"/>
        <v>0</v>
      </c>
    </row>
    <row r="1613" spans="8:15" x14ac:dyDescent="0.3">
      <c r="H1613">
        <v>297</v>
      </c>
      <c r="I1613" s="53">
        <f t="shared" si="167"/>
        <v>5.8452646042263755E-4</v>
      </c>
      <c r="L1613" s="37">
        <f t="shared" si="168"/>
        <v>2.4176982037107889E-2</v>
      </c>
      <c r="M1613" s="25">
        <f t="shared" si="169"/>
        <v>0.38227165093119236</v>
      </c>
      <c r="N1613" s="8">
        <f t="shared" si="166"/>
        <v>0.38227165093119236</v>
      </c>
      <c r="O1613">
        <f t="shared" si="170"/>
        <v>0</v>
      </c>
    </row>
    <row r="1614" spans="8:15" x14ac:dyDescent="0.3">
      <c r="H1614">
        <v>298</v>
      </c>
      <c r="I1614" s="53">
        <f t="shared" si="167"/>
        <v>5.8452646042263755E-4</v>
      </c>
      <c r="L1614" s="37">
        <f t="shared" si="168"/>
        <v>2.4176982037107889E-2</v>
      </c>
      <c r="M1614" s="25">
        <f t="shared" si="169"/>
        <v>0.38227165093119236</v>
      </c>
      <c r="N1614" s="8">
        <f t="shared" si="166"/>
        <v>0.38227165093119236</v>
      </c>
      <c r="O1614">
        <f t="shared" si="170"/>
        <v>0</v>
      </c>
    </row>
    <row r="1615" spans="8:15" x14ac:dyDescent="0.3">
      <c r="H1615">
        <v>299</v>
      </c>
      <c r="I1615" s="53">
        <f t="shared" si="167"/>
        <v>5.8452646042263755E-4</v>
      </c>
      <c r="L1615" s="37">
        <f t="shared" si="168"/>
        <v>2.4176982037107889E-2</v>
      </c>
      <c r="M1615" s="25">
        <f t="shared" si="169"/>
        <v>0.38227165093119236</v>
      </c>
      <c r="N1615" s="8">
        <f t="shared" si="166"/>
        <v>0.38227165093119236</v>
      </c>
      <c r="O1615">
        <f t="shared" si="170"/>
        <v>0</v>
      </c>
    </row>
    <row r="1616" spans="8:15" x14ac:dyDescent="0.3">
      <c r="H1616">
        <v>300</v>
      </c>
      <c r="I1616" s="53">
        <f t="shared" si="167"/>
        <v>5.8452646042263755E-4</v>
      </c>
      <c r="L1616" s="37">
        <f t="shared" si="168"/>
        <v>2.4176982037107889E-2</v>
      </c>
      <c r="M1616" s="25">
        <f t="shared" si="169"/>
        <v>0.38227165093119236</v>
      </c>
      <c r="N1616" s="8">
        <f t="shared" si="166"/>
        <v>0.38227165093119236</v>
      </c>
      <c r="O1616">
        <f t="shared" si="170"/>
        <v>0</v>
      </c>
    </row>
  </sheetData>
  <mergeCells count="2">
    <mergeCell ref="B1:C2"/>
    <mergeCell ref="A1328:B1328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25515-09BA-4D17-8962-3FF66011F64F}">
  <dimension ref="B1:M1298"/>
  <sheetViews>
    <sheetView workbookViewId="0">
      <selection activeCell="M24" sqref="M24"/>
    </sheetView>
  </sheetViews>
  <sheetFormatPr defaultRowHeight="14.4" x14ac:dyDescent="0.3"/>
  <sheetData>
    <row r="1" spans="2:13" x14ac:dyDescent="0.3">
      <c r="B1" t="s">
        <v>60</v>
      </c>
      <c r="C1" t="s">
        <v>14</v>
      </c>
      <c r="D1" t="s">
        <v>53</v>
      </c>
      <c r="E1" t="s">
        <v>67</v>
      </c>
      <c r="F1" t="s">
        <v>18</v>
      </c>
      <c r="G1" t="s">
        <v>17</v>
      </c>
      <c r="H1" t="s">
        <v>16</v>
      </c>
      <c r="I1" t="s">
        <v>6</v>
      </c>
      <c r="J1" t="s">
        <v>15</v>
      </c>
      <c r="K1" t="s">
        <v>54</v>
      </c>
      <c r="M1" t="s">
        <v>66</v>
      </c>
    </row>
    <row r="2" spans="2:13" x14ac:dyDescent="0.3">
      <c r="B2">
        <v>-1.0287329044992223E-2</v>
      </c>
      <c r="C2">
        <v>-1.74170517417178E-4</v>
      </c>
      <c r="D2">
        <v>1.0750479800574503E-2</v>
      </c>
      <c r="E2">
        <v>6.3770742844556971E-2</v>
      </c>
      <c r="F2">
        <v>1.7755663270983213E-2</v>
      </c>
      <c r="G2">
        <v>-3.4511344696117767E-2</v>
      </c>
      <c r="H2">
        <v>2.2909517465557624E-3</v>
      </c>
      <c r="I2">
        <v>2.7041744628692035E-2</v>
      </c>
      <c r="J2">
        <v>1.6917062794530598E-2</v>
      </c>
      <c r="K2">
        <v>7.9653419164039483E-3</v>
      </c>
    </row>
    <row r="3" spans="2:13" x14ac:dyDescent="0.3">
      <c r="B3">
        <v>-8.3229559826610428E-3</v>
      </c>
      <c r="C3">
        <v>4.6342202456596928E-3</v>
      </c>
      <c r="D3">
        <v>1.7384368270944053E-2</v>
      </c>
      <c r="E3">
        <v>5.307125087526763E-3</v>
      </c>
      <c r="F3">
        <v>-1.8428189496988729E-3</v>
      </c>
      <c r="G3">
        <v>-1.8440431439240398E-2</v>
      </c>
      <c r="H3">
        <v>7.4149604486814253E-3</v>
      </c>
      <c r="I3">
        <v>2.014801587866473E-2</v>
      </c>
      <c r="J3">
        <v>3.8769296919400919E-3</v>
      </c>
      <c r="K3">
        <v>2.8237462443537237E-3</v>
      </c>
    </row>
    <row r="4" spans="2:13" x14ac:dyDescent="0.3">
      <c r="B4">
        <v>6.2072442648893437E-3</v>
      </c>
      <c r="C4">
        <v>1.1320984054957106E-2</v>
      </c>
      <c r="D4">
        <v>7.5377241314266734E-3</v>
      </c>
      <c r="E4">
        <v>8.4898964272596966E-3</v>
      </c>
      <c r="F4">
        <v>1.3578526423410566E-2</v>
      </c>
      <c r="G4">
        <v>5.99106743604745E-3</v>
      </c>
      <c r="H4">
        <v>1.0346172158417967E-2</v>
      </c>
      <c r="I4">
        <v>4.892093831534894E-3</v>
      </c>
      <c r="J4">
        <v>1.3173092522639736E-2</v>
      </c>
      <c r="K4">
        <v>1.3778350041590826E-2</v>
      </c>
    </row>
    <row r="5" spans="2:13" x14ac:dyDescent="0.3">
      <c r="B5">
        <v>6.0754773013570573E-2</v>
      </c>
      <c r="C5">
        <v>-3.7211549171402673E-3</v>
      </c>
      <c r="D5">
        <v>-4.172751990443326E-4</v>
      </c>
      <c r="E5">
        <v>3.0020000373112143E-2</v>
      </c>
      <c r="F5">
        <v>7.6240606014486099E-3</v>
      </c>
      <c r="G5">
        <v>9.0173532344671242E-4</v>
      </c>
      <c r="H5">
        <v>4.1182765741579509E-3</v>
      </c>
      <c r="I5">
        <v>6.0116905744681303E-3</v>
      </c>
      <c r="J5">
        <v>3.5243732010036585E-3</v>
      </c>
      <c r="K5">
        <v>1.0329145130849799E-2</v>
      </c>
    </row>
    <row r="6" spans="2:13" x14ac:dyDescent="0.3">
      <c r="B6">
        <v>-8.1167496182484727E-3</v>
      </c>
      <c r="C6">
        <v>-1.1476425124980757E-4</v>
      </c>
      <c r="D6">
        <v>-1.3022658309306686E-2</v>
      </c>
      <c r="E6">
        <v>-2.9128511556965862E-4</v>
      </c>
      <c r="F6">
        <v>-2.1799822537338807E-3</v>
      </c>
      <c r="G6">
        <v>-2.5350400947077068E-2</v>
      </c>
      <c r="H6">
        <v>-1.4562837472219792E-3</v>
      </c>
      <c r="I6">
        <v>2.0501995252934632E-3</v>
      </c>
      <c r="J6">
        <v>-1.275240417770866E-3</v>
      </c>
      <c r="K6">
        <v>-6.3493565939272594E-3</v>
      </c>
    </row>
    <row r="7" spans="2:13" x14ac:dyDescent="0.3">
      <c r="B7">
        <v>3.3209203432728032E-3</v>
      </c>
      <c r="C7">
        <v>-2.2952212204537458E-4</v>
      </c>
      <c r="D7">
        <v>4.2194155427082896E-3</v>
      </c>
      <c r="E7">
        <v>7.9001042014046896E-3</v>
      </c>
      <c r="F7">
        <v>-1.5969763947597235E-4</v>
      </c>
      <c r="G7">
        <v>-2.6009795932819095E-2</v>
      </c>
      <c r="H7">
        <v>1.0836459059187386E-2</v>
      </c>
      <c r="I7">
        <v>2.2705003690306129E-3</v>
      </c>
      <c r="J7">
        <v>-2.3842417488189153E-3</v>
      </c>
      <c r="K7">
        <v>5.5857394413847622E-3</v>
      </c>
    </row>
    <row r="8" spans="2:13" x14ac:dyDescent="0.3">
      <c r="B8">
        <v>9.3646169310429798E-3</v>
      </c>
      <c r="C8">
        <v>5.6641626541325853E-3</v>
      </c>
      <c r="D8">
        <v>2.5770337156464755E-2</v>
      </c>
      <c r="E8">
        <v>1.804839624618491E-3</v>
      </c>
      <c r="F8">
        <v>-3.7272703501177332E-4</v>
      </c>
      <c r="G8">
        <v>2.1188842683318145E-2</v>
      </c>
      <c r="H8">
        <v>1.6305235673754151E-2</v>
      </c>
      <c r="I8">
        <v>7.7400578994938539E-5</v>
      </c>
      <c r="J8">
        <v>1.7190433339808462E-3</v>
      </c>
      <c r="K8">
        <v>4.7342695906050121E-3</v>
      </c>
    </row>
    <row r="9" spans="2:13" x14ac:dyDescent="0.3">
      <c r="B9">
        <v>-5.13076082102877E-3</v>
      </c>
      <c r="C9">
        <v>1.0273360046111556E-2</v>
      </c>
      <c r="D9">
        <v>-8.2101810851607001E-4</v>
      </c>
      <c r="E9">
        <v>-4.9856661724413691E-3</v>
      </c>
      <c r="F9">
        <v>-4.5767098043797111E-2</v>
      </c>
      <c r="G9">
        <v>-3.9378638215857246E-3</v>
      </c>
      <c r="H9">
        <v>2.2510607783429323E-2</v>
      </c>
      <c r="I9">
        <v>-6.5226231577210593E-3</v>
      </c>
      <c r="J9">
        <v>1.6587529444687332E-2</v>
      </c>
      <c r="K9">
        <v>1.9018471506769795E-2</v>
      </c>
    </row>
    <row r="10" spans="2:13" x14ac:dyDescent="0.3">
      <c r="B10">
        <v>1.1356348231690025E-2</v>
      </c>
      <c r="C10">
        <v>-5.0950744280210142E-3</v>
      </c>
      <c r="D10">
        <v>-7.833476461984637E-3</v>
      </c>
      <c r="E10">
        <v>-1.2994349693730766E-2</v>
      </c>
      <c r="F10">
        <v>-5.4785467977466439E-3</v>
      </c>
      <c r="G10">
        <v>-2.3115923697680416E-3</v>
      </c>
      <c r="H10">
        <v>-1.7336710113987264E-3</v>
      </c>
      <c r="I10">
        <v>4.2445413393895851E-3</v>
      </c>
      <c r="J10">
        <v>4.4203683256363892E-5</v>
      </c>
      <c r="K10">
        <v>-8.0800725582607265E-3</v>
      </c>
    </row>
    <row r="11" spans="2:13" x14ac:dyDescent="0.3">
      <c r="B11">
        <v>2.0662225819019737E-2</v>
      </c>
      <c r="C11">
        <v>1.6381372829147041E-2</v>
      </c>
      <c r="D11">
        <v>2.3318708466710636E-2</v>
      </c>
      <c r="E11">
        <v>2.0805260542547381E-2</v>
      </c>
      <c r="F11">
        <v>-4.4383342051064296E-3</v>
      </c>
      <c r="G11">
        <v>2.8542389551936352E-2</v>
      </c>
      <c r="H11">
        <v>2.4910773263469407E-2</v>
      </c>
      <c r="I11">
        <v>2.8954068628905864E-2</v>
      </c>
      <c r="J11">
        <v>7.4016020801084192E-3</v>
      </c>
      <c r="K11">
        <v>1.6120608212431543E-2</v>
      </c>
    </row>
    <row r="12" spans="2:13" x14ac:dyDescent="0.3">
      <c r="B12">
        <v>-7.4899570148699102E-3</v>
      </c>
      <c r="C12">
        <v>8.9288988080954152E-4</v>
      </c>
      <c r="D12">
        <v>3.2297161703847624E-3</v>
      </c>
      <c r="E12">
        <v>-1.203669447529707E-3</v>
      </c>
      <c r="F12">
        <v>1.2311291479450249E-2</v>
      </c>
      <c r="G12">
        <v>1.9935133407254935E-3</v>
      </c>
      <c r="H12">
        <v>-7.1878072433635525E-3</v>
      </c>
      <c r="I12">
        <v>2.9347380929658391E-3</v>
      </c>
      <c r="J12">
        <v>-2.7516005396245736E-3</v>
      </c>
      <c r="K12">
        <v>2.474826079700964E-3</v>
      </c>
    </row>
    <row r="13" spans="2:13" x14ac:dyDescent="0.3">
      <c r="B13">
        <v>1.5695912435617666E-2</v>
      </c>
      <c r="C13">
        <v>-4.472712315281074E-3</v>
      </c>
      <c r="D13">
        <v>8.0580181636556909E-4</v>
      </c>
      <c r="E13">
        <v>2.4854801193768251E-2</v>
      </c>
      <c r="F13">
        <v>8.252837004056884E-3</v>
      </c>
      <c r="G13">
        <v>7.6398025365136055E-3</v>
      </c>
      <c r="H13">
        <v>1.7556785588271628E-2</v>
      </c>
      <c r="I13">
        <v>-4.0857686364390938E-2</v>
      </c>
      <c r="J13">
        <v>6.6068054909908048E-3</v>
      </c>
      <c r="K13">
        <v>-2.7405688250055192E-4</v>
      </c>
    </row>
    <row r="14" spans="2:13" x14ac:dyDescent="0.3">
      <c r="B14">
        <v>4.3872472663055145E-3</v>
      </c>
      <c r="C14">
        <v>-8.2147987261478386E-3</v>
      </c>
      <c r="D14">
        <v>5.2219439811518461E-3</v>
      </c>
      <c r="E14">
        <v>1.5444396439173462E-2</v>
      </c>
      <c r="F14">
        <v>2.2255868699421179E-2</v>
      </c>
      <c r="G14">
        <v>2.0573406769908441E-2</v>
      </c>
      <c r="H14">
        <v>6.2580388156875943E-3</v>
      </c>
      <c r="I14">
        <v>1.4548187562530219E-3</v>
      </c>
      <c r="J14">
        <v>1.7906079917028826E-2</v>
      </c>
      <c r="K14">
        <v>8.9684202611189229E-3</v>
      </c>
    </row>
    <row r="15" spans="2:13" x14ac:dyDescent="0.3">
      <c r="B15">
        <v>3.4925903218828739E-3</v>
      </c>
      <c r="C15">
        <v>2.2591798143585366E-4</v>
      </c>
      <c r="D15">
        <v>2.001201388300706E-3</v>
      </c>
      <c r="E15">
        <v>2.2078217001053169E-2</v>
      </c>
      <c r="F15">
        <v>2.124332660680581E-2</v>
      </c>
      <c r="G15">
        <v>6.7947370286816763E-3</v>
      </c>
      <c r="H15">
        <v>-1.7148598481874101E-3</v>
      </c>
      <c r="I15">
        <v>2.2168509745652314E-2</v>
      </c>
      <c r="J15">
        <v>1.0263565935833715E-2</v>
      </c>
      <c r="K15">
        <v>1.0478171871964061E-2</v>
      </c>
    </row>
    <row r="16" spans="2:13" x14ac:dyDescent="0.3">
      <c r="B16">
        <v>-1.9752201896699805E-2</v>
      </c>
      <c r="C16">
        <v>-1.6056782164519084E-2</v>
      </c>
      <c r="D16">
        <v>-8.43209171859121E-3</v>
      </c>
      <c r="E16">
        <v>-1.3080382930146179E-2</v>
      </c>
      <c r="F16">
        <v>-1.4897854680636946E-2</v>
      </c>
      <c r="G16">
        <v>-1.2059464142835805E-2</v>
      </c>
      <c r="H16">
        <v>-6.2737340126474113E-3</v>
      </c>
      <c r="I16">
        <v>-5.3040763290711319E-3</v>
      </c>
      <c r="J16">
        <v>-4.1576743837540208E-3</v>
      </c>
      <c r="K16">
        <v>1.5869473512178307E-3</v>
      </c>
    </row>
    <row r="17" spans="2:11" x14ac:dyDescent="0.3">
      <c r="B17">
        <v>-2.4140601641053423E-2</v>
      </c>
      <c r="C17">
        <v>-1.8012243846866834E-2</v>
      </c>
      <c r="D17">
        <v>8.0612660552459325E-4</v>
      </c>
      <c r="E17">
        <v>2.3398790413135685E-3</v>
      </c>
      <c r="F17">
        <v>4.9728733873383602E-3</v>
      </c>
      <c r="G17">
        <v>-4.5746405271222812E-3</v>
      </c>
      <c r="H17">
        <v>-1.4462406629672988E-2</v>
      </c>
      <c r="I17">
        <v>6.760702141287157E-4</v>
      </c>
      <c r="J17">
        <v>9.220632989877851E-3</v>
      </c>
      <c r="K17">
        <v>-6.3657121542209589E-3</v>
      </c>
    </row>
    <row r="18" spans="2:11" x14ac:dyDescent="0.3">
      <c r="B18">
        <v>1.531573384579916E-2</v>
      </c>
      <c r="C18">
        <v>2.3349260778549913E-3</v>
      </c>
      <c r="D18">
        <v>-6.6635803506715746E-2</v>
      </c>
      <c r="E18">
        <v>2.9178515222700326E-2</v>
      </c>
      <c r="F18">
        <v>1.335189910598073E-2</v>
      </c>
      <c r="G18">
        <v>0.10030310187957044</v>
      </c>
      <c r="H18">
        <v>2.4879014515708908E-2</v>
      </c>
      <c r="I18">
        <v>1.1325097465027368E-2</v>
      </c>
      <c r="J18">
        <v>4.5744268340049471E-3</v>
      </c>
      <c r="K18">
        <v>1.5601537751923029E-2</v>
      </c>
    </row>
    <row r="19" spans="2:11" x14ac:dyDescent="0.3">
      <c r="B19">
        <v>1.9294902806933467E-2</v>
      </c>
      <c r="C19">
        <v>-2.0915647175354563E-2</v>
      </c>
      <c r="D19">
        <v>-0.10096784243720382</v>
      </c>
      <c r="E19">
        <v>1.4413573819402803E-2</v>
      </c>
      <c r="F19">
        <v>-2.1384931110434966E-2</v>
      </c>
      <c r="G19">
        <v>-2.0621262815802266E-3</v>
      </c>
      <c r="H19">
        <v>-4.1428738733885959E-3</v>
      </c>
      <c r="I19">
        <v>-3.4153220511979865E-3</v>
      </c>
      <c r="J19">
        <v>-9.0979097537401078E-4</v>
      </c>
      <c r="K19">
        <v>6.7742966583207069E-3</v>
      </c>
    </row>
    <row r="20" spans="2:11" x14ac:dyDescent="0.3">
      <c r="B20">
        <v>-1.0669540585485641E-2</v>
      </c>
      <c r="C20">
        <v>-5.9117478855138534E-3</v>
      </c>
      <c r="D20">
        <v>-6.495150143157373E-2</v>
      </c>
      <c r="E20">
        <v>-1.6940759017051058E-2</v>
      </c>
      <c r="F20">
        <v>6.1109812258723951E-3</v>
      </c>
      <c r="G20">
        <v>-2.4067612552073268E-2</v>
      </c>
      <c r="H20">
        <v>-1.5731436739951792E-2</v>
      </c>
      <c r="I20">
        <v>-1.9217010716915062E-2</v>
      </c>
      <c r="J20">
        <v>-7.7078198916496615E-3</v>
      </c>
      <c r="K20">
        <v>-1.4021090001473986E-2</v>
      </c>
    </row>
    <row r="21" spans="2:11" x14ac:dyDescent="0.3">
      <c r="B21">
        <v>2.4253793019596088E-2</v>
      </c>
      <c r="C21">
        <v>2.7511501264227724E-3</v>
      </c>
      <c r="D21">
        <v>2.2619712830570762E-2</v>
      </c>
      <c r="E21">
        <v>1.2628431382176933E-2</v>
      </c>
      <c r="F21">
        <v>-1.2299137937124367E-3</v>
      </c>
      <c r="G21">
        <v>-1.3381527213723906E-2</v>
      </c>
      <c r="H21">
        <v>-5.0047039023686608E-3</v>
      </c>
      <c r="I21">
        <v>5.2804051608213516E-4</v>
      </c>
      <c r="J21">
        <v>4.1108894597597315E-3</v>
      </c>
      <c r="K21">
        <v>-1.6999481819502282E-2</v>
      </c>
    </row>
    <row r="22" spans="2:11" x14ac:dyDescent="0.3">
      <c r="B22">
        <v>-1.4387080837250278E-2</v>
      </c>
      <c r="C22">
        <v>2.0882917308601323E-3</v>
      </c>
      <c r="D22">
        <v>-2.0080996057049244E-2</v>
      </c>
      <c r="E22">
        <v>-2.1868593289720167E-2</v>
      </c>
      <c r="F22">
        <v>3.2636192972236293E-2</v>
      </c>
      <c r="G22">
        <v>-1.0266488826616248E-2</v>
      </c>
      <c r="H22">
        <v>-8.7902872991736344E-4</v>
      </c>
      <c r="I22">
        <v>-7.9891617025675179E-3</v>
      </c>
      <c r="J22">
        <v>-5.3307163061415354E-4</v>
      </c>
      <c r="K22">
        <v>3.8153316988782386E-3</v>
      </c>
    </row>
    <row r="23" spans="2:11" x14ac:dyDescent="0.3">
      <c r="B23">
        <v>-1.5870462971641873E-2</v>
      </c>
      <c r="C23">
        <v>-4.435965484807803E-2</v>
      </c>
      <c r="D23">
        <v>9.086382555957442E-3</v>
      </c>
      <c r="E23">
        <v>-2.9492706219524756E-2</v>
      </c>
      <c r="F23">
        <v>-1.4659729890366572E-2</v>
      </c>
      <c r="G23">
        <v>-3.1967585000524386E-2</v>
      </c>
      <c r="H23">
        <v>-3.5898251757144006E-2</v>
      </c>
      <c r="I23">
        <v>-2.083581675660472E-2</v>
      </c>
      <c r="J23">
        <v>-5.4246828746422823E-2</v>
      </c>
      <c r="K23">
        <v>-1.8611454982241125E-2</v>
      </c>
    </row>
    <row r="24" spans="2:11" x14ac:dyDescent="0.3">
      <c r="B24">
        <v>-3.1381798422413155E-2</v>
      </c>
      <c r="C24">
        <v>-2.530180683425166E-2</v>
      </c>
      <c r="D24">
        <v>-4.7860947783523886E-2</v>
      </c>
      <c r="E24">
        <v>-8.8589866039593193E-2</v>
      </c>
      <c r="F24">
        <v>-4.856420693744519E-2</v>
      </c>
      <c r="G24">
        <v>-3.6048592286008874E-2</v>
      </c>
      <c r="H24">
        <v>-5.437946716832618E-2</v>
      </c>
      <c r="I24">
        <v>-4.1795618321076013E-2</v>
      </c>
      <c r="J24">
        <v>-5.209305827957518E-2</v>
      </c>
      <c r="K24">
        <v>-5.3931483678105435E-2</v>
      </c>
    </row>
    <row r="25" spans="2:11" x14ac:dyDescent="0.3">
      <c r="B25">
        <v>2.5183606199054459E-3</v>
      </c>
      <c r="C25">
        <v>4.0942097215743947E-2</v>
      </c>
      <c r="D25">
        <v>-5.2854245664638857E-3</v>
      </c>
      <c r="E25">
        <v>5.3985616433491868E-2</v>
      </c>
      <c r="F25">
        <v>2.2097633749281882E-2</v>
      </c>
      <c r="G25">
        <v>1.5533646527571769E-2</v>
      </c>
      <c r="H25">
        <v>6.6497217242042503E-3</v>
      </c>
      <c r="I25">
        <v>1.8130228212681659E-2</v>
      </c>
      <c r="J25">
        <v>2.0533435108290893E-2</v>
      </c>
      <c r="K25">
        <v>3.5165455866984489E-2</v>
      </c>
    </row>
    <row r="26" spans="2:11" x14ac:dyDescent="0.3">
      <c r="B26">
        <v>3.2491751308689823E-2</v>
      </c>
      <c r="C26">
        <v>-2.1639608612745095E-2</v>
      </c>
      <c r="D26">
        <v>-6.9130825701828455E-3</v>
      </c>
      <c r="E26">
        <v>1.4271854647017671E-2</v>
      </c>
      <c r="F26">
        <v>-2.8073747152623479E-2</v>
      </c>
      <c r="G26">
        <v>6.4560881250401376E-3</v>
      </c>
      <c r="H26">
        <v>-1.0397363290948763E-2</v>
      </c>
      <c r="I26">
        <v>-9.5442770799841516E-3</v>
      </c>
      <c r="J26">
        <v>-2.7125186302862654E-2</v>
      </c>
      <c r="K26">
        <v>4.2258978358299107E-3</v>
      </c>
    </row>
    <row r="27" spans="2:11" x14ac:dyDescent="0.3">
      <c r="B27">
        <v>-9.024347205647637E-2</v>
      </c>
      <c r="C27">
        <v>-2.7902285007433459E-2</v>
      </c>
      <c r="D27">
        <v>-1.7223245983115143E-2</v>
      </c>
      <c r="E27">
        <v>-5.0562338951135807E-2</v>
      </c>
      <c r="F27">
        <v>-4.8819302123075628E-2</v>
      </c>
      <c r="G27">
        <v>-5.5701573598355689E-2</v>
      </c>
      <c r="H27">
        <v>-6.2737827246939937E-2</v>
      </c>
      <c r="I27">
        <v>-3.1780673382556593E-2</v>
      </c>
      <c r="J27">
        <v>-4.6248847487770688E-2</v>
      </c>
      <c r="K27">
        <v>-3.965344099129408E-2</v>
      </c>
    </row>
    <row r="28" spans="2:11" x14ac:dyDescent="0.3">
      <c r="B28">
        <v>-1.5373115032183332E-2</v>
      </c>
      <c r="C28">
        <v>8.0884509285778609E-3</v>
      </c>
      <c r="D28">
        <v>2.5195650686257409E-2</v>
      </c>
      <c r="E28">
        <v>6.475525676211169E-2</v>
      </c>
      <c r="F28">
        <v>2.5971750706775647E-2</v>
      </c>
      <c r="G28">
        <v>2.7693486215086847E-2</v>
      </c>
      <c r="H28">
        <v>9.5396704032438499E-3</v>
      </c>
      <c r="I28">
        <v>1.297008672647566E-2</v>
      </c>
      <c r="J28">
        <v>3.7550969876090849E-2</v>
      </c>
      <c r="K28">
        <v>1.9407030403547951E-2</v>
      </c>
    </row>
    <row r="29" spans="2:11" x14ac:dyDescent="0.3">
      <c r="B29">
        <v>1.6961171661099061E-2</v>
      </c>
      <c r="C29">
        <v>3.9488734058494131E-2</v>
      </c>
      <c r="D29">
        <v>1.0531956224238123E-2</v>
      </c>
      <c r="E29">
        <v>-1.7515003695437965E-2</v>
      </c>
      <c r="F29">
        <v>1.645343765696956E-3</v>
      </c>
      <c r="G29">
        <v>2.0036423634369138E-2</v>
      </c>
      <c r="H29">
        <v>1.4865654999550169E-2</v>
      </c>
      <c r="I29">
        <v>1.2579623900667912E-2</v>
      </c>
      <c r="J29">
        <v>7.8921978741276072E-3</v>
      </c>
      <c r="K29">
        <v>2.6718370992783975E-2</v>
      </c>
    </row>
    <row r="30" spans="2:11" x14ac:dyDescent="0.3">
      <c r="B30">
        <v>2.4803035652751725E-2</v>
      </c>
      <c r="C30">
        <v>9.9679038448017201E-3</v>
      </c>
      <c r="D30">
        <v>4.1819193198970196E-3</v>
      </c>
      <c r="E30">
        <v>1.9895768803470697E-2</v>
      </c>
      <c r="F30">
        <v>-1.8595872724259988E-2</v>
      </c>
      <c r="G30">
        <v>-8.4873296138481321E-3</v>
      </c>
      <c r="H30">
        <v>8.2025408205861176E-3</v>
      </c>
      <c r="I30">
        <v>-4.3898994683594632E-3</v>
      </c>
      <c r="J30">
        <v>-3.9834969183562578E-4</v>
      </c>
      <c r="K30">
        <v>1.5329744957543519E-2</v>
      </c>
    </row>
    <row r="31" spans="2:11" x14ac:dyDescent="0.3">
      <c r="B31">
        <v>-4.1797732257465962E-3</v>
      </c>
      <c r="C31">
        <v>1.8269478463142454E-2</v>
      </c>
      <c r="D31">
        <v>2.2693083150701746E-2</v>
      </c>
      <c r="E31">
        <v>3.7105032811152697E-2</v>
      </c>
      <c r="F31">
        <v>3.6128351485900587E-2</v>
      </c>
      <c r="G31">
        <v>2.044752439496441E-2</v>
      </c>
      <c r="H31">
        <v>3.3877602590304083E-2</v>
      </c>
      <c r="I31">
        <v>2.6128098635887623E-2</v>
      </c>
      <c r="J31">
        <v>1.7453509736469714E-2</v>
      </c>
      <c r="K31">
        <v>2.0716635418552263E-2</v>
      </c>
    </row>
    <row r="32" spans="2:11" x14ac:dyDescent="0.3">
      <c r="B32">
        <v>3.5823320790118421E-2</v>
      </c>
      <c r="C32">
        <v>3.3026905855208843E-2</v>
      </c>
      <c r="D32">
        <v>-1.2314162789350326E-2</v>
      </c>
      <c r="E32">
        <v>2.0903949155954317E-2</v>
      </c>
      <c r="F32">
        <v>2.4479816386400372E-3</v>
      </c>
      <c r="G32">
        <v>1.1793986807834486E-2</v>
      </c>
      <c r="H32">
        <v>7.5456842514581846E-3</v>
      </c>
      <c r="I32">
        <v>8.1484992294028544E-3</v>
      </c>
      <c r="J32">
        <v>1.7245845917868471E-2</v>
      </c>
      <c r="K32">
        <v>4.6174501705685191E-2</v>
      </c>
    </row>
    <row r="33" spans="2:11" x14ac:dyDescent="0.3">
      <c r="B33">
        <v>4.2565648872841862E-3</v>
      </c>
      <c r="C33">
        <v>-3.2425018652092719E-3</v>
      </c>
      <c r="D33">
        <v>1.1293754537544894E-2</v>
      </c>
      <c r="E33">
        <v>-1.0868660120695045E-2</v>
      </c>
      <c r="F33">
        <v>-1.4553038664915526E-2</v>
      </c>
      <c r="G33">
        <v>-7.8463474384437796E-3</v>
      </c>
      <c r="H33">
        <v>-2.3855789818922018E-3</v>
      </c>
      <c r="I33">
        <v>1.17708724841647E-3</v>
      </c>
      <c r="J33">
        <v>3.7862733163605009E-3</v>
      </c>
      <c r="K33">
        <v>5.616920871298425E-3</v>
      </c>
    </row>
    <row r="34" spans="2:11" x14ac:dyDescent="0.3">
      <c r="B34">
        <v>-2.179786152009317E-3</v>
      </c>
      <c r="C34">
        <v>-3.3692607683327431E-3</v>
      </c>
      <c r="D34">
        <v>1.0000000000000001E-5</v>
      </c>
      <c r="E34">
        <v>2.1133874196507498E-2</v>
      </c>
      <c r="F34">
        <v>-7.6407537021779383E-3</v>
      </c>
      <c r="G34">
        <v>1.6573112317370242E-2</v>
      </c>
      <c r="H34">
        <v>-4.7888811803371492E-4</v>
      </c>
      <c r="I34">
        <v>-6.6290724415828169E-3</v>
      </c>
      <c r="J34">
        <v>7.3576036221439092E-3</v>
      </c>
      <c r="K34">
        <v>-6.0833669017309232E-3</v>
      </c>
    </row>
    <row r="35" spans="2:11" x14ac:dyDescent="0.3">
      <c r="B35">
        <v>-4.3693782425034194E-3</v>
      </c>
      <c r="C35">
        <v>-4.5491736193858439E-3</v>
      </c>
      <c r="D35">
        <v>1.5302221807677583E-3</v>
      </c>
      <c r="E35">
        <v>-3.0784282673858552E-2</v>
      </c>
      <c r="F35">
        <v>1.0736992840806009E-2</v>
      </c>
      <c r="G35">
        <v>-8.289482581394449E-3</v>
      </c>
      <c r="H35">
        <v>-1.0406957421997319E-2</v>
      </c>
      <c r="I35">
        <v>-7.7925961980009747E-3</v>
      </c>
      <c r="J35">
        <v>9.1641796143466878E-3</v>
      </c>
      <c r="K35">
        <v>-1.7159917676292893E-2</v>
      </c>
    </row>
    <row r="36" spans="2:11" x14ac:dyDescent="0.3">
      <c r="B36">
        <v>3.8320217820031116E-2</v>
      </c>
      <c r="C36">
        <v>8.3243602427325401E-3</v>
      </c>
      <c r="D36">
        <v>9.1324835632724723E-3</v>
      </c>
      <c r="E36">
        <v>3.2388354150520958E-3</v>
      </c>
      <c r="F36">
        <v>6.0521339117246215E-3</v>
      </c>
      <c r="G36">
        <v>-3.0151676705973147E-3</v>
      </c>
      <c r="H36">
        <v>1.0406957421997256E-2</v>
      </c>
      <c r="I36">
        <v>-4.867505554056694E-3</v>
      </c>
      <c r="J36">
        <v>-3.4627966467267999E-3</v>
      </c>
      <c r="K36">
        <v>-8.598869072873631E-3</v>
      </c>
    </row>
    <row r="37" spans="2:11" x14ac:dyDescent="0.3">
      <c r="B37">
        <v>1.6410007831417019E-2</v>
      </c>
      <c r="C37">
        <v>1.7241806434505954E-2</v>
      </c>
      <c r="D37">
        <v>1.7025949589926682E-2</v>
      </c>
      <c r="E37">
        <v>1.5541284906660856E-2</v>
      </c>
      <c r="F37">
        <v>2.3739659625347933E-2</v>
      </c>
      <c r="G37">
        <v>4.1241876359679235E-2</v>
      </c>
      <c r="H37">
        <v>3.4106739778648053E-2</v>
      </c>
      <c r="I37">
        <v>1.5033831443334785E-2</v>
      </c>
      <c r="J37">
        <v>1.6256016241840317E-2</v>
      </c>
      <c r="K37">
        <v>2.4368640822287301E-2</v>
      </c>
    </row>
    <row r="38" spans="2:11" x14ac:dyDescent="0.3">
      <c r="B38">
        <v>1.4941083511396171E-2</v>
      </c>
      <c r="C38">
        <v>1.9579151123396435E-2</v>
      </c>
      <c r="D38">
        <v>8.8977354198647891E-3</v>
      </c>
      <c r="E38">
        <v>2.6711568013807361E-3</v>
      </c>
      <c r="F38">
        <v>8.9077771130287014E-3</v>
      </c>
      <c r="G38">
        <v>2.85257226457514E-2</v>
      </c>
      <c r="H38">
        <v>5.8192774055119426E-2</v>
      </c>
      <c r="I38">
        <v>1.9543812989555782E-2</v>
      </c>
      <c r="J38">
        <v>1.3742718894141413E-2</v>
      </c>
      <c r="K38">
        <v>3.0461254780442207E-2</v>
      </c>
    </row>
    <row r="39" spans="2:11" x14ac:dyDescent="0.3">
      <c r="B39">
        <v>-1.7957985988035465E-2</v>
      </c>
      <c r="C39">
        <v>-3.2460292661408183E-3</v>
      </c>
      <c r="D39">
        <v>4.4193541114723855E-3</v>
      </c>
      <c r="E39">
        <v>-2.1294618739934167E-3</v>
      </c>
      <c r="F39">
        <v>-1.8942131355302337E-2</v>
      </c>
      <c r="G39">
        <v>1.6189310797458577E-2</v>
      </c>
      <c r="H39">
        <v>2.7161942420457423E-3</v>
      </c>
      <c r="I39">
        <v>-1.293040565593059E-2</v>
      </c>
      <c r="J39">
        <v>-2.3165642280726883E-2</v>
      </c>
      <c r="K39">
        <v>-7.0517469282399764E-3</v>
      </c>
    </row>
    <row r="40" spans="2:11" x14ac:dyDescent="0.3">
      <c r="B40">
        <v>-2.2849492036889685E-2</v>
      </c>
      <c r="C40">
        <v>-1.5147067664455591E-3</v>
      </c>
      <c r="D40">
        <v>2.1328971423057074E-2</v>
      </c>
      <c r="E40">
        <v>-1.6700205109166318E-2</v>
      </c>
      <c r="F40">
        <v>-1.7455554663869572E-2</v>
      </c>
      <c r="G40">
        <v>-1.2564080540425916E-2</v>
      </c>
      <c r="H40">
        <v>-5.5243960313361767E-3</v>
      </c>
      <c r="I40">
        <v>-4.6409403836773933E-3</v>
      </c>
      <c r="J40">
        <v>-1.2235532667503225E-2</v>
      </c>
      <c r="K40">
        <v>-5.8063600905488653E-3</v>
      </c>
    </row>
    <row r="41" spans="2:11" x14ac:dyDescent="0.3">
      <c r="B41">
        <v>-3.5999943802213143E-2</v>
      </c>
      <c r="C41">
        <v>-1.7671484073216483E-2</v>
      </c>
      <c r="D41">
        <v>1.4285957247476434E-2</v>
      </c>
      <c r="E41">
        <v>-4.1328153247496419E-2</v>
      </c>
      <c r="F41">
        <v>-1.3436661253084915E-2</v>
      </c>
      <c r="G41">
        <v>-2.9863136076457263E-2</v>
      </c>
      <c r="H41">
        <v>-1.748543948615303E-3</v>
      </c>
      <c r="I41">
        <v>-1.3087489679086293E-2</v>
      </c>
      <c r="J41">
        <v>-2.9891944007503227E-2</v>
      </c>
      <c r="K41">
        <v>-2.2096284095658617E-2</v>
      </c>
    </row>
    <row r="42" spans="2:11" x14ac:dyDescent="0.3">
      <c r="B42">
        <v>1.2580311985401663E-2</v>
      </c>
      <c r="C42">
        <v>6.8905370574986234E-3</v>
      </c>
      <c r="D42">
        <v>-2.2956531798609889E-2</v>
      </c>
      <c r="E42">
        <v>1.8509059857554435E-2</v>
      </c>
      <c r="F42">
        <v>3.8575042161276959E-3</v>
      </c>
      <c r="G42">
        <v>2.3601779140891441E-2</v>
      </c>
      <c r="H42">
        <v>9.3991064636074536E-3</v>
      </c>
      <c r="I42">
        <v>4.4575868990298327E-3</v>
      </c>
      <c r="J42">
        <v>1.1811545081055275E-2</v>
      </c>
      <c r="K42">
        <v>5.8832822608843698E-3</v>
      </c>
    </row>
    <row r="43" spans="2:11" x14ac:dyDescent="0.3">
      <c r="B43">
        <v>-5.2956954968614613E-3</v>
      </c>
      <c r="C43">
        <v>3.4558002403952469E-3</v>
      </c>
      <c r="D43">
        <v>4.8262641943438564E-3</v>
      </c>
      <c r="E43">
        <v>-3.792059018275487E-3</v>
      </c>
      <c r="F43">
        <v>2.1176075587867039E-2</v>
      </c>
      <c r="G43">
        <v>1.5603428869751357E-2</v>
      </c>
      <c r="H43">
        <v>5.0893453070522728E-3</v>
      </c>
      <c r="I43">
        <v>1.5695534440935622E-2</v>
      </c>
      <c r="J43">
        <v>9.748078476942694E-3</v>
      </c>
      <c r="K43">
        <v>1.039607708461345E-2</v>
      </c>
    </row>
    <row r="44" spans="2:11" x14ac:dyDescent="0.3">
      <c r="B44">
        <v>-1.5568310481949781E-2</v>
      </c>
      <c r="C44">
        <v>-8.4872559681903835E-4</v>
      </c>
      <c r="D44">
        <v>2.1434495297816214E-2</v>
      </c>
      <c r="E44">
        <v>2.7278406283028859E-2</v>
      </c>
      <c r="F44">
        <v>-3.4427264832700348E-3</v>
      </c>
      <c r="G44">
        <v>1.9083638158221998E-2</v>
      </c>
      <c r="H44">
        <v>1.0884574246033618E-2</v>
      </c>
      <c r="I44">
        <v>-7.9301279840545934E-3</v>
      </c>
      <c r="J44">
        <v>5.5928478659094229E-3</v>
      </c>
      <c r="K44">
        <v>-5.2093000739478887E-3</v>
      </c>
    </row>
    <row r="45" spans="2:11" x14ac:dyDescent="0.3">
      <c r="B45">
        <v>1.2413492038966257E-2</v>
      </c>
      <c r="C45">
        <v>-9.3261978218448192E-3</v>
      </c>
      <c r="D45">
        <v>2.1907191652946141E-2</v>
      </c>
      <c r="E45">
        <v>-1.2848603522695417E-3</v>
      </c>
      <c r="F45">
        <v>2.1624546175592445E-2</v>
      </c>
      <c r="G45">
        <v>1.197399430214657E-2</v>
      </c>
      <c r="H45">
        <v>3.7408614602790894E-3</v>
      </c>
      <c r="I45">
        <v>1.6895218025911221E-2</v>
      </c>
      <c r="J45">
        <v>1.2762270011183966E-2</v>
      </c>
      <c r="K45">
        <v>-1.9993690118062964E-3</v>
      </c>
    </row>
    <row r="46" spans="2:11" x14ac:dyDescent="0.3">
      <c r="B46">
        <v>-9.675014745662569E-3</v>
      </c>
      <c r="C46">
        <v>1.0853326859028713E-2</v>
      </c>
      <c r="D46">
        <v>1.8424694295552531E-3</v>
      </c>
      <c r="E46">
        <v>-2.773912968373224E-3</v>
      </c>
      <c r="F46">
        <v>-7.4853511640890855E-3</v>
      </c>
      <c r="G46">
        <v>-1.140032696621637E-2</v>
      </c>
      <c r="H46">
        <v>-3.7408614602790326E-3</v>
      </c>
      <c r="I46">
        <v>-1.359476515198341E-2</v>
      </c>
      <c r="J46">
        <v>1.2778584228171561E-2</v>
      </c>
      <c r="K46">
        <v>3.1251900417994067E-3</v>
      </c>
    </row>
    <row r="47" spans="2:11" x14ac:dyDescent="0.3">
      <c r="B47">
        <v>-5.8832707244295323E-3</v>
      </c>
      <c r="C47">
        <v>1.7034996719337794E-2</v>
      </c>
      <c r="D47">
        <v>1.3257337026195604E-2</v>
      </c>
      <c r="E47">
        <v>1.7135099623689577E-2</v>
      </c>
      <c r="F47">
        <v>1.5725219977874981E-2</v>
      </c>
      <c r="G47">
        <v>2.8199551696586684E-2</v>
      </c>
      <c r="H47">
        <v>2.88529462587374E-2</v>
      </c>
      <c r="I47">
        <v>1.9853649005928408E-2</v>
      </c>
      <c r="J47">
        <v>2.7475035988274266E-2</v>
      </c>
      <c r="K47">
        <v>2.298253313461026E-2</v>
      </c>
    </row>
    <row r="48" spans="2:11" x14ac:dyDescent="0.3">
      <c r="B48">
        <v>5.4543201124060955E-2</v>
      </c>
      <c r="C48">
        <v>9.621329510091944E-3</v>
      </c>
      <c r="D48">
        <v>-8.6659607326814506E-3</v>
      </c>
      <c r="E48">
        <v>1.7817007642451942E-2</v>
      </c>
      <c r="F48">
        <v>-2.5406105722269958E-3</v>
      </c>
      <c r="G48">
        <v>-1.2897867623905256E-2</v>
      </c>
      <c r="H48">
        <v>-3.3852859210846874E-2</v>
      </c>
      <c r="I48">
        <v>5.7646125204761185E-3</v>
      </c>
      <c r="J48">
        <v>4.3751879865997151E-3</v>
      </c>
      <c r="K48">
        <v>3.9908854625802116E-3</v>
      </c>
    </row>
    <row r="49" spans="2:11" x14ac:dyDescent="0.3">
      <c r="B49">
        <v>-1.0680257686821189E-2</v>
      </c>
      <c r="C49">
        <v>-9.6768705580911381E-3</v>
      </c>
      <c r="D49">
        <v>-5.9729100154385832E-3</v>
      </c>
      <c r="E49">
        <v>-8.1757816577100947E-3</v>
      </c>
      <c r="F49">
        <v>-1.5710556605594811E-2</v>
      </c>
      <c r="G49">
        <v>5.0284002290687689E-3</v>
      </c>
      <c r="H49">
        <v>-3.1021583392971098E-3</v>
      </c>
      <c r="I49">
        <v>-5.6856366791447734E-3</v>
      </c>
      <c r="J49">
        <v>-2.2569774598310017E-2</v>
      </c>
      <c r="K49">
        <v>-8.5729469332600158E-3</v>
      </c>
    </row>
    <row r="50" spans="2:11" x14ac:dyDescent="0.3">
      <c r="B50">
        <v>-4.5514827648724929E-2</v>
      </c>
      <c r="C50">
        <v>-8.5377376565492248E-3</v>
      </c>
      <c r="D50">
        <v>6.4308903302905526E-3</v>
      </c>
      <c r="E50">
        <v>4.0962462312983611E-3</v>
      </c>
      <c r="F50">
        <v>1.2620704574201631E-2</v>
      </c>
      <c r="G50">
        <v>1.4622332488648932E-3</v>
      </c>
      <c r="H50">
        <v>-5.9029988594186747E-3</v>
      </c>
      <c r="I50">
        <v>-7.8967808559867736E-3</v>
      </c>
      <c r="J50">
        <v>7.8469644853538679E-3</v>
      </c>
      <c r="K50">
        <v>2.6558677054716226E-3</v>
      </c>
    </row>
    <row r="51" spans="2:11" x14ac:dyDescent="0.3">
      <c r="B51">
        <v>-3.1553312596376819E-3</v>
      </c>
      <c r="C51">
        <v>1.1761070125588034E-3</v>
      </c>
      <c r="D51">
        <v>-2.7510333718898708E-3</v>
      </c>
      <c r="E51">
        <v>2.3804014139360693E-3</v>
      </c>
      <c r="F51">
        <v>-1.7932350954028599E-3</v>
      </c>
      <c r="G51">
        <v>-1.8984973496327471E-2</v>
      </c>
      <c r="H51">
        <v>1.0000000000000001E-5</v>
      </c>
      <c r="I51">
        <v>9.5144126018255112E-3</v>
      </c>
      <c r="J51">
        <v>1.4959602832973124E-3</v>
      </c>
      <c r="K51">
        <v>1.0501846435129487E-3</v>
      </c>
    </row>
    <row r="52" spans="2:11" x14ac:dyDescent="0.3">
      <c r="B52">
        <v>-1.3141853873552463E-2</v>
      </c>
      <c r="C52">
        <v>-3.5326136889504704E-3</v>
      </c>
      <c r="D52">
        <v>4.5808600489660534E-3</v>
      </c>
      <c r="E52">
        <v>4.6036229942426144E-3</v>
      </c>
      <c r="F52">
        <v>6.6675948330165834E-3</v>
      </c>
      <c r="G52">
        <v>5.6580590215320834E-3</v>
      </c>
      <c r="H52">
        <v>1.3005696751169128E-3</v>
      </c>
      <c r="I52">
        <v>4.0680049333061581E-3</v>
      </c>
      <c r="J52">
        <v>-1.4170694408971781E-2</v>
      </c>
      <c r="K52">
        <v>-7.0794538562224032E-3</v>
      </c>
    </row>
    <row r="53" spans="2:11" x14ac:dyDescent="0.3">
      <c r="B53">
        <v>-2.4538586559667952E-2</v>
      </c>
      <c r="C53">
        <v>-1.5397111254955867E-2</v>
      </c>
      <c r="D53">
        <v>1.0000000000000001E-5</v>
      </c>
      <c r="E53">
        <v>-3.8591910720086137E-2</v>
      </c>
      <c r="F53">
        <v>-7.0097191187724395E-2</v>
      </c>
      <c r="G53">
        <v>-6.6453455449381133E-3</v>
      </c>
      <c r="H53">
        <v>-1.3301943600612114E-2</v>
      </c>
      <c r="I53">
        <v>-1.8249824033609086E-2</v>
      </c>
      <c r="J53">
        <v>-3.0747674231334451E-2</v>
      </c>
      <c r="K53">
        <v>-1.6588444326489496E-2</v>
      </c>
    </row>
    <row r="54" spans="2:11" x14ac:dyDescent="0.3">
      <c r="B54">
        <v>-9.6474203631970127E-3</v>
      </c>
      <c r="C54">
        <v>-3.4232897367851215E-4</v>
      </c>
      <c r="D54">
        <v>3.6496390875495523E-3</v>
      </c>
      <c r="E54">
        <v>3.4959574935724012E-2</v>
      </c>
      <c r="F54">
        <v>-2.5888563894622307E-2</v>
      </c>
      <c r="G54">
        <v>1.402412463698615E-2</v>
      </c>
      <c r="H54">
        <v>3.5907038950556084E-3</v>
      </c>
      <c r="I54">
        <v>-7.3684374927951981E-3</v>
      </c>
      <c r="J54">
        <v>-3.8891421308916963E-3</v>
      </c>
      <c r="K54">
        <v>2.3034100116290919E-3</v>
      </c>
    </row>
    <row r="55" spans="2:11" x14ac:dyDescent="0.3">
      <c r="B55">
        <v>1.907471486478602E-2</v>
      </c>
      <c r="C55">
        <v>-2.2915203772322465E-2</v>
      </c>
      <c r="D55">
        <v>-2.9108084158070771E-2</v>
      </c>
      <c r="E55">
        <v>-4.0808872116977358E-3</v>
      </c>
      <c r="F55">
        <v>7.3473104120118701E-3</v>
      </c>
      <c r="G55">
        <v>2.169168597174683E-4</v>
      </c>
      <c r="H55">
        <v>1.0000000000000001E-5</v>
      </c>
      <c r="I55">
        <v>3.0727674235998753E-3</v>
      </c>
      <c r="J55">
        <v>-1.6439860923589047E-3</v>
      </c>
      <c r="K55">
        <v>-1.406429698091775E-3</v>
      </c>
    </row>
    <row r="56" spans="2:11" x14ac:dyDescent="0.3">
      <c r="B56">
        <v>-2.3751557085865797E-2</v>
      </c>
      <c r="C56">
        <v>-1.423048778830748E-2</v>
      </c>
      <c r="D56">
        <v>-2.0365373512493918E-2</v>
      </c>
      <c r="E56">
        <v>-2.7336066395889511E-2</v>
      </c>
      <c r="F56">
        <v>-2.6925163685413624E-2</v>
      </c>
      <c r="G56">
        <v>-1.4241041496703733E-2</v>
      </c>
      <c r="H56">
        <v>-3.5557659953582024E-2</v>
      </c>
      <c r="I56">
        <v>-2.9844444877561469E-2</v>
      </c>
      <c r="J56">
        <v>-3.8055030141447427E-2</v>
      </c>
      <c r="K56">
        <v>-2.8372478436723872E-2</v>
      </c>
    </row>
    <row r="57" spans="2:11" x14ac:dyDescent="0.3">
      <c r="B57">
        <v>-2.4762131232041691E-2</v>
      </c>
      <c r="C57">
        <v>-2.3428998554454492E-2</v>
      </c>
      <c r="D57">
        <v>-1.7861927939923018E-2</v>
      </c>
      <c r="E57">
        <v>-3.7446830842915245E-2</v>
      </c>
      <c r="F57">
        <v>-3.3924555781915319E-2</v>
      </c>
      <c r="G57">
        <v>-2.9373477084255355E-2</v>
      </c>
      <c r="H57">
        <v>-2.7887454653635742E-2</v>
      </c>
      <c r="I57">
        <v>-2.1216806970351703E-2</v>
      </c>
      <c r="J57">
        <v>-2.5582046125974769E-2</v>
      </c>
      <c r="K57">
        <v>-1.5175650800183377E-2</v>
      </c>
    </row>
    <row r="58" spans="2:11" x14ac:dyDescent="0.3">
      <c r="B58">
        <v>8.7169397022297083E-3</v>
      </c>
      <c r="C58">
        <v>4.6379457682406186E-2</v>
      </c>
      <c r="D58">
        <v>2.6437492642319285E-2</v>
      </c>
      <c r="E58">
        <v>4.8265969572006365E-2</v>
      </c>
      <c r="F58">
        <v>4.1947158079386655E-3</v>
      </c>
      <c r="G58">
        <v>6.1291303371276099E-2</v>
      </c>
      <c r="H58">
        <v>1.5901209431672256E-2</v>
      </c>
      <c r="I58">
        <v>2.9744817588633864E-2</v>
      </c>
      <c r="J58">
        <v>2.6474151506718002E-2</v>
      </c>
      <c r="K58">
        <v>3.7899925052507756E-2</v>
      </c>
    </row>
    <row r="59" spans="2:11" x14ac:dyDescent="0.3">
      <c r="B59">
        <v>-8.5764540121820734E-2</v>
      </c>
      <c r="C59">
        <v>-2.597553331686343E-2</v>
      </c>
      <c r="D59">
        <v>-1.9157674032933145E-2</v>
      </c>
      <c r="E59">
        <v>-8.0833771625524117E-2</v>
      </c>
      <c r="F59">
        <v>-5.0221902099654672E-2</v>
      </c>
      <c r="G59">
        <v>-2.4860002488887985E-2</v>
      </c>
      <c r="H59">
        <v>-1.9679705184072839E-2</v>
      </c>
      <c r="I59">
        <v>-9.6540249780240825E-3</v>
      </c>
      <c r="J59">
        <v>-4.5761768478891227E-2</v>
      </c>
      <c r="K59">
        <v>-3.1823106347976533E-2</v>
      </c>
    </row>
    <row r="60" spans="2:11" x14ac:dyDescent="0.3">
      <c r="B60">
        <v>-7.9752166748310913E-2</v>
      </c>
      <c r="C60">
        <v>-1.1110561963526035E-2</v>
      </c>
      <c r="D60">
        <v>-2.2000398460574298E-2</v>
      </c>
      <c r="E60">
        <v>-1.863891853056384E-2</v>
      </c>
      <c r="F60">
        <v>5.3071377636993051E-3</v>
      </c>
      <c r="G60">
        <v>-3.1631854409958512E-2</v>
      </c>
      <c r="H60">
        <v>-3.5900369863768613E-3</v>
      </c>
      <c r="I60">
        <v>4.0345304238637537E-3</v>
      </c>
      <c r="J60">
        <v>-1.7494189873046202E-3</v>
      </c>
      <c r="K60">
        <v>-2.4121706507983891E-2</v>
      </c>
    </row>
    <row r="61" spans="2:11" x14ac:dyDescent="0.3">
      <c r="B61">
        <v>3.1880342864304176E-2</v>
      </c>
      <c r="C61">
        <v>7.7784393596799957E-3</v>
      </c>
      <c r="D61">
        <v>1.5694289762589474E-2</v>
      </c>
      <c r="E61">
        <v>4.5248728670834279E-2</v>
      </c>
      <c r="F61">
        <v>4.3226472548352143E-2</v>
      </c>
      <c r="G61">
        <v>4.8858856876577962E-2</v>
      </c>
      <c r="H61">
        <v>1.0420161539218578E-2</v>
      </c>
      <c r="I61">
        <v>5.857399352345475E-3</v>
      </c>
      <c r="J61">
        <v>3.1300276334635203E-2</v>
      </c>
      <c r="K61">
        <v>2.9050417667364093E-2</v>
      </c>
    </row>
    <row r="62" spans="2:11" x14ac:dyDescent="0.3">
      <c r="B62">
        <v>-5.2652873543095842E-2</v>
      </c>
      <c r="C62">
        <v>-6.5778388600572796E-3</v>
      </c>
      <c r="D62">
        <v>-9.28874925992163E-3</v>
      </c>
      <c r="E62">
        <v>-4.6599732361547082E-2</v>
      </c>
      <c r="F62">
        <v>-2.7922367352654437E-2</v>
      </c>
      <c r="G62">
        <v>-6.2617476002891748E-2</v>
      </c>
      <c r="H62">
        <v>-3.6005491257823798E-2</v>
      </c>
      <c r="I62">
        <v>-2.2094114848221658E-2</v>
      </c>
      <c r="J62">
        <v>-2.3915979570714899E-2</v>
      </c>
      <c r="K62">
        <v>-4.4852542346245999E-2</v>
      </c>
    </row>
    <row r="63" spans="2:11" x14ac:dyDescent="0.3">
      <c r="B63">
        <v>5.7897802971950171E-2</v>
      </c>
      <c r="C63">
        <v>1.0206959064126398E-2</v>
      </c>
      <c r="D63">
        <v>3.9215736531818647E-3</v>
      </c>
      <c r="E63">
        <v>1.9273362679453284E-2</v>
      </c>
      <c r="F63">
        <v>4.6228011699327486E-3</v>
      </c>
      <c r="G63">
        <v>1.6855286713105579E-2</v>
      </c>
      <c r="H63">
        <v>8.4114046498621111E-3</v>
      </c>
      <c r="I63">
        <v>-1.4770059751259865E-3</v>
      </c>
      <c r="J63">
        <v>5.9567254708920627E-3</v>
      </c>
      <c r="K63">
        <v>9.0017330043144911E-3</v>
      </c>
    </row>
    <row r="64" spans="2:11" x14ac:dyDescent="0.3">
      <c r="B64">
        <v>7.0041551514696584E-2</v>
      </c>
      <c r="C64">
        <v>1.8941742791994311E-2</v>
      </c>
      <c r="D64">
        <v>1.9550348358032951E-3</v>
      </c>
      <c r="E64">
        <v>3.9329535737389742E-3</v>
      </c>
      <c r="F64">
        <v>-6.4908167860822253E-3</v>
      </c>
      <c r="G64">
        <v>4.7823332783724949E-3</v>
      </c>
      <c r="H64">
        <v>1.0175291404065352E-2</v>
      </c>
      <c r="I64">
        <v>2.8129584570685057E-2</v>
      </c>
      <c r="J64">
        <v>1.0769576910649663E-2</v>
      </c>
      <c r="K64">
        <v>3.6103837637813832E-3</v>
      </c>
    </row>
    <row r="65" spans="2:11" x14ac:dyDescent="0.3">
      <c r="B65">
        <v>6.3396622745740913E-2</v>
      </c>
      <c r="C65">
        <v>6.9104191038913921E-3</v>
      </c>
      <c r="D65">
        <v>-2.4443913417763457E-3</v>
      </c>
      <c r="E65">
        <v>-2.1709367375584016E-2</v>
      </c>
      <c r="F65">
        <v>2.6970213769726806E-2</v>
      </c>
      <c r="G65">
        <v>7.7970223478069671E-3</v>
      </c>
      <c r="H65">
        <v>4.6738637855483166E-4</v>
      </c>
      <c r="I65">
        <v>-6.3709877185580681E-4</v>
      </c>
      <c r="J65">
        <v>2.8414206815730448E-3</v>
      </c>
      <c r="K65">
        <v>1.4931912072619291E-2</v>
      </c>
    </row>
    <row r="66" spans="2:11" x14ac:dyDescent="0.3">
      <c r="B66">
        <v>-2.1223270597290095E-2</v>
      </c>
      <c r="C66">
        <v>-2.591152585279495E-2</v>
      </c>
      <c r="D66">
        <v>-2.0772260233888586E-2</v>
      </c>
      <c r="E66">
        <v>-3.2664326995744772E-2</v>
      </c>
      <c r="F66">
        <v>-1.3521403957113865E-2</v>
      </c>
      <c r="G66">
        <v>-3.2083390638269711E-2</v>
      </c>
      <c r="H66">
        <v>-3.6248096791828728E-2</v>
      </c>
      <c r="I66">
        <v>-2.2666739168338113E-2</v>
      </c>
      <c r="J66">
        <v>-2.2217785401237075E-2</v>
      </c>
      <c r="K66">
        <v>-2.6384484422956545E-2</v>
      </c>
    </row>
    <row r="67" spans="2:11" x14ac:dyDescent="0.3">
      <c r="B67">
        <v>-3.2735196759679584E-2</v>
      </c>
      <c r="C67">
        <v>9.8691813103894497E-3</v>
      </c>
      <c r="D67">
        <v>8.4598663298207644E-3</v>
      </c>
      <c r="E67">
        <v>5.3909094333013437E-3</v>
      </c>
      <c r="F67">
        <v>4.633016886857232E-3</v>
      </c>
      <c r="G67">
        <v>1.5484324079159973E-2</v>
      </c>
      <c r="H67">
        <v>5.0995577583052712E-3</v>
      </c>
      <c r="I67">
        <v>1.3927038786944245E-2</v>
      </c>
      <c r="J67">
        <v>9.9900338236827684E-3</v>
      </c>
      <c r="K67">
        <v>1.0796095880635011E-2</v>
      </c>
    </row>
    <row r="68" spans="2:11" x14ac:dyDescent="0.3">
      <c r="B68">
        <v>5.0616497499069983E-2</v>
      </c>
      <c r="C68">
        <v>1.8643103094314991E-2</v>
      </c>
      <c r="D68">
        <v>1.2312393904067775E-2</v>
      </c>
      <c r="E68">
        <v>5.6357944079951303E-2</v>
      </c>
      <c r="F68">
        <v>4.4035971881033031E-2</v>
      </c>
      <c r="G68">
        <v>3.4056218933180851E-2</v>
      </c>
      <c r="H68">
        <v>4.0386825738066359E-2</v>
      </c>
      <c r="I68">
        <v>1.7711434310240998E-2</v>
      </c>
      <c r="J68">
        <v>1.5958793885498004E-2</v>
      </c>
      <c r="K68">
        <v>3.1970237757245452E-2</v>
      </c>
    </row>
    <row r="69" spans="2:11" x14ac:dyDescent="0.3">
      <c r="B69">
        <v>-1.2448365468493917E-2</v>
      </c>
      <c r="C69">
        <v>-4.6862649946049634E-3</v>
      </c>
      <c r="D69">
        <v>-1.1816976504784429E-2</v>
      </c>
      <c r="E69">
        <v>-7.375159141923964E-3</v>
      </c>
      <c r="F69">
        <v>7.725774786761141E-3</v>
      </c>
      <c r="G69">
        <v>-3.3107999007261817E-3</v>
      </c>
      <c r="H69">
        <v>-7.3012322986681323E-3</v>
      </c>
      <c r="I69">
        <v>-2.4295629335818346E-4</v>
      </c>
      <c r="J69">
        <v>-1.1098563748972255E-2</v>
      </c>
      <c r="K69">
        <v>-1.8775092916515311E-3</v>
      </c>
    </row>
    <row r="70" spans="2:11" x14ac:dyDescent="0.3">
      <c r="B70">
        <v>-2.3027540615254537E-2</v>
      </c>
      <c r="C70">
        <v>9.8102003250618037E-3</v>
      </c>
      <c r="D70">
        <v>1.0347468525424543E-2</v>
      </c>
      <c r="E70">
        <v>3.6340167440906249E-2</v>
      </c>
      <c r="F70">
        <v>-1.4840212991624755E-2</v>
      </c>
      <c r="G70">
        <v>3.1268656696636782E-2</v>
      </c>
      <c r="H70">
        <v>1.5990811331062053E-2</v>
      </c>
      <c r="I70">
        <v>1.7009316063496618E-2</v>
      </c>
      <c r="J70">
        <v>1.1860395994112103E-2</v>
      </c>
      <c r="K70">
        <v>2.1220183011670397E-2</v>
      </c>
    </row>
    <row r="71" spans="2:11" x14ac:dyDescent="0.3">
      <c r="B71">
        <v>2.1066692082416138E-2</v>
      </c>
      <c r="C71">
        <v>3.3823290580145674E-3</v>
      </c>
      <c r="D71">
        <v>2.9368596733099273E-3</v>
      </c>
      <c r="E71">
        <v>-1.3330446390383116E-2</v>
      </c>
      <c r="F71">
        <v>3.9587128040905568E-3</v>
      </c>
      <c r="G71">
        <v>-1.6544741751394046E-2</v>
      </c>
      <c r="H71">
        <v>-7.8065814644370035E-3</v>
      </c>
      <c r="I71">
        <v>-8.4363717997355623E-3</v>
      </c>
      <c r="J71">
        <v>-1.2057899125393608E-3</v>
      </c>
      <c r="K71">
        <v>-7.9458595033621588E-3</v>
      </c>
    </row>
    <row r="72" spans="2:11" x14ac:dyDescent="0.3">
      <c r="B72">
        <v>-3.0872174638420357E-2</v>
      </c>
      <c r="C72">
        <v>6.2188874656280884E-3</v>
      </c>
      <c r="D72">
        <v>1.9840960565628941E-2</v>
      </c>
      <c r="E72">
        <v>-3.4888670256770789E-5</v>
      </c>
      <c r="F72">
        <v>1.8824963810412639E-3</v>
      </c>
      <c r="G72">
        <v>1.041578030214734E-2</v>
      </c>
      <c r="H72">
        <v>3.7784957524006355E-3</v>
      </c>
      <c r="I72">
        <v>7.3448556393073882E-3</v>
      </c>
      <c r="J72">
        <v>9.6632488455737301E-3</v>
      </c>
      <c r="K72">
        <v>7.0387580005110131E-3</v>
      </c>
    </row>
    <row r="73" spans="2:11" x14ac:dyDescent="0.3">
      <c r="B73">
        <v>-1.2162882851115367E-2</v>
      </c>
      <c r="C73">
        <v>1.3670189256458598E-2</v>
      </c>
      <c r="D73">
        <v>1.3799885900989179E-2</v>
      </c>
      <c r="E73">
        <v>2.58457614396835E-2</v>
      </c>
      <c r="F73">
        <v>2.2970214403230778E-2</v>
      </c>
      <c r="G73">
        <v>2.1526685107329677E-2</v>
      </c>
      <c r="H73">
        <v>9.001112740331451E-3</v>
      </c>
      <c r="I73">
        <v>1.9107604343781431E-2</v>
      </c>
      <c r="J73">
        <v>3.1299290994071055E-2</v>
      </c>
      <c r="K73">
        <v>2.9364380480739003E-2</v>
      </c>
    </row>
    <row r="74" spans="2:11" x14ac:dyDescent="0.3">
      <c r="B74">
        <v>1.9486366277897849E-2</v>
      </c>
      <c r="C74">
        <v>-2.2467320167573997E-3</v>
      </c>
      <c r="D74">
        <v>5.1850222220471845E-3</v>
      </c>
      <c r="E74">
        <v>-4.974519943498147E-3</v>
      </c>
      <c r="F74">
        <v>-1.3730739271784522E-2</v>
      </c>
      <c r="G74">
        <v>1.3120622129771382E-3</v>
      </c>
      <c r="H74">
        <v>-9.1381281600483679E-4</v>
      </c>
      <c r="I74">
        <v>-7.8478478570825211E-2</v>
      </c>
      <c r="J74">
        <v>-3.6848492790779058E-3</v>
      </c>
      <c r="K74">
        <v>9.0653339387506424E-4</v>
      </c>
    </row>
    <row r="75" spans="2:11" x14ac:dyDescent="0.3">
      <c r="B75">
        <v>2.2679299730875839E-2</v>
      </c>
      <c r="C75">
        <v>-2.8749367645710074E-2</v>
      </c>
      <c r="D75">
        <v>-2.5233426410764627E-2</v>
      </c>
      <c r="E75">
        <v>-3.1615339279126194E-2</v>
      </c>
      <c r="F75">
        <v>1.0404925539858945E-2</v>
      </c>
      <c r="G75">
        <v>-2.6289892654803495E-2</v>
      </c>
      <c r="H75">
        <v>-1.681210536430534E-2</v>
      </c>
      <c r="I75">
        <v>-7.2930123010496771E-3</v>
      </c>
      <c r="J75">
        <v>1.298957665557845E-2</v>
      </c>
      <c r="K75">
        <v>-1.6133262160683542E-3</v>
      </c>
    </row>
    <row r="76" spans="2:11" x14ac:dyDescent="0.3">
      <c r="B76">
        <v>-3.3340995336853217E-2</v>
      </c>
      <c r="C76">
        <v>-4.1835262308902089E-2</v>
      </c>
      <c r="D76">
        <v>-1.701961821501739E-2</v>
      </c>
      <c r="E76">
        <v>-1.3569037859893246E-3</v>
      </c>
      <c r="F76">
        <v>-1.088592603013314E-2</v>
      </c>
      <c r="G76">
        <v>-1.3258163670470899E-2</v>
      </c>
      <c r="H76">
        <v>-6.1691039304686088E-3</v>
      </c>
      <c r="I76">
        <v>-1.8889746837916749E-2</v>
      </c>
      <c r="J76">
        <v>-1.1196487497034618E-2</v>
      </c>
      <c r="K76">
        <v>-1.058432482449536E-2</v>
      </c>
    </row>
    <row r="77" spans="2:11" x14ac:dyDescent="0.3">
      <c r="B77">
        <v>-2.3954744484166339E-2</v>
      </c>
      <c r="C77">
        <v>-2.9006304734238444E-3</v>
      </c>
      <c r="D77">
        <v>5.8679874979254481E-3</v>
      </c>
      <c r="E77">
        <v>-2.1309694226961225E-2</v>
      </c>
      <c r="F77">
        <v>-2.6496462569125826E-3</v>
      </c>
      <c r="G77">
        <v>-8.4303862424226703E-3</v>
      </c>
      <c r="H77">
        <v>-6.9000950826542664E-3</v>
      </c>
      <c r="I77">
        <v>6.586515876838517E-3</v>
      </c>
      <c r="J77">
        <v>-3.2634598075076517E-3</v>
      </c>
      <c r="K77">
        <v>3.6415456100998178E-3</v>
      </c>
    </row>
    <row r="78" spans="2:11" x14ac:dyDescent="0.3">
      <c r="B78">
        <v>3.1755609101279933E-4</v>
      </c>
      <c r="C78">
        <v>-1.4016927304368152E-2</v>
      </c>
      <c r="D78">
        <v>-8.8149444440340941E-3</v>
      </c>
      <c r="E78">
        <v>-1.2094722840856725E-2</v>
      </c>
      <c r="F78">
        <v>-3.7789032274748523E-2</v>
      </c>
      <c r="G78">
        <v>6.8702025157456213E-3</v>
      </c>
      <c r="H78">
        <v>-8.4373546826160585E-3</v>
      </c>
      <c r="I78">
        <v>-2.1935704390483599E-3</v>
      </c>
      <c r="J78">
        <v>-4.8825515555978395E-2</v>
      </c>
      <c r="K78">
        <v>-1.1579968969867073E-2</v>
      </c>
    </row>
    <row r="79" spans="2:11" x14ac:dyDescent="0.3">
      <c r="B79">
        <v>-9.8166169863037767E-3</v>
      </c>
      <c r="C79">
        <v>4.3478926309640734E-3</v>
      </c>
      <c r="D79">
        <v>-9.3897403498389188E-3</v>
      </c>
      <c r="E79">
        <v>-2.0659567087462964E-2</v>
      </c>
      <c r="F79">
        <v>1.0000000000000001E-5</v>
      </c>
      <c r="G79">
        <v>-1.3427304272599623E-3</v>
      </c>
      <c r="H79">
        <v>5.2599602901526599E-3</v>
      </c>
      <c r="I79">
        <v>2.6937903737558077E-3</v>
      </c>
      <c r="J79">
        <v>3.4223197408306261E-4</v>
      </c>
      <c r="K79">
        <v>-7.2314161005757212E-4</v>
      </c>
    </row>
    <row r="80" spans="2:11" x14ac:dyDescent="0.3">
      <c r="B80">
        <v>1.691933526927436E-2</v>
      </c>
      <c r="C80">
        <v>3.4770402182694978E-3</v>
      </c>
      <c r="D80">
        <v>1.6740912880890774E-2</v>
      </c>
      <c r="E80">
        <v>3.8665651366090265E-2</v>
      </c>
      <c r="F80">
        <v>8.673998107351627E-2</v>
      </c>
      <c r="G80">
        <v>3.197908805454E-2</v>
      </c>
      <c r="H80">
        <v>7.9192481684668761E-3</v>
      </c>
      <c r="I80">
        <v>5.2887198618093998E-3</v>
      </c>
      <c r="J80">
        <v>1.9668619734662295E-2</v>
      </c>
      <c r="K80">
        <v>1.1388783951414239E-2</v>
      </c>
    </row>
    <row r="81" spans="2:11" x14ac:dyDescent="0.3">
      <c r="B81">
        <v>2.9662862743638344E-2</v>
      </c>
      <c r="C81">
        <v>-1.1637247477722391E-2</v>
      </c>
      <c r="D81">
        <v>-4.8947723767283919E-3</v>
      </c>
      <c r="E81">
        <v>4.9331849802777402E-3</v>
      </c>
      <c r="F81">
        <v>-3.2782200458341534E-3</v>
      </c>
      <c r="G81">
        <v>-6.0258106961358386E-3</v>
      </c>
      <c r="H81">
        <v>5.978890312369243E-3</v>
      </c>
      <c r="I81">
        <v>-1.7598006095375541E-3</v>
      </c>
      <c r="J81">
        <v>-1.1432830109852994E-2</v>
      </c>
      <c r="K81">
        <v>1.120929085196835E-2</v>
      </c>
    </row>
    <row r="82" spans="2:11" x14ac:dyDescent="0.3">
      <c r="B82">
        <v>-5.9696468201216252E-4</v>
      </c>
      <c r="C82">
        <v>1.7950222265833413E-2</v>
      </c>
      <c r="D82">
        <v>-1.1846140504162474E-2</v>
      </c>
      <c r="E82">
        <v>-6.2950757604451181E-3</v>
      </c>
      <c r="F82">
        <v>-9.2017200670047733E-3</v>
      </c>
      <c r="G82">
        <v>-2.1302482341043812E-2</v>
      </c>
      <c r="H82">
        <v>-5.5048621957808812E-3</v>
      </c>
      <c r="I82">
        <v>-1.0198926894776712E-2</v>
      </c>
      <c r="J82">
        <v>-1.2556020358594135E-2</v>
      </c>
      <c r="K82">
        <v>-9.456487407127824E-3</v>
      </c>
    </row>
    <row r="83" spans="2:11" x14ac:dyDescent="0.3">
      <c r="B83">
        <v>2.0279567373003717E-2</v>
      </c>
      <c r="C83">
        <v>2.2970336145064062E-2</v>
      </c>
      <c r="D83">
        <v>-4.9776110737522437E-3</v>
      </c>
      <c r="E83">
        <v>9.891058337412861E-3</v>
      </c>
      <c r="F83">
        <v>1.0755900837465356E-2</v>
      </c>
      <c r="G83">
        <v>3.2545845421034343E-2</v>
      </c>
      <c r="H83">
        <v>1.5231813575405857E-2</v>
      </c>
      <c r="I83">
        <v>1.7358549563202977E-4</v>
      </c>
      <c r="J83">
        <v>2.153204854119796E-2</v>
      </c>
      <c r="K83">
        <v>1.2194567600814537E-2</v>
      </c>
    </row>
    <row r="84" spans="2:11" x14ac:dyDescent="0.3">
      <c r="B84">
        <v>4.0927002530300374E-3</v>
      </c>
      <c r="C84">
        <v>4.3227140408697698E-2</v>
      </c>
      <c r="D84">
        <v>-1.0030174359937244E-2</v>
      </c>
      <c r="E84">
        <v>-3.7030449462530589E-3</v>
      </c>
      <c r="F84">
        <v>1.2631265587434526E-2</v>
      </c>
      <c r="G84">
        <v>-1.9308501146962257E-2</v>
      </c>
      <c r="H84">
        <v>-1.2553471039796671E-2</v>
      </c>
      <c r="I84">
        <v>-1.8030655506627209E-2</v>
      </c>
      <c r="J84">
        <v>-1.4225051170034888E-2</v>
      </c>
      <c r="K84">
        <v>-2.1866700218721145E-2</v>
      </c>
    </row>
    <row r="85" spans="2:11" x14ac:dyDescent="0.3">
      <c r="B85">
        <v>-5.7054406373583652E-2</v>
      </c>
      <c r="C85">
        <v>1.8106268329003479E-3</v>
      </c>
      <c r="D85">
        <v>7.0316713636807467E-3</v>
      </c>
      <c r="E85">
        <v>2.9136452414327389E-2</v>
      </c>
      <c r="F85">
        <v>-1.1711408100474356E-2</v>
      </c>
      <c r="G85">
        <v>-5.1278527531527338E-4</v>
      </c>
      <c r="H85">
        <v>-1.0642677782620244E-2</v>
      </c>
      <c r="I85">
        <v>-2.9380032106940705E-3</v>
      </c>
      <c r="J85">
        <v>2.4356469296168349E-4</v>
      </c>
      <c r="K85">
        <v>1.3096368997557289E-2</v>
      </c>
    </row>
    <row r="86" spans="2:11" x14ac:dyDescent="0.3">
      <c r="B86">
        <v>3.3330109524801359E-2</v>
      </c>
      <c r="C86">
        <v>3.8483347039364256E-2</v>
      </c>
      <c r="D86">
        <v>2.4228626452790648E-2</v>
      </c>
      <c r="E86">
        <v>2.5664479630233755E-2</v>
      </c>
      <c r="F86">
        <v>1.4773676570401238E-2</v>
      </c>
      <c r="G86">
        <v>1.5233773162544012E-2</v>
      </c>
      <c r="H86">
        <v>1.6704243536205823E-2</v>
      </c>
      <c r="I86">
        <v>1.3485882454022722E-2</v>
      </c>
      <c r="J86">
        <v>2.3781990683266026E-2</v>
      </c>
      <c r="K86">
        <v>1.9155247710856787E-2</v>
      </c>
    </row>
    <row r="87" spans="2:11" x14ac:dyDescent="0.3">
      <c r="B87">
        <v>2.9089249833246691E-2</v>
      </c>
      <c r="C87">
        <v>7.2089202712270302E-3</v>
      </c>
      <c r="D87">
        <v>-6.37100905278424E-3</v>
      </c>
      <c r="E87">
        <v>3.9501164097106987E-2</v>
      </c>
      <c r="F87">
        <v>7.6710850536144048E-3</v>
      </c>
      <c r="G87">
        <v>1.036320809640346E-2</v>
      </c>
      <c r="H87">
        <v>4.9897459818998204E-3</v>
      </c>
      <c r="I87">
        <v>-4.6976422935725345E-3</v>
      </c>
      <c r="J87">
        <v>8.0172714908257597E-3</v>
      </c>
      <c r="K87">
        <v>9.4668143905071046E-3</v>
      </c>
    </row>
    <row r="88" spans="2:11" x14ac:dyDescent="0.3">
      <c r="B88">
        <v>-2.6490738777796771E-3</v>
      </c>
      <c r="C88">
        <v>4.7951385262206044E-3</v>
      </c>
      <c r="D88">
        <v>-6.4118592048842109E-3</v>
      </c>
      <c r="E88">
        <v>6.9213275788749494E-3</v>
      </c>
      <c r="F88">
        <v>5.323781802753105E-3</v>
      </c>
      <c r="G88">
        <v>5.5732907043643002E-3</v>
      </c>
      <c r="H88">
        <v>7.8994910798420599E-3</v>
      </c>
      <c r="I88">
        <v>-1.7233197505339625E-3</v>
      </c>
      <c r="J88">
        <v>-8.2149150464847713E-4</v>
      </c>
      <c r="K88">
        <v>-4.660801491633767E-4</v>
      </c>
    </row>
    <row r="89" spans="2:11" x14ac:dyDescent="0.3">
      <c r="B89">
        <v>1.6034639397215337E-2</v>
      </c>
      <c r="C89">
        <v>7.0164235571790485E-3</v>
      </c>
      <c r="D89">
        <v>9.8474454062237263E-3</v>
      </c>
      <c r="E89">
        <v>2.1190276006383599E-2</v>
      </c>
      <c r="F89">
        <v>2.0687722698885552E-2</v>
      </c>
      <c r="G89">
        <v>1.3179945961528034E-2</v>
      </c>
      <c r="H89">
        <v>2.7805264906884532E-2</v>
      </c>
      <c r="I89">
        <v>8.473624455616037E-3</v>
      </c>
      <c r="J89">
        <v>2.8276039630352343E-2</v>
      </c>
      <c r="K89">
        <v>7.2322930044485213E-3</v>
      </c>
    </row>
    <row r="90" spans="2:11" x14ac:dyDescent="0.3">
      <c r="B90">
        <v>-5.9816708309613775E-3</v>
      </c>
      <c r="C90">
        <v>1.4202634372911785E-2</v>
      </c>
      <c r="D90">
        <v>2.6590882631088098E-2</v>
      </c>
      <c r="E90">
        <v>1.684901001497912E-2</v>
      </c>
      <c r="F90">
        <v>1.5590092775253564E-2</v>
      </c>
      <c r="G90">
        <v>1.1698928885090196E-2</v>
      </c>
      <c r="H90">
        <v>7.4708574319632811E-3</v>
      </c>
      <c r="I90">
        <v>1.1253768397233804E-2</v>
      </c>
      <c r="J90">
        <v>1.505667333138508E-2</v>
      </c>
      <c r="K90">
        <v>5.5806527208839239E-3</v>
      </c>
    </row>
    <row r="91" spans="2:11" x14ac:dyDescent="0.3">
      <c r="B91">
        <v>-1.3067746233975008E-2</v>
      </c>
      <c r="C91">
        <v>-7.6592089080777482E-3</v>
      </c>
      <c r="D91">
        <v>-4.7824098802151322E-3</v>
      </c>
      <c r="E91">
        <v>-2.1734885622468461E-2</v>
      </c>
      <c r="F91">
        <v>7.8385454500825447E-3</v>
      </c>
      <c r="G91">
        <v>-5.6393324739146041E-3</v>
      </c>
      <c r="H91">
        <v>-1.7414421705373841E-3</v>
      </c>
      <c r="I91">
        <v>-7.5956363270680946E-4</v>
      </c>
      <c r="J91">
        <v>-1.8923880404387926E-3</v>
      </c>
      <c r="K91">
        <v>-7.9523528859236411E-3</v>
      </c>
    </row>
    <row r="92" spans="2:11" x14ac:dyDescent="0.3">
      <c r="B92">
        <v>-3.0658471462080304E-2</v>
      </c>
      <c r="C92">
        <v>-2.3358507940624993E-3</v>
      </c>
      <c r="D92">
        <v>-9.1500758789494086E-3</v>
      </c>
      <c r="E92">
        <v>3.2741341990090182E-3</v>
      </c>
      <c r="F92">
        <v>-1.873511775694534E-3</v>
      </c>
      <c r="G92">
        <v>4.1875292882541356E-3</v>
      </c>
      <c r="H92">
        <v>-6.1857026791422819E-3</v>
      </c>
      <c r="I92">
        <v>1.1046291985875821E-3</v>
      </c>
      <c r="J92">
        <v>2.9141098558335414E-3</v>
      </c>
      <c r="K92">
        <v>-5.0836865484648582E-3</v>
      </c>
    </row>
    <row r="93" spans="2:11" x14ac:dyDescent="0.3">
      <c r="B93">
        <v>-2.7046689007265961E-2</v>
      </c>
      <c r="C93">
        <v>-9.1299815610154638E-3</v>
      </c>
      <c r="D93">
        <v>3.862872983030393E-3</v>
      </c>
      <c r="E93">
        <v>-3.9074348304922908E-2</v>
      </c>
      <c r="F93">
        <v>-1.2508250205648105E-2</v>
      </c>
      <c r="G93">
        <v>-1.8025644877362947E-2</v>
      </c>
      <c r="H93">
        <v>-2.385568956553712E-2</v>
      </c>
      <c r="I93">
        <v>-3.9668016462059167E-3</v>
      </c>
      <c r="J93">
        <v>-1.9832123482878002E-2</v>
      </c>
      <c r="K93">
        <v>-4.7846620521063681E-3</v>
      </c>
    </row>
    <row r="94" spans="2:11" x14ac:dyDescent="0.3">
      <c r="B94">
        <v>8.0643902510454616E-3</v>
      </c>
      <c r="C94">
        <v>9.2894161069671747E-3</v>
      </c>
      <c r="D94">
        <v>3.8480085961731299E-3</v>
      </c>
      <c r="E94">
        <v>1.8400659729378016E-3</v>
      </c>
      <c r="F94">
        <v>-6.0949252674965875E-3</v>
      </c>
      <c r="G94">
        <v>1.327139102386888E-2</v>
      </c>
      <c r="H94">
        <v>8.6229294121198986E-3</v>
      </c>
      <c r="I94">
        <v>6.1551937074156259E-3</v>
      </c>
      <c r="J94">
        <v>-7.192756417964154E-4</v>
      </c>
      <c r="K94">
        <v>-7.0755817041357723E-3</v>
      </c>
    </row>
    <row r="95" spans="2:11" x14ac:dyDescent="0.3">
      <c r="B95">
        <v>-6.7983870118959655E-3</v>
      </c>
      <c r="C95">
        <v>-6.3437481857436607E-3</v>
      </c>
      <c r="D95">
        <v>1.4391942997457783E-3</v>
      </c>
      <c r="E95">
        <v>6.8979609973908338E-3</v>
      </c>
      <c r="F95">
        <v>3.0521061408129366E-3</v>
      </c>
      <c r="G95">
        <v>3.1161231068848041E-3</v>
      </c>
      <c r="H95">
        <v>3.2021985276959866E-3</v>
      </c>
      <c r="I95">
        <v>-9.2991224197201878E-4</v>
      </c>
      <c r="J95">
        <v>-2.6138607278552916E-3</v>
      </c>
      <c r="K95">
        <v>-3.8342330537871117E-2</v>
      </c>
    </row>
    <row r="96" spans="2:11" x14ac:dyDescent="0.3">
      <c r="B96">
        <v>-2.7502802304495561E-2</v>
      </c>
      <c r="C96">
        <v>-3.6432293177183512E-3</v>
      </c>
      <c r="D96">
        <v>5.8648727081507687E-2</v>
      </c>
      <c r="E96">
        <v>-7.1770388602839016E-3</v>
      </c>
      <c r="F96">
        <v>-5.8945700640444876E-3</v>
      </c>
      <c r="G96">
        <v>-2.4229134120862483E-2</v>
      </c>
      <c r="H96">
        <v>-7.1723726965098938E-3</v>
      </c>
      <c r="I96">
        <v>-2.8640461261473047E-3</v>
      </c>
      <c r="J96">
        <v>-1.0804921907701701E-2</v>
      </c>
      <c r="K96">
        <v>-5.7630952328762003E-3</v>
      </c>
    </row>
    <row r="97" spans="2:11" x14ac:dyDescent="0.3">
      <c r="B97">
        <v>2.7328821868947591E-2</v>
      </c>
      <c r="C97">
        <v>7.0600282551669209E-3</v>
      </c>
      <c r="D97">
        <v>2.0582382067381829E-2</v>
      </c>
      <c r="E97">
        <v>-6.9643522575349396E-3</v>
      </c>
      <c r="F97">
        <v>9.8592731528757954E-3</v>
      </c>
      <c r="G97">
        <v>1.5294367493513815E-2</v>
      </c>
      <c r="H97">
        <v>-2.2974740519050118E-3</v>
      </c>
      <c r="I97">
        <v>9.731851222444873E-3</v>
      </c>
      <c r="J97">
        <v>1.334502219875844E-2</v>
      </c>
      <c r="K97">
        <v>1.2420556104744768E-2</v>
      </c>
    </row>
    <row r="98" spans="2:11" x14ac:dyDescent="0.3">
      <c r="B98">
        <v>-3.3890642921951916E-2</v>
      </c>
      <c r="C98">
        <v>-2.5080724477322927E-3</v>
      </c>
      <c r="D98">
        <v>3.9779057979218903E-3</v>
      </c>
      <c r="E98">
        <v>-6.330788391021123E-3</v>
      </c>
      <c r="F98">
        <v>-3.7470515480872782E-3</v>
      </c>
      <c r="G98">
        <v>2.3823641304863692E-3</v>
      </c>
      <c r="H98">
        <v>-9.6976693880544695E-4</v>
      </c>
      <c r="I98">
        <v>-2.6728363380911467E-3</v>
      </c>
      <c r="J98">
        <v>-8.0581545650331189E-3</v>
      </c>
      <c r="K98">
        <v>-2.3437080622629464E-3</v>
      </c>
    </row>
    <row r="99" spans="2:11" x14ac:dyDescent="0.3">
      <c r="B99">
        <v>1.4656977431335851E-2</v>
      </c>
      <c r="C99">
        <v>6.3911380052505684E-3</v>
      </c>
      <c r="D99">
        <v>1.3581807901172015E-2</v>
      </c>
      <c r="E99">
        <v>2.03906700846751E-2</v>
      </c>
      <c r="F99">
        <v>1.672550453993053E-2</v>
      </c>
      <c r="G99">
        <v>1.38474670290877E-2</v>
      </c>
      <c r="H99">
        <v>-7.8133212743107163E-3</v>
      </c>
      <c r="I99">
        <v>-2.938070719993155E-3</v>
      </c>
      <c r="J99">
        <v>9.8554149187693434E-3</v>
      </c>
      <c r="K99">
        <v>6.9791912743647172E-4</v>
      </c>
    </row>
    <row r="100" spans="2:11" x14ac:dyDescent="0.3">
      <c r="B100">
        <v>-4.3848378809402755E-3</v>
      </c>
      <c r="C100">
        <v>-1.1155508551751248E-3</v>
      </c>
      <c r="D100">
        <v>9.5280062516545135E-3</v>
      </c>
      <c r="E100">
        <v>6.1930506175202028E-4</v>
      </c>
      <c r="F100">
        <v>-5.2034556695457253E-3</v>
      </c>
      <c r="G100">
        <v>-8.3658493001550014E-3</v>
      </c>
      <c r="H100">
        <v>9.3512510809817481E-4</v>
      </c>
      <c r="I100">
        <v>-4.2073379993502217E-3</v>
      </c>
      <c r="J100">
        <v>-4.6975929380127274E-4</v>
      </c>
      <c r="K100">
        <v>-2.4790319265896085E-3</v>
      </c>
    </row>
    <row r="101" spans="2:11" x14ac:dyDescent="0.3">
      <c r="B101">
        <v>3.5944026433732744E-3</v>
      </c>
      <c r="C101">
        <v>2.2828455173525474E-3</v>
      </c>
      <c r="D101">
        <v>-7.7888753785276734E-3</v>
      </c>
      <c r="E101">
        <v>6.3112902843570906E-3</v>
      </c>
      <c r="F101">
        <v>-5.4469596719467616E-3</v>
      </c>
      <c r="G101">
        <v>1.2530860053151694E-2</v>
      </c>
      <c r="H101">
        <v>-4.7009484632920258E-4</v>
      </c>
      <c r="I101">
        <v>-2.9505054997967409E-3</v>
      </c>
      <c r="J101">
        <v>-1.2629465435910847E-3</v>
      </c>
      <c r="K101">
        <v>-7.1748831725085291E-3</v>
      </c>
    </row>
    <row r="102" spans="2:11" x14ac:dyDescent="0.3">
      <c r="B102">
        <v>1.7453045575812644E-2</v>
      </c>
      <c r="C102">
        <v>-3.6124561939508346E-3</v>
      </c>
      <c r="D102">
        <v>-1.7971117003858166E-2</v>
      </c>
      <c r="E102">
        <v>-2.7528396906457827E-3</v>
      </c>
      <c r="F102">
        <v>4.4245472278376385E-3</v>
      </c>
      <c r="G102">
        <v>-2.2208208952283659E-3</v>
      </c>
      <c r="H102">
        <v>-2.8085292687525281E-2</v>
      </c>
      <c r="I102">
        <v>-1.68918654669927E-2</v>
      </c>
      <c r="J102">
        <v>-1.4878401122187381E-2</v>
      </c>
      <c r="K102">
        <v>-6.7067087050679481E-3</v>
      </c>
    </row>
    <row r="103" spans="2:11" x14ac:dyDescent="0.3">
      <c r="B103">
        <v>2.7667389704657049E-2</v>
      </c>
      <c r="C103">
        <v>-2.1310184331149555E-3</v>
      </c>
      <c r="D103">
        <v>5.7332020325115063E-3</v>
      </c>
      <c r="E103">
        <v>1.7528187873951707E-2</v>
      </c>
      <c r="F103">
        <v>1.0337254955318856E-2</v>
      </c>
      <c r="G103">
        <v>6.4704502668237523E-3</v>
      </c>
      <c r="H103">
        <v>3.9625650045702343E-2</v>
      </c>
      <c r="I103">
        <v>9.9354971455740734E-3</v>
      </c>
      <c r="J103">
        <v>8.7624374814761416E-3</v>
      </c>
      <c r="K103">
        <v>-2.8060095276212899E-3</v>
      </c>
    </row>
    <row r="104" spans="2:11" x14ac:dyDescent="0.3">
      <c r="B104">
        <v>-2.4253075305521822E-2</v>
      </c>
      <c r="C104">
        <v>-3.3656788815568952E-3</v>
      </c>
      <c r="D104">
        <v>-4.4072349874077462E-3</v>
      </c>
      <c r="E104">
        <v>-3.1619935543799708E-3</v>
      </c>
      <c r="F104">
        <v>2.166378042235392E-2</v>
      </c>
      <c r="G104">
        <v>-8.6160499943566185E-3</v>
      </c>
      <c r="H104">
        <v>-6.0345913879624891E-3</v>
      </c>
      <c r="I104">
        <v>-9.3363992985038887E-3</v>
      </c>
      <c r="J104">
        <v>2.0694460861537697E-2</v>
      </c>
      <c r="K104">
        <v>-3.2617544363370992E-3</v>
      </c>
    </row>
    <row r="105" spans="2:11" x14ac:dyDescent="0.3">
      <c r="B105">
        <v>2.4597524408861215E-2</v>
      </c>
      <c r="C105">
        <v>1.7873287439635264E-2</v>
      </c>
      <c r="D105">
        <v>5.0387407163789158E-2</v>
      </c>
      <c r="E105">
        <v>2.1311357966530657E-2</v>
      </c>
      <c r="F105">
        <v>1.1457729617479574E-2</v>
      </c>
      <c r="G105">
        <v>3.3522804973238021E-2</v>
      </c>
      <c r="H105">
        <v>2.921329178723249E-2</v>
      </c>
      <c r="I105">
        <v>4.3766053672102444E-3</v>
      </c>
      <c r="J105">
        <v>3.1322471129041067E-2</v>
      </c>
      <c r="K105">
        <v>2.1961413099572516E-2</v>
      </c>
    </row>
    <row r="106" spans="2:11" x14ac:dyDescent="0.3">
      <c r="B106">
        <v>1.6719132278603398E-2</v>
      </c>
      <c r="C106">
        <v>8.3231091797028034E-3</v>
      </c>
      <c r="D106">
        <v>2.0977561709987214E-3</v>
      </c>
      <c r="E106">
        <v>2.7725527113353739E-2</v>
      </c>
      <c r="F106">
        <v>-3.666696596564596E-3</v>
      </c>
      <c r="G106">
        <v>-4.4163550357186774E-3</v>
      </c>
      <c r="H106">
        <v>2.6347387766457436E-3</v>
      </c>
      <c r="I106">
        <v>7.6785366197155893E-3</v>
      </c>
      <c r="J106">
        <v>1.5769281859344338E-2</v>
      </c>
      <c r="K106">
        <v>-1.7807011421059598E-3</v>
      </c>
    </row>
    <row r="107" spans="2:11" x14ac:dyDescent="0.3">
      <c r="B107">
        <v>-1.9086399243501834E-2</v>
      </c>
      <c r="C107">
        <v>7.6855340932012583E-3</v>
      </c>
      <c r="D107">
        <v>1.909564042819616E-2</v>
      </c>
      <c r="E107">
        <v>8.3769574612478908E-4</v>
      </c>
      <c r="F107">
        <v>-1.7606550040426621E-3</v>
      </c>
      <c r="G107">
        <v>-5.260473001688238E-3</v>
      </c>
      <c r="H107">
        <v>2.9467434151591084E-2</v>
      </c>
      <c r="I107">
        <v>4.6534728844343787E-3</v>
      </c>
      <c r="J107">
        <v>-1.7534443852085554E-3</v>
      </c>
      <c r="K107">
        <v>2.0115922779616064E-3</v>
      </c>
    </row>
    <row r="108" spans="2:11" x14ac:dyDescent="0.3">
      <c r="B108">
        <v>9.2985653563116097E-2</v>
      </c>
      <c r="C108">
        <v>3.4599431032661574E-3</v>
      </c>
      <c r="D108">
        <v>7.782140442054949E-3</v>
      </c>
      <c r="E108">
        <v>3.0444273515113E-4</v>
      </c>
      <c r="F108">
        <v>-8.3273094923862079E-3</v>
      </c>
      <c r="G108">
        <v>8.7839752739324005E-3</v>
      </c>
      <c r="H108">
        <v>3.7535896729783969E-3</v>
      </c>
      <c r="I108">
        <v>7.0000674251718929E-3</v>
      </c>
      <c r="J108">
        <v>-3.5422431895019897E-3</v>
      </c>
      <c r="K108">
        <v>1.3459188446999058E-2</v>
      </c>
    </row>
    <row r="109" spans="2:11" x14ac:dyDescent="0.3">
      <c r="B109">
        <v>-1.0728708828090542E-2</v>
      </c>
      <c r="C109">
        <v>-2.6842262380964658E-3</v>
      </c>
      <c r="D109">
        <v>8.1268224604973838E-3</v>
      </c>
      <c r="E109">
        <v>-8.5703739562533882E-3</v>
      </c>
      <c r="F109">
        <v>-1.6652998671401607E-2</v>
      </c>
      <c r="G109">
        <v>-2.0376979823638598E-2</v>
      </c>
      <c r="H109">
        <v>1.7756970339753992E-3</v>
      </c>
      <c r="I109">
        <v>4.4369947621058295E-3</v>
      </c>
      <c r="J109">
        <v>-1.0984720482089897E-2</v>
      </c>
      <c r="K109">
        <v>-1.3921024041739057E-2</v>
      </c>
    </row>
    <row r="110" spans="2:11" x14ac:dyDescent="0.3">
      <c r="B110">
        <v>4.9514894063233551E-3</v>
      </c>
      <c r="C110">
        <v>-9.1391849209553223E-3</v>
      </c>
      <c r="D110">
        <v>3.2323260465803305E-3</v>
      </c>
      <c r="E110">
        <v>-2.392983571102169E-3</v>
      </c>
      <c r="F110">
        <v>4.8770240857921527E-3</v>
      </c>
      <c r="G110">
        <v>-1.4965678480115747E-2</v>
      </c>
      <c r="H110">
        <v>6.7395403235411362E-3</v>
      </c>
      <c r="I110">
        <v>5.4143740933252039E-3</v>
      </c>
      <c r="J110">
        <v>-1.5084977738456849E-3</v>
      </c>
      <c r="K110">
        <v>-3.8736345767311528E-3</v>
      </c>
    </row>
    <row r="111" spans="2:11" x14ac:dyDescent="0.3">
      <c r="B111">
        <v>4.445607398687846E-2</v>
      </c>
      <c r="C111">
        <v>-2.4547580279997141E-3</v>
      </c>
      <c r="D111">
        <v>-7.6939031087818717E-3</v>
      </c>
      <c r="E111">
        <v>-6.3567744909720182E-3</v>
      </c>
      <c r="F111">
        <v>1.2820688429061469E-2</v>
      </c>
      <c r="G111">
        <v>-9.7130768728450386E-3</v>
      </c>
      <c r="H111">
        <v>1.2549248974710388E-2</v>
      </c>
      <c r="I111">
        <v>3.154804761175909E-3</v>
      </c>
      <c r="J111">
        <v>7.2043625980812943E-3</v>
      </c>
      <c r="K111">
        <v>4.8285590686022433E-3</v>
      </c>
    </row>
    <row r="112" spans="2:11" x14ac:dyDescent="0.3">
      <c r="B112">
        <v>3.1622081220383493E-2</v>
      </c>
      <c r="C112">
        <v>5.4757718680972893E-3</v>
      </c>
      <c r="D112">
        <v>-1.1036286142885997E-2</v>
      </c>
      <c r="E112">
        <v>7.5240117087254895E-3</v>
      </c>
      <c r="F112">
        <v>4.4798741381330007E-3</v>
      </c>
      <c r="G112">
        <v>5.5142754052210216E-3</v>
      </c>
      <c r="H112">
        <v>-1.0544981311996472E-2</v>
      </c>
      <c r="I112">
        <v>1.8999802146405318E-3</v>
      </c>
      <c r="J112">
        <v>6.3693998692308778E-3</v>
      </c>
      <c r="K112">
        <v>5.6713670303658323E-3</v>
      </c>
    </row>
    <row r="113" spans="2:11" x14ac:dyDescent="0.3">
      <c r="B113">
        <v>5.8468726625689619E-3</v>
      </c>
      <c r="C113">
        <v>-8.2511513947407297E-3</v>
      </c>
      <c r="D113">
        <v>1.3877773745834234E-2</v>
      </c>
      <c r="E113">
        <v>-7.0725383981089815E-4</v>
      </c>
      <c r="F113">
        <v>5.1973701318747954E-5</v>
      </c>
      <c r="G113">
        <v>3.8339391475665048E-3</v>
      </c>
      <c r="H113">
        <v>-3.3377933255378097E-3</v>
      </c>
      <c r="I113">
        <v>-3.641970687568768E-3</v>
      </c>
      <c r="J113">
        <v>-3.4549026863606698E-3</v>
      </c>
      <c r="K113">
        <v>1.6386719745516271E-3</v>
      </c>
    </row>
    <row r="114" spans="2:11" x14ac:dyDescent="0.3">
      <c r="B114">
        <v>3.6845475212327054E-2</v>
      </c>
      <c r="C114">
        <v>5.2428834752727641E-4</v>
      </c>
      <c r="D114">
        <v>1.0000000000000001E-5</v>
      </c>
      <c r="E114">
        <v>1.7050767365252194E-2</v>
      </c>
      <c r="F114">
        <v>2.2610284402421077E-2</v>
      </c>
      <c r="G114">
        <v>9.2228214062498714E-3</v>
      </c>
      <c r="H114">
        <v>1.09620637704124E-2</v>
      </c>
      <c r="I114">
        <v>-7.8295830748507569E-3</v>
      </c>
      <c r="J114">
        <v>1.3782958705357428E-2</v>
      </c>
      <c r="K114">
        <v>1.534390476651974E-2</v>
      </c>
    </row>
    <row r="115" spans="2:11" x14ac:dyDescent="0.3">
      <c r="B115">
        <v>1.2571765474262561E-3</v>
      </c>
      <c r="C115">
        <v>-1.0325705482413608E-2</v>
      </c>
      <c r="D115">
        <v>5.6588671624442201E-3</v>
      </c>
      <c r="E115">
        <v>-6.1669700894382614E-3</v>
      </c>
      <c r="F115">
        <v>-4.889736223505658E-3</v>
      </c>
      <c r="G115">
        <v>-7.7518178302096712E-3</v>
      </c>
      <c r="H115">
        <v>-8.8185448945706998E-3</v>
      </c>
      <c r="I115">
        <v>1.2506961839344707E-3</v>
      </c>
      <c r="J115">
        <v>-7.2433152156121071E-4</v>
      </c>
      <c r="K115">
        <v>-9.9156482179255205E-3</v>
      </c>
    </row>
    <row r="116" spans="2:11" x14ac:dyDescent="0.3">
      <c r="B116">
        <v>3.4736002542434974E-2</v>
      </c>
      <c r="C116">
        <v>-5.2964670977029965E-4</v>
      </c>
      <c r="D116">
        <v>1.3213405458391829E-2</v>
      </c>
      <c r="E116">
        <v>-6.0874648806923961E-4</v>
      </c>
      <c r="F116">
        <v>1.2482402785898225E-2</v>
      </c>
      <c r="G116">
        <v>-3.4951337020690448E-2</v>
      </c>
      <c r="H116">
        <v>2.4747061738845727E-3</v>
      </c>
      <c r="I116">
        <v>-6.3725663751675148E-3</v>
      </c>
      <c r="J116">
        <v>2.0753246771684736E-2</v>
      </c>
      <c r="K116">
        <v>-9.1432662851043231E-4</v>
      </c>
    </row>
    <row r="117" spans="2:11" x14ac:dyDescent="0.3">
      <c r="B117">
        <v>-5.0552698642345344E-2</v>
      </c>
      <c r="C117">
        <v>-1.6291789632580107E-2</v>
      </c>
      <c r="D117">
        <v>-6.3846984646697682E-3</v>
      </c>
      <c r="E117">
        <v>-1.8826164438959729E-2</v>
      </c>
      <c r="F117">
        <v>-4.1435127498433873E-3</v>
      </c>
      <c r="G117">
        <v>-5.4512823623634743E-3</v>
      </c>
      <c r="H117">
        <v>-5.5767259495719682E-3</v>
      </c>
      <c r="I117">
        <v>-3.9538368280660659E-3</v>
      </c>
      <c r="J117">
        <v>-4.1400744710853631E-3</v>
      </c>
      <c r="K117">
        <v>-8.9202060037433615E-3</v>
      </c>
    </row>
    <row r="118" spans="2:11" x14ac:dyDescent="0.3">
      <c r="B118">
        <v>2.7060724110893629E-2</v>
      </c>
      <c r="C118">
        <v>4.3526009300878382E-3</v>
      </c>
      <c r="D118">
        <v>1.9996007462512989E-3</v>
      </c>
      <c r="E118">
        <v>8.2142234826832368E-3</v>
      </c>
      <c r="F118">
        <v>2.2579747253309624E-2</v>
      </c>
      <c r="G118">
        <v>1.0001139134623298E-2</v>
      </c>
      <c r="H118">
        <v>-9.2555705914782616E-3</v>
      </c>
      <c r="I118">
        <v>-8.7311760475571841E-3</v>
      </c>
      <c r="J118">
        <v>4.5539532175166222E-3</v>
      </c>
      <c r="K118">
        <v>-1.7454363376131353E-3</v>
      </c>
    </row>
    <row r="119" spans="2:11" x14ac:dyDescent="0.3">
      <c r="B119">
        <v>-4.1459759275726378E-2</v>
      </c>
      <c r="C119">
        <v>-5.5919705758050685E-3</v>
      </c>
      <c r="D119">
        <v>-1.1992805754821268E-3</v>
      </c>
      <c r="E119">
        <v>-2.003303937398029E-2</v>
      </c>
      <c r="F119">
        <v>-2.4783160144670898E-3</v>
      </c>
      <c r="G119">
        <v>-2.4086836793378235E-2</v>
      </c>
      <c r="H119">
        <v>8.4430598397471478E-3</v>
      </c>
      <c r="I119">
        <v>-9.7592546354246645E-3</v>
      </c>
      <c r="J119">
        <v>-1.2432637694983414E-2</v>
      </c>
      <c r="K119">
        <v>-1.3413074761840072E-2</v>
      </c>
    </row>
    <row r="120" spans="2:11" x14ac:dyDescent="0.3">
      <c r="B120">
        <v>-4.075940826180309E-2</v>
      </c>
      <c r="C120">
        <v>-2.9159693880404947E-3</v>
      </c>
      <c r="D120">
        <v>-3.2051309489483358E-3</v>
      </c>
      <c r="E120">
        <v>-2.4243621240075466E-2</v>
      </c>
      <c r="F120">
        <v>1.1903582399516379E-3</v>
      </c>
      <c r="G120">
        <v>5.930451824571626E-3</v>
      </c>
      <c r="H120">
        <v>1.2733075421988992E-2</v>
      </c>
      <c r="I120">
        <v>2.6430553873964529E-4</v>
      </c>
      <c r="J120">
        <v>-1.2827474758150167E-4</v>
      </c>
      <c r="K120">
        <v>9.6311898779601567E-4</v>
      </c>
    </row>
    <row r="121" spans="2:11" x14ac:dyDescent="0.3">
      <c r="B121">
        <v>-1.858573483993211E-3</v>
      </c>
      <c r="C121">
        <v>-1.4982982077287156E-2</v>
      </c>
      <c r="D121">
        <v>-3.2629322060267682E-2</v>
      </c>
      <c r="E121">
        <v>-4.8295998700287175E-2</v>
      </c>
      <c r="F121">
        <v>-2.7080958602670811E-2</v>
      </c>
      <c r="G121">
        <v>-3.4646530955945033E-2</v>
      </c>
      <c r="H121">
        <v>-3.0323795822208423E-2</v>
      </c>
      <c r="I121">
        <v>-1.7793020003259E-2</v>
      </c>
      <c r="J121">
        <v>-2.6000225518380941E-2</v>
      </c>
      <c r="K121">
        <v>-2.1265022789496435E-2</v>
      </c>
    </row>
    <row r="122" spans="2:11" x14ac:dyDescent="0.3">
      <c r="B122">
        <v>2.6636716047738051E-2</v>
      </c>
      <c r="C122">
        <v>1.2329627275085223E-2</v>
      </c>
      <c r="D122">
        <v>5.787531656919408E-3</v>
      </c>
      <c r="E122">
        <v>1.1970524842447526E-2</v>
      </c>
      <c r="F122">
        <v>1.34060437004738E-2</v>
      </c>
      <c r="G122">
        <v>-2.0734330213939042E-2</v>
      </c>
      <c r="H122">
        <v>-1.6559020218074379E-3</v>
      </c>
      <c r="I122">
        <v>1.9260837932840468E-3</v>
      </c>
      <c r="J122">
        <v>-5.8629507992488681E-3</v>
      </c>
      <c r="K122">
        <v>6.1250805889436679E-3</v>
      </c>
    </row>
    <row r="123" spans="2:11" x14ac:dyDescent="0.3">
      <c r="B123">
        <v>7.2848047688645967E-3</v>
      </c>
      <c r="C123">
        <v>-1.4649776240072507E-3</v>
      </c>
      <c r="D123">
        <v>-2.8854186567864423E-2</v>
      </c>
      <c r="E123">
        <v>-2.6273481666380025E-2</v>
      </c>
      <c r="F123">
        <v>-1.6006825400531086E-2</v>
      </c>
      <c r="G123">
        <v>-1.8556727278491017E-2</v>
      </c>
      <c r="H123">
        <v>-1.0437198651468289E-2</v>
      </c>
      <c r="I123">
        <v>-1.1594437153022429E-2</v>
      </c>
      <c r="J123">
        <v>-1.3940747349251511E-2</v>
      </c>
      <c r="K123">
        <v>-5.1692814830797866E-3</v>
      </c>
    </row>
    <row r="124" spans="2:11" x14ac:dyDescent="0.3">
      <c r="B124">
        <v>1.5639021505501637E-2</v>
      </c>
      <c r="C124">
        <v>7.2499153536743147E-3</v>
      </c>
      <c r="D124">
        <v>1.5158184972242108E-2</v>
      </c>
      <c r="E124">
        <v>2.1596287541804392E-2</v>
      </c>
      <c r="F124">
        <v>1.9894413172697693E-3</v>
      </c>
      <c r="G124">
        <v>1.0085356497360217E-2</v>
      </c>
      <c r="H124">
        <v>-6.2744033924081377E-3</v>
      </c>
      <c r="I124">
        <v>1.8302219932672611E-2</v>
      </c>
      <c r="J124">
        <v>8.7712218979985011E-3</v>
      </c>
      <c r="K124">
        <v>1.4327146702198758E-2</v>
      </c>
    </row>
    <row r="125" spans="2:11" x14ac:dyDescent="0.3">
      <c r="B125">
        <v>-2.0151357331178985E-2</v>
      </c>
      <c r="C125">
        <v>-2.1046390758960231E-3</v>
      </c>
      <c r="D125">
        <v>-7.9715127387599873E-3</v>
      </c>
      <c r="E125">
        <v>-1.6542929735537427E-2</v>
      </c>
      <c r="F125">
        <v>-9.7811559473140169E-3</v>
      </c>
      <c r="G125">
        <v>9.2294412997223785E-3</v>
      </c>
      <c r="H125">
        <v>8.9803275990460191E-4</v>
      </c>
      <c r="I125">
        <v>-2.082444152811988E-3</v>
      </c>
      <c r="J125">
        <v>2.1365185855581675E-3</v>
      </c>
      <c r="K125">
        <v>1.9882417811851586E-3</v>
      </c>
    </row>
    <row r="126" spans="2:11" x14ac:dyDescent="0.3">
      <c r="B126">
        <v>-2.3243740784947592E-2</v>
      </c>
      <c r="C126">
        <v>1.1120435017906815E-2</v>
      </c>
      <c r="D126">
        <v>8.6309080451177758E-2</v>
      </c>
      <c r="E126">
        <v>2.2251908413707045E-2</v>
      </c>
      <c r="F126">
        <v>1.5523187527184377E-2</v>
      </c>
      <c r="G126">
        <v>9.8504391293856037E-3</v>
      </c>
      <c r="H126">
        <v>7.442341315036325E-3</v>
      </c>
      <c r="I126">
        <v>1.0328647776445554E-3</v>
      </c>
      <c r="J126">
        <v>1.137686750632356E-2</v>
      </c>
      <c r="K126">
        <v>-5.0583147453981533E-3</v>
      </c>
    </row>
    <row r="127" spans="2:11" x14ac:dyDescent="0.3">
      <c r="B127">
        <v>-7.4996815166092981E-2</v>
      </c>
      <c r="C127">
        <v>-1.7569797534574525E-2</v>
      </c>
      <c r="D127">
        <v>2.781661535689809E-2</v>
      </c>
      <c r="E127">
        <v>-2.2524503107976417E-2</v>
      </c>
      <c r="F127">
        <v>-2.3739226510141268E-2</v>
      </c>
      <c r="G127">
        <v>-1.4655170728331914E-2</v>
      </c>
      <c r="H127">
        <v>-1.1762309814384701E-2</v>
      </c>
      <c r="I127">
        <v>-1.9062895493074151E-3</v>
      </c>
      <c r="J127">
        <v>-2.2875700694699477E-2</v>
      </c>
      <c r="K127">
        <v>-3.2889255677982445E-3</v>
      </c>
    </row>
    <row r="128" spans="2:11" x14ac:dyDescent="0.3">
      <c r="B128">
        <v>-5.4820905318414635E-3</v>
      </c>
      <c r="C128">
        <v>8.0147295268817153E-3</v>
      </c>
      <c r="D128">
        <v>-1.0198388674462785E-2</v>
      </c>
      <c r="E128">
        <v>2.4569920730822585E-2</v>
      </c>
      <c r="F128">
        <v>2.9246933518114283E-2</v>
      </c>
      <c r="G128">
        <v>2.5568223854809852E-2</v>
      </c>
      <c r="H128">
        <v>6.938427334076013E-3</v>
      </c>
      <c r="I128">
        <v>1.3136346995868577E-2</v>
      </c>
      <c r="J128">
        <v>2.2157473446197687E-2</v>
      </c>
      <c r="K128">
        <v>5.1791109382423933E-3</v>
      </c>
    </row>
    <row r="129" spans="2:11" x14ac:dyDescent="0.3">
      <c r="B129">
        <v>-8.4457824649572782E-4</v>
      </c>
      <c r="C129">
        <v>1.3766765646696353E-2</v>
      </c>
      <c r="D129">
        <v>-5.3292855480838452E-3</v>
      </c>
      <c r="E129">
        <v>1.8794130988814137E-2</v>
      </c>
      <c r="F129">
        <v>2.3801163373141299E-2</v>
      </c>
      <c r="G129">
        <v>1.2110263394409815E-2</v>
      </c>
      <c r="H129">
        <v>1.1386448365771129E-2</v>
      </c>
      <c r="I129">
        <v>7.4434525528042153E-3</v>
      </c>
      <c r="J129">
        <v>1.2010456197150904E-2</v>
      </c>
      <c r="K129">
        <v>3.5088784405255965E-3</v>
      </c>
    </row>
    <row r="130" spans="2:11" x14ac:dyDescent="0.3">
      <c r="B130">
        <v>3.063789041717677E-2</v>
      </c>
      <c r="C130">
        <v>1.3789678291538309E-2</v>
      </c>
      <c r="D130">
        <v>3.0487828493587312E-3</v>
      </c>
      <c r="E130">
        <v>7.6491594182182083E-3</v>
      </c>
      <c r="F130">
        <v>7.4025388894091966E-3</v>
      </c>
      <c r="G130">
        <v>9.4918291726937276E-3</v>
      </c>
      <c r="H130">
        <v>1.5501801524210067E-2</v>
      </c>
      <c r="I130">
        <v>1.3387731243750303E-2</v>
      </c>
      <c r="J130">
        <v>1.0506581431918701E-2</v>
      </c>
      <c r="K130">
        <v>-9.9328806461299328E-4</v>
      </c>
    </row>
    <row r="131" spans="2:11" x14ac:dyDescent="0.3">
      <c r="B131">
        <v>1.235623695949041E-2</v>
      </c>
      <c r="C131">
        <v>-1.2075290636932952E-3</v>
      </c>
      <c r="D131">
        <v>7.5815374523977531E-3</v>
      </c>
      <c r="E131">
        <v>1.5922128112940682E-2</v>
      </c>
      <c r="F131">
        <v>-5.8783357278393072E-3</v>
      </c>
      <c r="G131">
        <v>5.7961565690518493E-3</v>
      </c>
      <c r="H131">
        <v>2.1207269270400855E-2</v>
      </c>
      <c r="I131">
        <v>2.014723657089562E-3</v>
      </c>
      <c r="J131">
        <v>-1.1994414455475939E-4</v>
      </c>
      <c r="K131">
        <v>4.4898973157777794E-3</v>
      </c>
    </row>
    <row r="132" spans="2:11" x14ac:dyDescent="0.3">
      <c r="B132">
        <v>-1.0944405579982339E-2</v>
      </c>
      <c r="C132">
        <v>-1.3061042407369527E-2</v>
      </c>
      <c r="D132">
        <v>-2.6470047597665757E-3</v>
      </c>
      <c r="E132">
        <v>-2.2755801072785138E-2</v>
      </c>
      <c r="F132">
        <v>-4.9251478596465939E-3</v>
      </c>
      <c r="G132">
        <v>-1.8593188799350971E-2</v>
      </c>
      <c r="H132">
        <v>-3.4516114846376171E-2</v>
      </c>
      <c r="I132">
        <v>1.589968922330861E-3</v>
      </c>
      <c r="J132">
        <v>3.6945907073379193E-3</v>
      </c>
      <c r="K132">
        <v>-6.743763515428893E-3</v>
      </c>
    </row>
    <row r="133" spans="2:11" x14ac:dyDescent="0.3">
      <c r="B133">
        <v>-7.0791744033863345E-3</v>
      </c>
      <c r="C133">
        <v>1.6627001326581081E-2</v>
      </c>
      <c r="D133">
        <v>1.0546237107391925E-2</v>
      </c>
      <c r="E133">
        <v>1.4763777714643224E-2</v>
      </c>
      <c r="F133">
        <v>2.1394847231175448E-2</v>
      </c>
      <c r="G133">
        <v>2.2197445719716505E-2</v>
      </c>
      <c r="H133">
        <v>2.0159094897793061E-2</v>
      </c>
      <c r="I133">
        <v>1.0422367253533056E-2</v>
      </c>
      <c r="J133">
        <v>2.5120137660812853E-2</v>
      </c>
      <c r="K133">
        <v>2.3427716420462874E-2</v>
      </c>
    </row>
    <row r="134" spans="2:11" x14ac:dyDescent="0.3">
      <c r="B134">
        <v>6.796967543886665E-3</v>
      </c>
      <c r="C134">
        <v>1.5692021213509818E-3</v>
      </c>
      <c r="D134">
        <v>-2.2505635905919457E-3</v>
      </c>
      <c r="E134">
        <v>-7.6386903079699647E-3</v>
      </c>
      <c r="F134">
        <v>1.9312481861914739E-3</v>
      </c>
      <c r="G134">
        <v>-2.4998873748067088E-3</v>
      </c>
      <c r="H134">
        <v>7.6581317696294759E-3</v>
      </c>
      <c r="I134">
        <v>-3.8231521544609824E-3</v>
      </c>
      <c r="J134">
        <v>2.6271339423551802E-3</v>
      </c>
      <c r="K134">
        <v>-4.2193361107791587E-2</v>
      </c>
    </row>
    <row r="135" spans="2:11" x14ac:dyDescent="0.3">
      <c r="B135">
        <v>-2.7890282491598802E-2</v>
      </c>
      <c r="C135">
        <v>-2.1975521380627043E-3</v>
      </c>
      <c r="D135">
        <v>-1.1271840381873871E-3</v>
      </c>
      <c r="E135">
        <v>-4.489095906541363E-3</v>
      </c>
      <c r="F135">
        <v>-4.3420577210959236E-4</v>
      </c>
      <c r="G135">
        <v>-4.0189724958457603E-3</v>
      </c>
      <c r="H135">
        <v>-5.9479946396301256E-3</v>
      </c>
      <c r="I135">
        <v>-2.998912899666464E-3</v>
      </c>
      <c r="J135">
        <v>-6.5891538305282984E-3</v>
      </c>
      <c r="K135">
        <v>1.7087285236758041E-2</v>
      </c>
    </row>
    <row r="136" spans="2:11" x14ac:dyDescent="0.3">
      <c r="B136">
        <v>3.9800445795045609E-2</v>
      </c>
      <c r="C136">
        <v>2.8245232712708103E-3</v>
      </c>
      <c r="D136">
        <v>7.5159717931212202E-4</v>
      </c>
      <c r="E136">
        <v>2.1839448426520931E-2</v>
      </c>
      <c r="F136">
        <v>1.3230622986630705E-2</v>
      </c>
      <c r="G136">
        <v>-5.0213226963214848E-3</v>
      </c>
      <c r="H136">
        <v>9.0762705689136449E-4</v>
      </c>
      <c r="I136">
        <v>-1.3542474867950068E-2</v>
      </c>
      <c r="J136">
        <v>1.3753577443517637E-2</v>
      </c>
      <c r="K136">
        <v>-3.7624756639334034E-3</v>
      </c>
    </row>
    <row r="137" spans="2:11" x14ac:dyDescent="0.3">
      <c r="B137">
        <v>3.5867861118791299E-3</v>
      </c>
      <c r="C137">
        <v>-5.49957668966242E-3</v>
      </c>
      <c r="D137">
        <v>2.2514080804574279E-3</v>
      </c>
      <c r="E137">
        <v>-7.819489766355681E-3</v>
      </c>
      <c r="F137">
        <v>-3.0046523141363688E-3</v>
      </c>
      <c r="G137">
        <v>-5.789842059580907E-4</v>
      </c>
      <c r="H137">
        <v>-2.6177641868906512E-3</v>
      </c>
      <c r="I137">
        <v>7.0095057547783918E-3</v>
      </c>
      <c r="J137">
        <v>-1.401324833815698E-4</v>
      </c>
      <c r="K137">
        <v>-3.0627565873108551E-3</v>
      </c>
    </row>
    <row r="138" spans="2:11" x14ac:dyDescent="0.3">
      <c r="B138">
        <v>-1.1239396635691777E-2</v>
      </c>
      <c r="C138">
        <v>7.7431171397679471E-3</v>
      </c>
      <c r="D138">
        <v>-3.379015792494543E-3</v>
      </c>
      <c r="E138">
        <v>1.3123056558706474E-3</v>
      </c>
      <c r="F138">
        <v>-6.0845797972022848E-3</v>
      </c>
      <c r="G138">
        <v>5.0875216269642793E-3</v>
      </c>
      <c r="H138">
        <v>-1.4620734034645942E-2</v>
      </c>
      <c r="I138">
        <v>3.2087770583816518E-2</v>
      </c>
      <c r="J138">
        <v>-1.1451122239886896E-2</v>
      </c>
      <c r="K138">
        <v>4.4605983436934553E-3</v>
      </c>
    </row>
    <row r="139" spans="2:11" x14ac:dyDescent="0.3">
      <c r="B139">
        <v>-2.0988132551645538E-2</v>
      </c>
      <c r="C139">
        <v>-2.2957329858327496E-3</v>
      </c>
      <c r="D139">
        <v>-4.5231890159186045E-3</v>
      </c>
      <c r="E139">
        <v>-4.5531696814888585E-3</v>
      </c>
      <c r="F139">
        <v>8.8510971829633429E-3</v>
      </c>
      <c r="G139">
        <v>-1.4284562217701483E-3</v>
      </c>
      <c r="H139">
        <v>-1.0661087104775403E-2</v>
      </c>
      <c r="I139">
        <v>-1.9480889448702635E-2</v>
      </c>
      <c r="J139">
        <v>-1.0179643341328907E-3</v>
      </c>
      <c r="K139">
        <v>-9.2333874402145515E-3</v>
      </c>
    </row>
    <row r="140" spans="2:11" x14ac:dyDescent="0.3">
      <c r="B140">
        <v>-3.366191175124901E-2</v>
      </c>
      <c r="C140">
        <v>8.8759174721491079E-4</v>
      </c>
      <c r="D140">
        <v>-7.5844125415614159E-3</v>
      </c>
      <c r="E140">
        <v>-5.933940803331034E-3</v>
      </c>
      <c r="F140">
        <v>4.6097265898715351E-3</v>
      </c>
      <c r="G140">
        <v>7.7207682731892076E-3</v>
      </c>
      <c r="H140">
        <v>4.2491174080463096E-3</v>
      </c>
      <c r="I140">
        <v>-4.3298597370701733E-3</v>
      </c>
      <c r="J140">
        <v>1.0893103628209257E-2</v>
      </c>
      <c r="K140">
        <v>1.1953345520021735E-3</v>
      </c>
    </row>
    <row r="141" spans="2:11" x14ac:dyDescent="0.3">
      <c r="B141">
        <v>-1.9210420441904907E-2</v>
      </c>
      <c r="C141">
        <v>7.2281326632780774E-3</v>
      </c>
      <c r="D141">
        <v>-5.3435241649274559E-3</v>
      </c>
      <c r="E141">
        <v>-2.8325463387255424E-3</v>
      </c>
      <c r="F141">
        <v>1.7670463068473922E-2</v>
      </c>
      <c r="G141">
        <v>-2.5039129915710623E-3</v>
      </c>
      <c r="H141">
        <v>-2.2449279826846401E-3</v>
      </c>
      <c r="I141">
        <v>4.5849747953445735E-3</v>
      </c>
      <c r="J141">
        <v>3.819595589471661E-2</v>
      </c>
      <c r="K141">
        <v>7.7994044417134369E-3</v>
      </c>
    </row>
    <row r="142" spans="2:11" x14ac:dyDescent="0.3">
      <c r="B142">
        <v>3.732053398960037E-2</v>
      </c>
      <c r="C142">
        <v>9.3859075014691394E-3</v>
      </c>
      <c r="D142">
        <v>7.2450269245953767E-3</v>
      </c>
      <c r="E142">
        <v>1.2678941250499393E-2</v>
      </c>
      <c r="F142">
        <v>1.3096885262741725E-2</v>
      </c>
      <c r="G142">
        <v>4.8306390999001891E-3</v>
      </c>
      <c r="H142">
        <v>1.3103153915026533E-2</v>
      </c>
      <c r="I142">
        <v>1.7330585167007193E-3</v>
      </c>
      <c r="J142">
        <v>1.4040773597781452E-2</v>
      </c>
      <c r="K142">
        <v>1.8005862824790528E-2</v>
      </c>
    </row>
    <row r="143" spans="2:11" x14ac:dyDescent="0.3">
      <c r="B143">
        <v>-6.7957166907697489E-3</v>
      </c>
      <c r="C143">
        <v>-3.1360073764719783E-3</v>
      </c>
      <c r="D143">
        <v>6.4381968268617303E-3</v>
      </c>
      <c r="E143">
        <v>1.1714447437507717E-2</v>
      </c>
      <c r="F143">
        <v>-0.21023867285722447</v>
      </c>
      <c r="G143">
        <v>-5.1916499341459633E-3</v>
      </c>
      <c r="H143">
        <v>6.8729808006990139E-3</v>
      </c>
      <c r="I143">
        <v>5.0066827530353877E-4</v>
      </c>
      <c r="J143">
        <v>7.4646012919273239E-3</v>
      </c>
      <c r="K143">
        <v>8.6021133417040659E-3</v>
      </c>
    </row>
    <row r="144" spans="2:11" x14ac:dyDescent="0.3">
      <c r="B144">
        <v>-3.1367385719064098E-2</v>
      </c>
      <c r="C144">
        <v>-1.6771399452427921E-2</v>
      </c>
      <c r="D144">
        <v>-7.5786645421884432E-3</v>
      </c>
      <c r="E144">
        <v>-1.1105757895222052E-2</v>
      </c>
      <c r="F144">
        <v>-7.8029728104146009E-3</v>
      </c>
      <c r="G144">
        <v>-8.9819091876703089E-2</v>
      </c>
      <c r="H144">
        <v>-9.5740272426023208E-3</v>
      </c>
      <c r="I144">
        <v>-1.0738529957564694E-2</v>
      </c>
      <c r="J144">
        <v>-2.5694880122452433E-2</v>
      </c>
      <c r="K144">
        <v>-2.2326334361874089E-2</v>
      </c>
    </row>
    <row r="145" spans="2:11" x14ac:dyDescent="0.3">
      <c r="B145">
        <v>-2.3869334576937472E-2</v>
      </c>
      <c r="C145">
        <v>-5.6183927886927212E-3</v>
      </c>
      <c r="D145">
        <v>-1.0323165657430628E-2</v>
      </c>
      <c r="E145">
        <v>-3.1798185714494068E-2</v>
      </c>
      <c r="F145">
        <v>-2.2142832708464132E-2</v>
      </c>
      <c r="G145">
        <v>2.3317067008966983E-4</v>
      </c>
      <c r="H145">
        <v>-5.5286769458731851E-3</v>
      </c>
      <c r="I145">
        <v>2.3383408442287949E-3</v>
      </c>
      <c r="J145">
        <v>-1.8406225796530333E-2</v>
      </c>
      <c r="K145">
        <v>-9.4843643274240517E-3</v>
      </c>
    </row>
    <row r="146" spans="2:11" x14ac:dyDescent="0.3">
      <c r="B146">
        <v>2.709449359102039E-2</v>
      </c>
      <c r="C146">
        <v>1.9988854840575824E-3</v>
      </c>
      <c r="D146">
        <v>-1.9234474097021884E-3</v>
      </c>
      <c r="E146">
        <v>3.0205419662889051E-3</v>
      </c>
      <c r="F146">
        <v>8.8465249275257781E-3</v>
      </c>
      <c r="G146">
        <v>8.513834801678985E-3</v>
      </c>
      <c r="H146">
        <v>-8.7706189904902853E-4</v>
      </c>
      <c r="I146">
        <v>-3.8487466237563401E-3</v>
      </c>
      <c r="J146">
        <v>-2.2952241610054011E-3</v>
      </c>
      <c r="K146">
        <v>2.8803026192950085E-3</v>
      </c>
    </row>
    <row r="147" spans="2:11" x14ac:dyDescent="0.3">
      <c r="B147">
        <v>9.0153871159180075E-3</v>
      </c>
      <c r="C147">
        <v>5.7240199113918186E-2</v>
      </c>
      <c r="D147">
        <v>1.9234474097020624E-3</v>
      </c>
      <c r="E147">
        <v>6.5641328726858371E-3</v>
      </c>
      <c r="F147">
        <v>-5.4033771764604652E-3</v>
      </c>
      <c r="G147">
        <v>1.4707232114194517E-2</v>
      </c>
      <c r="H147">
        <v>-3.0707877601689141E-3</v>
      </c>
      <c r="I147">
        <v>-9.769562734160615E-3</v>
      </c>
      <c r="J147">
        <v>4.6906975305847608E-3</v>
      </c>
      <c r="K147">
        <v>-1.0237047005538343E-2</v>
      </c>
    </row>
    <row r="148" spans="2:11" x14ac:dyDescent="0.3">
      <c r="B148">
        <v>0.15004087283044015</v>
      </c>
      <c r="C148">
        <v>2.8811697238545597E-2</v>
      </c>
      <c r="D148">
        <v>3.4529096266783048E-3</v>
      </c>
      <c r="E148">
        <v>1.6630138214582042E-2</v>
      </c>
      <c r="F148">
        <v>2.7126541178572185E-2</v>
      </c>
      <c r="G148">
        <v>1.3577256177274982E-2</v>
      </c>
      <c r="H148">
        <v>8.6489232623077963E-3</v>
      </c>
      <c r="I148">
        <v>-3.979983702684895E-3</v>
      </c>
      <c r="J148">
        <v>6.5800925615402753E-3</v>
      </c>
      <c r="K148">
        <v>1.5844588436972978E-2</v>
      </c>
    </row>
    <row r="149" spans="2:11" x14ac:dyDescent="0.3">
      <c r="B149">
        <v>-3.93000462823673E-3</v>
      </c>
      <c r="C149">
        <v>2.8889422289190528E-3</v>
      </c>
      <c r="D149">
        <v>7.6569682148370458E-4</v>
      </c>
      <c r="E149">
        <v>5.871570020482597E-3</v>
      </c>
      <c r="F149">
        <v>7.9627697312556357E-3</v>
      </c>
      <c r="G149">
        <v>3.0634206484847432E-3</v>
      </c>
      <c r="H149">
        <v>5.5471924313112309E-3</v>
      </c>
      <c r="I149">
        <v>3.2678307801422793E-2</v>
      </c>
      <c r="J149">
        <v>-2.3958160768725307E-3</v>
      </c>
      <c r="K149">
        <v>7.0132734705182481E-3</v>
      </c>
    </row>
    <row r="150" spans="2:11" x14ac:dyDescent="0.3">
      <c r="B150">
        <v>-1.7909395323495187E-2</v>
      </c>
      <c r="C150">
        <v>5.1791415290300333E-3</v>
      </c>
      <c r="D150">
        <v>3.4383988030327085E-3</v>
      </c>
      <c r="E150">
        <v>7.6023557451006581E-3</v>
      </c>
      <c r="F150">
        <v>4.3531785798975285E-2</v>
      </c>
      <c r="G150">
        <v>-6.2428612167735845E-4</v>
      </c>
      <c r="H150">
        <v>1.7036270435239732E-2</v>
      </c>
      <c r="I150">
        <v>-1.1501735071013819E-2</v>
      </c>
      <c r="J150">
        <v>-3.958591715903477E-4</v>
      </c>
      <c r="K150">
        <v>1.0962940969692048E-2</v>
      </c>
    </row>
    <row r="151" spans="2:11" x14ac:dyDescent="0.3">
      <c r="B151">
        <v>0.104260315496513</v>
      </c>
      <c r="C151">
        <v>-9.4191092951728863E-3</v>
      </c>
      <c r="D151">
        <v>3.0464608481650737E-3</v>
      </c>
      <c r="E151">
        <v>1.1427413997238896E-2</v>
      </c>
      <c r="F151">
        <v>-1.0176001206831362E-2</v>
      </c>
      <c r="G151">
        <v>8.1013608866393142E-3</v>
      </c>
      <c r="H151">
        <v>1.0501542990452127E-2</v>
      </c>
      <c r="I151">
        <v>6.8051458189356635E-3</v>
      </c>
      <c r="J151">
        <v>1.4574107792588793E-2</v>
      </c>
      <c r="K151">
        <v>6.4480222569469762E-3</v>
      </c>
    </row>
    <row r="152" spans="2:11" x14ac:dyDescent="0.3">
      <c r="B152">
        <v>-2.4620197835374179E-2</v>
      </c>
      <c r="C152">
        <v>6.7574092734475435E-4</v>
      </c>
      <c r="D152">
        <v>4.5523599104604759E-3</v>
      </c>
      <c r="E152">
        <v>5.7135226306473819E-3</v>
      </c>
      <c r="F152">
        <v>7.4257096142281752E-3</v>
      </c>
      <c r="G152">
        <v>5.1938881070374135E-3</v>
      </c>
      <c r="H152">
        <v>6.2493479501624077E-3</v>
      </c>
      <c r="I152">
        <v>-8.3010753811692077E-4</v>
      </c>
      <c r="J152">
        <v>4.362080128089473E-3</v>
      </c>
      <c r="K152">
        <v>5.9530409700838212E-3</v>
      </c>
    </row>
    <row r="153" spans="2:11" x14ac:dyDescent="0.3">
      <c r="B153">
        <v>-4.9509965638229056E-2</v>
      </c>
      <c r="C153">
        <v>7.8341495252199026E-3</v>
      </c>
      <c r="D153">
        <v>6.4139061607490369E-3</v>
      </c>
      <c r="E153">
        <v>-7.6300286684493936E-3</v>
      </c>
      <c r="F153">
        <v>-1.1350489795387773E-2</v>
      </c>
      <c r="G153">
        <v>3.5646323839379234E-3</v>
      </c>
      <c r="H153">
        <v>-2.6059206339275037E-3</v>
      </c>
      <c r="I153">
        <v>-3.8120835578680698E-3</v>
      </c>
      <c r="J153">
        <v>2.4784020465470971E-3</v>
      </c>
      <c r="K153">
        <v>-1.3752305029465527E-3</v>
      </c>
    </row>
    <row r="154" spans="2:11" x14ac:dyDescent="0.3">
      <c r="B154">
        <v>8.5855260823042151E-3</v>
      </c>
      <c r="C154">
        <v>-6.4840360070553904E-3</v>
      </c>
      <c r="D154">
        <v>-2.2590371052800787E-3</v>
      </c>
      <c r="E154">
        <v>-6.5015977737242726E-3</v>
      </c>
      <c r="F154">
        <v>-1.5577582096249607E-2</v>
      </c>
      <c r="G154">
        <v>-2.6063447120510903E-2</v>
      </c>
      <c r="H154">
        <v>-3.6434273162349079E-3</v>
      </c>
      <c r="I154">
        <v>-2.077710498195376E-3</v>
      </c>
      <c r="J154">
        <v>-9.4956155940561886E-3</v>
      </c>
      <c r="K154">
        <v>1.0000000000000001E-5</v>
      </c>
    </row>
    <row r="155" spans="2:11" x14ac:dyDescent="0.3">
      <c r="B155">
        <v>2.5874435000160243E-3</v>
      </c>
      <c r="C155">
        <v>6.4361221829885651E-3</v>
      </c>
      <c r="D155">
        <v>-5.6700208604798571E-3</v>
      </c>
      <c r="E155">
        <v>5.1488725509333498E-3</v>
      </c>
      <c r="F155">
        <v>-1.1656630333793769E-3</v>
      </c>
      <c r="G155">
        <v>-8.1758567777989542E-3</v>
      </c>
      <c r="H155">
        <v>-7.9455691918216553E-3</v>
      </c>
      <c r="I155">
        <v>-1.2048596821030827E-2</v>
      </c>
      <c r="J155">
        <v>-3.0945949818192587E-3</v>
      </c>
      <c r="K155">
        <v>-6.9092347524580015E-4</v>
      </c>
    </row>
    <row r="156" spans="2:11" x14ac:dyDescent="0.3">
      <c r="B156">
        <v>-2.4915694872881276E-2</v>
      </c>
      <c r="C156">
        <v>4.2043156307578896E-3</v>
      </c>
      <c r="D156">
        <v>9.0566656777971381E-3</v>
      </c>
      <c r="E156">
        <v>2.0539752711989538E-2</v>
      </c>
      <c r="F156">
        <v>5.8699913815601851E-3</v>
      </c>
      <c r="G156">
        <v>-6.8666028708790506E-3</v>
      </c>
      <c r="H156">
        <v>1.4614284284996315E-2</v>
      </c>
      <c r="I156">
        <v>4.4590282973914815E-3</v>
      </c>
      <c r="J156">
        <v>7.5795127459266096E-3</v>
      </c>
      <c r="K156">
        <v>5.7001027485083806E-3</v>
      </c>
    </row>
    <row r="157" spans="2:11" x14ac:dyDescent="0.3">
      <c r="B157">
        <v>-2.6083703111810259E-2</v>
      </c>
      <c r="C157">
        <v>2.333408974805161E-3</v>
      </c>
      <c r="D157">
        <v>-1.8800531952435013E-3</v>
      </c>
      <c r="E157">
        <v>-9.0332889711604528E-3</v>
      </c>
      <c r="F157">
        <v>-8.7622565937070553E-3</v>
      </c>
      <c r="G157">
        <v>-1.3759861058855969E-2</v>
      </c>
      <c r="H157">
        <v>-4.9434943402521534E-3</v>
      </c>
      <c r="I157">
        <v>3.7634798701917131E-3</v>
      </c>
      <c r="J157">
        <v>-2.081703514313446E-2</v>
      </c>
      <c r="K157">
        <v>-3.2036048514854491E-3</v>
      </c>
    </row>
    <row r="158" spans="2:11" x14ac:dyDescent="0.3">
      <c r="B158">
        <v>-9.612334984764985E-3</v>
      </c>
      <c r="C158">
        <v>1.4543668912623896E-2</v>
      </c>
      <c r="D158">
        <v>9.3651180818102187E-3</v>
      </c>
      <c r="E158">
        <v>-6.324392413092227E-3</v>
      </c>
      <c r="F158">
        <v>-2.7272107742726644E-2</v>
      </c>
      <c r="G158">
        <v>-6.1706889989629433E-3</v>
      </c>
      <c r="H158">
        <v>4.5241271972400188E-3</v>
      </c>
      <c r="I158">
        <v>9.8006191369045328E-3</v>
      </c>
      <c r="J158">
        <v>-6.6442344404324324E-3</v>
      </c>
      <c r="K158">
        <v>2.9245136117117432E-2</v>
      </c>
    </row>
    <row r="159" spans="2:11" x14ac:dyDescent="0.3">
      <c r="B159">
        <v>-9.3520008201162103E-2</v>
      </c>
      <c r="C159">
        <v>1.9773175758192048E-2</v>
      </c>
      <c r="D159">
        <v>-5.9835631029698704E-3</v>
      </c>
      <c r="E159">
        <v>-5.0173272407692406E-2</v>
      </c>
      <c r="F159">
        <v>-5.1650043087190546E-3</v>
      </c>
      <c r="G159">
        <v>-1.4714206167770944E-3</v>
      </c>
      <c r="H159">
        <v>1.6381137687409637E-2</v>
      </c>
      <c r="I159">
        <v>5.1216717631802182E-3</v>
      </c>
      <c r="J159">
        <v>-6.7297654855561825E-3</v>
      </c>
      <c r="K159">
        <v>1.5597472504051567E-2</v>
      </c>
    </row>
    <row r="160" spans="2:11" x14ac:dyDescent="0.3">
      <c r="B160">
        <v>9.5775407527462168E-3</v>
      </c>
      <c r="C160">
        <v>-9.7912843970292037E-3</v>
      </c>
      <c r="D160">
        <v>3.7502344336039879E-4</v>
      </c>
      <c r="E160">
        <v>1.2259157131973532E-2</v>
      </c>
      <c r="F160">
        <v>-7.5079763598773072E-3</v>
      </c>
      <c r="G160">
        <v>-1.2877782884809733E-2</v>
      </c>
      <c r="H160">
        <v>1.0000000000000001E-5</v>
      </c>
      <c r="I160">
        <v>2.8705052350708827E-3</v>
      </c>
      <c r="J160">
        <v>5.0045227100902218E-3</v>
      </c>
      <c r="K160">
        <v>7.5891667362561295E-3</v>
      </c>
    </row>
    <row r="161" spans="2:11" x14ac:dyDescent="0.3">
      <c r="B161">
        <v>4.2711982280494339E-2</v>
      </c>
      <c r="C161">
        <v>-1.9512944635043236E-3</v>
      </c>
      <c r="D161">
        <v>7.4962522250991964E-4</v>
      </c>
      <c r="E161">
        <v>2.1789691306376504E-2</v>
      </c>
      <c r="F161">
        <v>6.9541032009703995E-4</v>
      </c>
      <c r="G161">
        <v>2.3855102904020261E-2</v>
      </c>
      <c r="H161">
        <v>-2.0136455889112103E-3</v>
      </c>
      <c r="I161">
        <v>-3.4607792236572526E-3</v>
      </c>
      <c r="J161">
        <v>-3.7223085393487693E-3</v>
      </c>
      <c r="K161">
        <v>-9.5612921972921643E-3</v>
      </c>
    </row>
    <row r="162" spans="2:11" x14ac:dyDescent="0.3">
      <c r="B162">
        <v>-8.0647609300425836E-4</v>
      </c>
      <c r="C162">
        <v>4.6557697667528839E-5</v>
      </c>
      <c r="D162">
        <v>6.7214592109669825E-3</v>
      </c>
      <c r="E162">
        <v>3.6835528686400512E-2</v>
      </c>
      <c r="F162">
        <v>5.8915436398811411E-3</v>
      </c>
      <c r="G162">
        <v>-1.2055342599181772E-2</v>
      </c>
      <c r="H162">
        <v>1.0000000000000001E-5</v>
      </c>
      <c r="I162">
        <v>-5.0229690326599194E-3</v>
      </c>
      <c r="J162">
        <v>3.5586550653763801E-3</v>
      </c>
      <c r="K162">
        <v>4.6227792194489508E-3</v>
      </c>
    </row>
    <row r="163" spans="2:11" x14ac:dyDescent="0.3">
      <c r="B163">
        <v>-4.8010152359408299E-3</v>
      </c>
      <c r="C163">
        <v>2.0439454870952809E-3</v>
      </c>
      <c r="D163">
        <v>-4.4759492853842838E-3</v>
      </c>
      <c r="E163">
        <v>1.5167749249099877E-2</v>
      </c>
      <c r="F163">
        <v>-4.2707977421478733E-3</v>
      </c>
      <c r="G163">
        <v>-1.4727790447673999E-3</v>
      </c>
      <c r="H163">
        <v>5.7158540565990009E-3</v>
      </c>
      <c r="I163">
        <v>7.457374671896174E-4</v>
      </c>
      <c r="J163">
        <v>-4.8307961131943087E-4</v>
      </c>
      <c r="K163">
        <v>6.3007381360467016E-4</v>
      </c>
    </row>
    <row r="164" spans="2:11" x14ac:dyDescent="0.3">
      <c r="B164">
        <v>8.459896517363957E-3</v>
      </c>
      <c r="C164">
        <v>3.1043693995337026E-3</v>
      </c>
      <c r="D164">
        <v>3.7376191801215085E-4</v>
      </c>
      <c r="E164">
        <v>1.9989914859818901E-2</v>
      </c>
      <c r="F164">
        <v>1.004194946784432E-2</v>
      </c>
      <c r="G164">
        <v>1.4385033924427882E-2</v>
      </c>
      <c r="H164">
        <v>-1.9663979012085265E-2</v>
      </c>
      <c r="I164">
        <v>4.6988913934400385E-3</v>
      </c>
      <c r="J164">
        <v>1.2685793171785021E-2</v>
      </c>
      <c r="K164">
        <v>6.4557176883176222E-3</v>
      </c>
    </row>
    <row r="165" spans="2:11" x14ac:dyDescent="0.3">
      <c r="B165">
        <v>-1.105463764288216E-2</v>
      </c>
      <c r="C165">
        <v>8.2009211857154256E-3</v>
      </c>
      <c r="D165">
        <v>7.4710500299878652E-4</v>
      </c>
      <c r="E165">
        <v>1.3463501781502209E-2</v>
      </c>
      <c r="F165">
        <v>1.5989889250102668E-2</v>
      </c>
      <c r="G165">
        <v>1.4362979919515843E-2</v>
      </c>
      <c r="H165">
        <v>7.3247880962700081E-3</v>
      </c>
      <c r="I165">
        <v>4.5174528442656738E-3</v>
      </c>
      <c r="J165">
        <v>1.5659993707871533E-2</v>
      </c>
      <c r="K165">
        <v>5.7898543473922492E-3</v>
      </c>
    </row>
    <row r="166" spans="2:11" x14ac:dyDescent="0.3">
      <c r="B166">
        <v>-2.3482733411320383E-2</v>
      </c>
      <c r="C166">
        <v>8.0431472815037722E-3</v>
      </c>
      <c r="D166">
        <v>-1.8688101121988572E-3</v>
      </c>
      <c r="E166">
        <v>-5.5104396779304633E-3</v>
      </c>
      <c r="F166">
        <v>-6.7850537356774392E-3</v>
      </c>
      <c r="G166">
        <v>4.5007278522900965E-3</v>
      </c>
      <c r="H166">
        <v>6.623336859216216E-3</v>
      </c>
      <c r="I166">
        <v>-8.2289327184099014E-4</v>
      </c>
      <c r="J166">
        <v>-8.3209587276616617E-3</v>
      </c>
      <c r="K166">
        <v>7.7099959968138778E-3</v>
      </c>
    </row>
    <row r="167" spans="2:11" x14ac:dyDescent="0.3">
      <c r="B167">
        <v>-2.2211409483799512E-2</v>
      </c>
      <c r="C167">
        <v>1.481910221667767E-2</v>
      </c>
      <c r="D167">
        <v>8.5677558932787234E-3</v>
      </c>
      <c r="E167">
        <v>1.5313376656069124E-2</v>
      </c>
      <c r="F167">
        <v>-2.0445259280018079E-3</v>
      </c>
      <c r="G167">
        <v>3.7151458506132933E-3</v>
      </c>
      <c r="H167">
        <v>2.3831377338758272E-2</v>
      </c>
      <c r="I167">
        <v>6.3806486573323674E-3</v>
      </c>
      <c r="J167">
        <v>1.4969333976628104E-2</v>
      </c>
      <c r="K167">
        <v>1.1253576782677997E-2</v>
      </c>
    </row>
    <row r="168" spans="2:11" x14ac:dyDescent="0.3">
      <c r="B168">
        <v>-6.1168304374396238E-3</v>
      </c>
      <c r="C168">
        <v>9.1516632490578498E-3</v>
      </c>
      <c r="D168">
        <v>5.9171770280885185E-3</v>
      </c>
      <c r="E168">
        <v>-2.4638823304807644E-3</v>
      </c>
      <c r="F168">
        <v>9.843378680388877E-3</v>
      </c>
      <c r="G168">
        <v>-1.0473856698811231E-2</v>
      </c>
      <c r="H168">
        <v>-1.3975580027761754E-2</v>
      </c>
      <c r="I168">
        <v>-1.0733075246272145E-2</v>
      </c>
      <c r="J168">
        <v>-8.1061145646474462E-3</v>
      </c>
      <c r="K168">
        <v>-6.9842735963679004E-3</v>
      </c>
    </row>
    <row r="169" spans="2:11" x14ac:dyDescent="0.3">
      <c r="B169">
        <v>-4.9255196838138811E-3</v>
      </c>
      <c r="C169">
        <v>1.1487794682018807E-2</v>
      </c>
      <c r="D169">
        <v>-4.8050360422815875E-3</v>
      </c>
      <c r="E169">
        <v>1.0277864840909267E-2</v>
      </c>
      <c r="F169">
        <v>-1.0810304217146762E-2</v>
      </c>
      <c r="G169">
        <v>3.8986495116787949E-3</v>
      </c>
      <c r="H169">
        <v>-3.3647313165396423E-3</v>
      </c>
      <c r="I169">
        <v>3.4531875198598955E-3</v>
      </c>
      <c r="J169">
        <v>-1.8212743589898842E-2</v>
      </c>
      <c r="K169">
        <v>1.3056644910273633E-2</v>
      </c>
    </row>
    <row r="170" spans="2:11" x14ac:dyDescent="0.3">
      <c r="B170">
        <v>-4.3050280474820034E-2</v>
      </c>
      <c r="C170">
        <v>3.2018097643850621E-3</v>
      </c>
      <c r="D170">
        <v>-3.7057625030333579E-4</v>
      </c>
      <c r="E170">
        <v>1.0783409237309785E-2</v>
      </c>
      <c r="F170">
        <v>-2.6349934658138653E-2</v>
      </c>
      <c r="G170">
        <v>-9.7599874340662807E-3</v>
      </c>
      <c r="H170">
        <v>6.4492036419679646E-3</v>
      </c>
      <c r="I170">
        <v>-5.3448562988639625E-3</v>
      </c>
      <c r="J170">
        <v>-1.6774128693199959E-2</v>
      </c>
      <c r="K170">
        <v>-8.4277090905620462E-4</v>
      </c>
    </row>
    <row r="171" spans="2:11" x14ac:dyDescent="0.3">
      <c r="B171">
        <v>-2.8822958252925909E-2</v>
      </c>
      <c r="C171">
        <v>-6.5461825185319919E-3</v>
      </c>
      <c r="D171">
        <v>-4.8300298247360403E-3</v>
      </c>
      <c r="E171">
        <v>-1.8843651854701202E-2</v>
      </c>
      <c r="F171">
        <v>-2.3527715277606005E-2</v>
      </c>
      <c r="G171">
        <v>-4.997476308493288E-3</v>
      </c>
      <c r="H171">
        <v>-5.2222353822123889E-3</v>
      </c>
      <c r="I171">
        <v>6.8151544460862178E-3</v>
      </c>
      <c r="J171">
        <v>-1.0131076816003906E-2</v>
      </c>
      <c r="K171">
        <v>-9.6590898584755294E-3</v>
      </c>
    </row>
    <row r="172" spans="2:11" x14ac:dyDescent="0.3">
      <c r="B172">
        <v>7.4774345202725898E-4</v>
      </c>
      <c r="C172">
        <v>-1.6757011280680849E-2</v>
      </c>
      <c r="D172">
        <v>2.2321437839406344E-3</v>
      </c>
      <c r="E172">
        <v>-2.0622878944644766E-2</v>
      </c>
      <c r="F172">
        <v>-2.8208476155925508E-2</v>
      </c>
      <c r="G172">
        <v>-9.6957993185929278E-3</v>
      </c>
      <c r="H172">
        <v>1.0000000000000001E-5</v>
      </c>
      <c r="I172">
        <v>-2.0421977103364359E-3</v>
      </c>
      <c r="J172">
        <v>-1.268120138936682E-2</v>
      </c>
      <c r="K172">
        <v>2.1400687067788104E-4</v>
      </c>
    </row>
    <row r="173" spans="2:11" x14ac:dyDescent="0.3">
      <c r="B173">
        <v>-6.5112453379477714E-2</v>
      </c>
      <c r="C173">
        <v>-8.1008721648305766E-3</v>
      </c>
      <c r="D173">
        <v>3.7092030657097123E-3</v>
      </c>
      <c r="E173">
        <v>-3.1521795822855815E-3</v>
      </c>
      <c r="F173">
        <v>3.1329693593299727E-3</v>
      </c>
      <c r="G173">
        <v>-1.7279135987052455E-2</v>
      </c>
      <c r="H173">
        <v>1.2720306443365912E-3</v>
      </c>
      <c r="I173">
        <v>-6.3464413128609476E-3</v>
      </c>
      <c r="J173">
        <v>-5.4201132798028179E-3</v>
      </c>
      <c r="K173">
        <v>-4.87821129494062E-3</v>
      </c>
    </row>
    <row r="174" spans="2:11" x14ac:dyDescent="0.3">
      <c r="B174">
        <v>8.1176013602316799E-2</v>
      </c>
      <c r="C174">
        <v>-1.3511585456989807E-2</v>
      </c>
      <c r="D174">
        <v>6.2742409184733412E-3</v>
      </c>
      <c r="E174">
        <v>1.0559386191950451E-2</v>
      </c>
      <c r="F174">
        <v>6.9678174457054416E-3</v>
      </c>
      <c r="G174">
        <v>-3.2561397465274387E-3</v>
      </c>
      <c r="H174">
        <v>-2.4989989040921238E-3</v>
      </c>
      <c r="I174">
        <v>1.3198641440897397E-3</v>
      </c>
      <c r="J174">
        <v>-2.1508180110513626E-3</v>
      </c>
      <c r="K174">
        <v>4.2996831457816682E-4</v>
      </c>
    </row>
    <row r="175" spans="2:11" x14ac:dyDescent="0.3">
      <c r="B175">
        <v>-2.1454466576941954E-2</v>
      </c>
      <c r="C175">
        <v>2.4968540750166319E-2</v>
      </c>
      <c r="D175">
        <v>-1.4727543162745406E-3</v>
      </c>
      <c r="E175">
        <v>-7.1114593058335734E-3</v>
      </c>
      <c r="F175">
        <v>1.0662890316019058E-2</v>
      </c>
      <c r="G175">
        <v>-2.9970623364978494E-2</v>
      </c>
      <c r="H175">
        <v>6.8572760619354583E-3</v>
      </c>
      <c r="I175">
        <v>5.6825520297716214E-3</v>
      </c>
      <c r="J175">
        <v>1.2625727645404042E-2</v>
      </c>
      <c r="K175">
        <v>-8.7945865810384026E-4</v>
      </c>
    </row>
    <row r="176" spans="2:11" x14ac:dyDescent="0.3">
      <c r="B176">
        <v>3.8953728305718013E-2</v>
      </c>
      <c r="C176">
        <v>-1.249679079054156E-2</v>
      </c>
      <c r="D176">
        <v>5.5116803135239964E-3</v>
      </c>
      <c r="E176">
        <v>-1.7061931985923057E-2</v>
      </c>
      <c r="F176">
        <v>-2.4029942003755182E-2</v>
      </c>
      <c r="G176">
        <v>1.0000000000000001E-5</v>
      </c>
      <c r="H176">
        <v>-3.1297186049090162E-3</v>
      </c>
      <c r="I176">
        <v>6.5554484004965189E-4</v>
      </c>
      <c r="J176">
        <v>-1.5574533613999087E-2</v>
      </c>
      <c r="K176">
        <v>-2.970259666577435E-3</v>
      </c>
    </row>
    <row r="177" spans="2:11" x14ac:dyDescent="0.3">
      <c r="B177">
        <v>-3.7241486562396573E-3</v>
      </c>
      <c r="C177">
        <v>2.3868102997300938E-2</v>
      </c>
      <c r="D177">
        <v>1.0986999823422803E-3</v>
      </c>
      <c r="E177">
        <v>1.1684917387468444E-2</v>
      </c>
      <c r="F177">
        <v>-3.9584415864276443E-3</v>
      </c>
      <c r="G177">
        <v>1.4118104381894656E-2</v>
      </c>
      <c r="H177">
        <v>1.652183018894442E-2</v>
      </c>
      <c r="I177">
        <v>1.6349682974368489E-2</v>
      </c>
      <c r="J177">
        <v>8.9559513367371783E-3</v>
      </c>
      <c r="K177">
        <v>7.3983432212214126E-3</v>
      </c>
    </row>
    <row r="178" spans="2:11" x14ac:dyDescent="0.3">
      <c r="B178">
        <v>1.9637701872734881E-2</v>
      </c>
      <c r="C178">
        <v>-1.1416039584686814E-2</v>
      </c>
      <c r="D178">
        <v>1.3452302480281283E-2</v>
      </c>
      <c r="E178">
        <v>1.8629478278200884E-2</v>
      </c>
      <c r="F178">
        <v>5.9318018716028841E-3</v>
      </c>
      <c r="G178">
        <v>-6.7580867532927543E-4</v>
      </c>
      <c r="H178">
        <v>1.2069566046501831E-3</v>
      </c>
      <c r="I178">
        <v>-4.3736919673607547E-3</v>
      </c>
      <c r="J178">
        <v>-3.5252482493820679E-3</v>
      </c>
      <c r="K178">
        <v>3.3969839417888441E-3</v>
      </c>
    </row>
    <row r="179" spans="2:11" x14ac:dyDescent="0.3">
      <c r="B179">
        <v>-1.2202564052293744E-3</v>
      </c>
      <c r="C179">
        <v>-2.6987022173060662E-2</v>
      </c>
      <c r="D179">
        <v>-1.3818401697256894E-2</v>
      </c>
      <c r="E179">
        <v>-9.0814046223644338E-3</v>
      </c>
      <c r="F179">
        <v>-1.0777434761021241E-2</v>
      </c>
      <c r="G179">
        <v>-2.6656003524233246E-3</v>
      </c>
      <c r="H179">
        <v>-1.2069566046502215E-3</v>
      </c>
      <c r="I179">
        <v>-2.5934745463819914E-3</v>
      </c>
      <c r="J179">
        <v>-1.5527613301852676E-2</v>
      </c>
      <c r="K179">
        <v>-6.1175953834806977E-3</v>
      </c>
    </row>
    <row r="180" spans="2:11" x14ac:dyDescent="0.3">
      <c r="B180">
        <v>-3.4085771413504946E-2</v>
      </c>
      <c r="C180">
        <v>1.6509221093396152E-3</v>
      </c>
      <c r="D180">
        <v>-9.5659301931229988E-3</v>
      </c>
      <c r="E180">
        <v>-1.0737972744062374E-2</v>
      </c>
      <c r="F180">
        <v>-1.7452011410306386E-3</v>
      </c>
      <c r="G180">
        <v>1.4902714981667788E-2</v>
      </c>
      <c r="H180">
        <v>5.9702486751685964E-3</v>
      </c>
      <c r="I180">
        <v>4.1363902990437925E-3</v>
      </c>
      <c r="J180">
        <v>6.2571306109099074E-3</v>
      </c>
      <c r="K180">
        <v>7.4118488399256745E-3</v>
      </c>
    </row>
    <row r="181" spans="2:11" x14ac:dyDescent="0.3">
      <c r="B181">
        <v>4.8165068005755332E-2</v>
      </c>
      <c r="C181">
        <v>5.9546049719869695E-4</v>
      </c>
      <c r="D181">
        <v>-9.658321735973259E-3</v>
      </c>
      <c r="E181">
        <v>3.5624921614176778E-3</v>
      </c>
      <c r="F181">
        <v>1.7071171619257364E-2</v>
      </c>
      <c r="G181">
        <v>1.0268798915098235E-3</v>
      </c>
      <c r="H181">
        <v>3.939317892942714E-3</v>
      </c>
      <c r="I181">
        <v>3.392666826077864E-3</v>
      </c>
      <c r="J181">
        <v>6.1161044507612953E-3</v>
      </c>
      <c r="K181">
        <v>-3.7916193144116074E-3</v>
      </c>
    </row>
    <row r="182" spans="2:11" x14ac:dyDescent="0.3">
      <c r="B182">
        <v>-2.3102005583953019E-3</v>
      </c>
      <c r="C182">
        <v>7.5730472113081111E-3</v>
      </c>
      <c r="D182">
        <v>5.2122232669902478E-3</v>
      </c>
      <c r="E182">
        <v>-2.123605164066962E-2</v>
      </c>
      <c r="F182">
        <v>1.7990031792124911E-2</v>
      </c>
      <c r="G182">
        <v>2.2517384454362018E-2</v>
      </c>
      <c r="H182">
        <v>1.6918536759328699E-2</v>
      </c>
      <c r="I182">
        <v>1.3921186246224458E-2</v>
      </c>
      <c r="J182">
        <v>1.4625053561889837E-2</v>
      </c>
      <c r="K182">
        <v>9.4450829877975994E-3</v>
      </c>
    </row>
    <row r="183" spans="2:11" x14ac:dyDescent="0.3">
      <c r="B183">
        <v>2.5760332809592911E-3</v>
      </c>
      <c r="C183">
        <v>-1.0829670046848575E-2</v>
      </c>
      <c r="D183">
        <v>2.5959591808214985E-3</v>
      </c>
      <c r="E183">
        <v>-1.0681623471961412E-2</v>
      </c>
      <c r="F183">
        <v>-1.8787602312025919E-2</v>
      </c>
      <c r="G183">
        <v>-1.1525178216546611E-2</v>
      </c>
      <c r="H183">
        <v>5.4229562025574097E-3</v>
      </c>
      <c r="I183">
        <v>1.278194744546731E-3</v>
      </c>
      <c r="J183">
        <v>-1.6457690593033911E-2</v>
      </c>
      <c r="K183">
        <v>1.7272198249636214E-2</v>
      </c>
    </row>
    <row r="184" spans="2:11" x14ac:dyDescent="0.3">
      <c r="B184">
        <v>1.938941504826986E-3</v>
      </c>
      <c r="C184">
        <v>1.4277756643524599E-2</v>
      </c>
      <c r="D184">
        <v>1.0000000000000001E-5</v>
      </c>
      <c r="E184">
        <v>8.4994531595847713E-3</v>
      </c>
      <c r="F184">
        <v>1.5106579539266212E-2</v>
      </c>
      <c r="G184">
        <v>5.3922260541687632E-3</v>
      </c>
      <c r="H184">
        <v>1.4252456756071688E-3</v>
      </c>
      <c r="I184">
        <v>-8.6945700365825621E-3</v>
      </c>
      <c r="J184">
        <v>6.3274466107608408E-3</v>
      </c>
      <c r="K184">
        <v>-2.4375335803741164E-3</v>
      </c>
    </row>
    <row r="185" spans="2:11" x14ac:dyDescent="0.3">
      <c r="B185">
        <v>4.360134464901722E-3</v>
      </c>
      <c r="C185">
        <v>6.3209024062310694E-3</v>
      </c>
      <c r="D185">
        <v>7.747686790825957E-3</v>
      </c>
      <c r="E185">
        <v>1.0142465396994942E-2</v>
      </c>
      <c r="F185">
        <v>-3.0273697134511309E-3</v>
      </c>
      <c r="G185">
        <v>-2.1531865475381388E-2</v>
      </c>
      <c r="H185">
        <v>-1.1942565575892662E-2</v>
      </c>
      <c r="I185">
        <v>-7.3973729969160039E-3</v>
      </c>
      <c r="J185">
        <v>1.2075378883670605E-2</v>
      </c>
      <c r="K185">
        <v>5.0674606772613132E-4</v>
      </c>
    </row>
    <row r="186" spans="2:11" x14ac:dyDescent="0.3">
      <c r="B186">
        <v>2.8141113630210365E-2</v>
      </c>
      <c r="C186">
        <v>-7.9980724315609989E-3</v>
      </c>
      <c r="D186">
        <v>-3.6818892845808036E-3</v>
      </c>
      <c r="E186">
        <v>-5.5410653496389302E-3</v>
      </c>
      <c r="F186">
        <v>1.2294495848984888E-2</v>
      </c>
      <c r="G186">
        <v>-4.6631035236924167E-3</v>
      </c>
      <c r="H186">
        <v>1.5862563885670877E-2</v>
      </c>
      <c r="I186">
        <v>1.7831568721170598E-2</v>
      </c>
      <c r="J186">
        <v>1.423647913154467E-4</v>
      </c>
      <c r="K186">
        <v>-1.1311475077045751E-3</v>
      </c>
    </row>
    <row r="187" spans="2:11" x14ac:dyDescent="0.3">
      <c r="B187">
        <v>-6.6796553657453416E-3</v>
      </c>
      <c r="C187">
        <v>2.0343320242056085E-2</v>
      </c>
      <c r="D187">
        <v>6.6176712096730275E-3</v>
      </c>
      <c r="E187">
        <v>1.780043604731609E-3</v>
      </c>
      <c r="F187">
        <v>1.1257154524634468E-2</v>
      </c>
      <c r="G187">
        <v>3.9431460511704175E-3</v>
      </c>
      <c r="H187">
        <v>-1.3207220349609132E-2</v>
      </c>
      <c r="I187">
        <v>-8.6943455669199598E-4</v>
      </c>
      <c r="J187">
        <v>1.1076909579246185E-2</v>
      </c>
      <c r="K187">
        <v>-1.7297017052626932E-3</v>
      </c>
    </row>
    <row r="188" spans="2:11" x14ac:dyDescent="0.3">
      <c r="B188">
        <v>-0.14967886370999689</v>
      </c>
      <c r="C188">
        <v>3.5057747415284685E-3</v>
      </c>
      <c r="D188">
        <v>-1.0999084518605064E-3</v>
      </c>
      <c r="E188">
        <v>4.9649394828566951E-2</v>
      </c>
      <c r="F188">
        <v>-2.6284141371548542E-2</v>
      </c>
      <c r="G188">
        <v>3.0318226803437414E-2</v>
      </c>
      <c r="H188">
        <v>5.5205222632402412E-3</v>
      </c>
      <c r="I188">
        <v>-1.7492834434422147E-3</v>
      </c>
      <c r="J188">
        <v>-2.3193784169848254E-4</v>
      </c>
      <c r="K188">
        <v>6.6065489690328811E-3</v>
      </c>
    </row>
    <row r="189" spans="2:11" x14ac:dyDescent="0.3">
      <c r="B189">
        <v>0.15996657096821593</v>
      </c>
      <c r="C189">
        <v>6.7108066418967308E-3</v>
      </c>
      <c r="D189">
        <v>-4.41177186166356E-3</v>
      </c>
      <c r="E189">
        <v>2.9269816427671638E-2</v>
      </c>
      <c r="F189">
        <v>-1.2358676724652438E-2</v>
      </c>
      <c r="G189">
        <v>-1.7930363263331764E-2</v>
      </c>
      <c r="H189">
        <v>-6.6059470813087549E-3</v>
      </c>
      <c r="I189">
        <v>1.1851318972563965E-2</v>
      </c>
      <c r="J189">
        <v>1.2004919652988497E-3</v>
      </c>
      <c r="K189">
        <v>4.5112911053533681E-3</v>
      </c>
    </row>
    <row r="190" spans="2:11" x14ac:dyDescent="0.3">
      <c r="B190">
        <v>-3.164949940409844E-2</v>
      </c>
      <c r="C190">
        <v>8.8492451909845948E-3</v>
      </c>
      <c r="D190">
        <v>7.3664828377235112E-4</v>
      </c>
      <c r="E190">
        <v>-9.994423376183826E-3</v>
      </c>
      <c r="F190">
        <v>-1.933117971567952E-2</v>
      </c>
      <c r="G190">
        <v>3.4907374979465083E-2</v>
      </c>
      <c r="H190">
        <v>1.8583459486642164E-2</v>
      </c>
      <c r="I190">
        <v>4.6966723965652379E-3</v>
      </c>
      <c r="J190">
        <v>-7.3667006459040272E-4</v>
      </c>
      <c r="K190">
        <v>2.9174042805070483E-3</v>
      </c>
    </row>
    <row r="191" spans="2:11" x14ac:dyDescent="0.3">
      <c r="B191">
        <v>-2.0881243475602329E-2</v>
      </c>
      <c r="C191">
        <v>1.2095120687162439E-2</v>
      </c>
      <c r="D191">
        <v>-1.8426391799212139E-3</v>
      </c>
      <c r="E191">
        <v>8.7256724655466751E-4</v>
      </c>
      <c r="F191">
        <v>1.9269616628886869E-2</v>
      </c>
      <c r="G191">
        <v>1.3624598200854793E-2</v>
      </c>
      <c r="H191">
        <v>-7.6800368905814047E-4</v>
      </c>
      <c r="I191">
        <v>-3.3616982946314037E-3</v>
      </c>
      <c r="J191">
        <v>3.2159818059135899E-3</v>
      </c>
      <c r="K191">
        <v>2.6174811626133447E-3</v>
      </c>
    </row>
    <row r="192" spans="2:11" x14ac:dyDescent="0.3">
      <c r="B192">
        <v>-4.4989637851568204E-2</v>
      </c>
      <c r="C192">
        <v>-1.7737298878939708E-2</v>
      </c>
      <c r="D192">
        <v>1.1059908961489019E-3</v>
      </c>
      <c r="E192">
        <v>-2.6349345278575857E-2</v>
      </c>
      <c r="F192">
        <v>-2.2286779015779384E-2</v>
      </c>
      <c r="G192">
        <v>-1.3029265218700967E-2</v>
      </c>
      <c r="H192">
        <v>1.3782256164492806E-2</v>
      </c>
      <c r="I192">
        <v>-1.2469937340695418E-2</v>
      </c>
      <c r="J192">
        <v>-2.885572391201198E-2</v>
      </c>
      <c r="K192">
        <v>-8.8761828955112188E-3</v>
      </c>
    </row>
    <row r="193" spans="2:11" x14ac:dyDescent="0.3">
      <c r="B193">
        <v>-7.3154089305853154E-2</v>
      </c>
      <c r="C193">
        <v>-1.6361964171458861E-2</v>
      </c>
      <c r="D193">
        <v>2.5758983884318172E-3</v>
      </c>
      <c r="E193">
        <v>-3.4296026355375687E-2</v>
      </c>
      <c r="F193">
        <v>-9.6148504631930771E-3</v>
      </c>
      <c r="G193">
        <v>-2.3084174383276503E-2</v>
      </c>
      <c r="H193">
        <v>-4.1812654097453862E-2</v>
      </c>
      <c r="I193">
        <v>-1.5119255586145817E-2</v>
      </c>
      <c r="J193">
        <v>-7.8809910048006741E-3</v>
      </c>
      <c r="K193">
        <v>-5.1924950847420529E-3</v>
      </c>
    </row>
    <row r="194" spans="2:11" x14ac:dyDescent="0.3">
      <c r="B194">
        <v>-4.44533242887548E-2</v>
      </c>
      <c r="C194">
        <v>-2.3210652059469628E-3</v>
      </c>
      <c r="D194">
        <v>-1.4436674941622476E-2</v>
      </c>
      <c r="E194">
        <v>-1.5275382604826389E-2</v>
      </c>
      <c r="F194">
        <v>-5.0861467178208949E-4</v>
      </c>
      <c r="G194">
        <v>1.0000000000000001E-5</v>
      </c>
      <c r="H194">
        <v>-1.308871621232831E-2</v>
      </c>
      <c r="I194">
        <v>-4.5292595054663076E-3</v>
      </c>
      <c r="J194">
        <v>-1.0250727736465393E-2</v>
      </c>
      <c r="K194">
        <v>-1.270473718805536E-2</v>
      </c>
    </row>
    <row r="195" spans="2:11" x14ac:dyDescent="0.3">
      <c r="B195">
        <v>4.7694873808017027E-2</v>
      </c>
      <c r="C195">
        <v>1.3758392066847879E-2</v>
      </c>
      <c r="D195">
        <v>-1.0494848949471098E-2</v>
      </c>
      <c r="E195">
        <v>-8.3357188841834818E-4</v>
      </c>
      <c r="F195">
        <v>4.125025681046576E-3</v>
      </c>
      <c r="G195">
        <v>-1.0240728855753065E-2</v>
      </c>
      <c r="H195">
        <v>-1.602381022726646E-3</v>
      </c>
      <c r="I195">
        <v>-7.5639923126462937E-3</v>
      </c>
      <c r="J195">
        <v>-9.3435008690061147E-3</v>
      </c>
      <c r="K195">
        <v>-6.322419843381845E-4</v>
      </c>
    </row>
    <row r="196" spans="2:11" x14ac:dyDescent="0.3">
      <c r="B196">
        <v>-2.2786183265223921E-2</v>
      </c>
      <c r="C196">
        <v>-4.7433461574300284E-2</v>
      </c>
      <c r="D196">
        <v>-2.2481419292163858E-2</v>
      </c>
      <c r="E196">
        <v>-7.7678681924910883E-2</v>
      </c>
      <c r="F196">
        <v>-4.2168689380575136E-2</v>
      </c>
      <c r="G196">
        <v>-3.8350433439287686E-2</v>
      </c>
      <c r="H196">
        <v>-2.876722558666292E-2</v>
      </c>
      <c r="I196">
        <v>-3.1419398696286377E-2</v>
      </c>
      <c r="J196">
        <v>-4.7395656775573086E-2</v>
      </c>
      <c r="K196">
        <v>-4.0013243807804917E-2</v>
      </c>
    </row>
    <row r="197" spans="2:11" x14ac:dyDescent="0.3">
      <c r="B197">
        <v>-1.826771599673847E-2</v>
      </c>
      <c r="C197">
        <v>-8.8670946927035307E-3</v>
      </c>
      <c r="D197">
        <v>-7.7369825021524515E-3</v>
      </c>
      <c r="E197">
        <v>-4.3962588493481961E-2</v>
      </c>
      <c r="F197">
        <v>1.2929658679239188E-2</v>
      </c>
      <c r="G197">
        <v>-1.2819064402563835E-2</v>
      </c>
      <c r="H197">
        <v>-5.292747588899472E-2</v>
      </c>
      <c r="I197">
        <v>-2.6014998335528661E-2</v>
      </c>
      <c r="J197">
        <v>-1.3010767211621211E-3</v>
      </c>
      <c r="K197">
        <v>-3.3605062426150516E-2</v>
      </c>
    </row>
    <row r="198" spans="2:11" x14ac:dyDescent="0.3">
      <c r="B198">
        <v>2.5638892539313732E-2</v>
      </c>
      <c r="C198">
        <v>3.5096162339894904E-2</v>
      </c>
      <c r="D198">
        <v>2.9464538207916627E-2</v>
      </c>
      <c r="E198">
        <v>4.7451620603121497E-2</v>
      </c>
      <c r="F198">
        <v>2.539973360725525E-3</v>
      </c>
      <c r="G198">
        <v>1.4587122376574248E-2</v>
      </c>
      <c r="H198">
        <v>2.8226257247284253E-2</v>
      </c>
      <c r="I198">
        <v>1.296971132815521E-2</v>
      </c>
      <c r="J198">
        <v>2.6954365330912274E-2</v>
      </c>
      <c r="K198">
        <v>3.5427229825486517E-2</v>
      </c>
    </row>
    <row r="199" spans="2:11" x14ac:dyDescent="0.3">
      <c r="B199">
        <v>3.1251833989506066E-3</v>
      </c>
      <c r="C199">
        <v>-2.1617789532325248E-2</v>
      </c>
      <c r="D199">
        <v>5.2651494329008335E-3</v>
      </c>
      <c r="E199">
        <v>-4.6388602388848357E-2</v>
      </c>
      <c r="F199">
        <v>-1.4320122215414658E-3</v>
      </c>
      <c r="G199">
        <v>-7.8100367976139283E-3</v>
      </c>
      <c r="H199">
        <v>-4.6801504004568553E-3</v>
      </c>
      <c r="I199">
        <v>1.9563325016746344E-3</v>
      </c>
      <c r="J199">
        <v>-1.6284770598233703E-2</v>
      </c>
      <c r="K199">
        <v>-2.3040761005768091E-2</v>
      </c>
    </row>
    <row r="200" spans="2:11" x14ac:dyDescent="0.3">
      <c r="B200">
        <v>6.3430994268918559E-2</v>
      </c>
      <c r="C200">
        <v>2.1797828252120684E-2</v>
      </c>
      <c r="D200">
        <v>7.1015062043111388E-3</v>
      </c>
      <c r="E200">
        <v>4.3490398670600269E-2</v>
      </c>
      <c r="F200">
        <v>3.3688744597522823E-2</v>
      </c>
      <c r="G200">
        <v>3.1197411444788162E-2</v>
      </c>
      <c r="H200">
        <v>1.6830104213563107E-2</v>
      </c>
      <c r="I200">
        <v>2.7961937710782744E-2</v>
      </c>
      <c r="J200">
        <v>2.7413629532422743E-2</v>
      </c>
      <c r="K200">
        <v>2.541670074875339E-2</v>
      </c>
    </row>
    <row r="201" spans="2:11" x14ac:dyDescent="0.3">
      <c r="B201">
        <v>-1.7539702341710883E-2</v>
      </c>
      <c r="C201">
        <v>-4.3307146165441563E-3</v>
      </c>
      <c r="D201">
        <v>-5.9768575384409181E-3</v>
      </c>
      <c r="E201">
        <v>-1.1342289080780442E-2</v>
      </c>
      <c r="F201">
        <v>4.0226327028096654E-3</v>
      </c>
      <c r="G201">
        <v>-1.1298048604468348E-3</v>
      </c>
      <c r="H201">
        <v>-3.7363905772412314E-3</v>
      </c>
      <c r="I201">
        <v>-7.9323198265903533E-2</v>
      </c>
      <c r="J201">
        <v>-4.8569413424223214E-3</v>
      </c>
      <c r="K201">
        <v>2.6333291125913891E-3</v>
      </c>
    </row>
    <row r="202" spans="2:11" x14ac:dyDescent="0.3">
      <c r="B202">
        <v>-2.9386619281271807E-2</v>
      </c>
      <c r="C202">
        <v>-2.3651064246536933E-2</v>
      </c>
      <c r="D202">
        <v>-6.3897980987711218E-3</v>
      </c>
      <c r="E202">
        <v>-1.4685312660081095E-2</v>
      </c>
      <c r="F202">
        <v>-2.8633374353225698E-2</v>
      </c>
      <c r="G202">
        <v>-2.024684272495671E-2</v>
      </c>
      <c r="H202">
        <v>-4.1786804320315821E-3</v>
      </c>
      <c r="I202">
        <v>-2.6431452887228531E-2</v>
      </c>
      <c r="J202">
        <v>-2.6674257047663453E-2</v>
      </c>
      <c r="K202">
        <v>-1.0530470345078593E-2</v>
      </c>
    </row>
    <row r="203" spans="2:11" x14ac:dyDescent="0.3">
      <c r="B203">
        <v>-1.4928427995937335E-2</v>
      </c>
      <c r="C203">
        <v>1.5115221273259207E-2</v>
      </c>
      <c r="D203">
        <v>-7.5700588605452793E-3</v>
      </c>
      <c r="E203">
        <v>-4.4275879775368607E-2</v>
      </c>
      <c r="F203">
        <v>-5.6316296038743064E-3</v>
      </c>
      <c r="G203">
        <v>-2.1815414853134225E-2</v>
      </c>
      <c r="H203">
        <v>2.8213237592799923E-3</v>
      </c>
      <c r="I203">
        <v>-1.1295804320017765E-2</v>
      </c>
      <c r="J203">
        <v>6.599827019888707E-3</v>
      </c>
      <c r="K203">
        <v>-2.6388291059005779E-3</v>
      </c>
    </row>
    <row r="204" spans="2:11" x14ac:dyDescent="0.3">
      <c r="B204">
        <v>3.6510262267075702E-3</v>
      </c>
      <c r="C204">
        <v>6.0914636786495594E-3</v>
      </c>
      <c r="D204">
        <v>9.8299468279826486E-3</v>
      </c>
      <c r="E204">
        <v>8.982342901738714E-3</v>
      </c>
      <c r="F204">
        <v>4.7275287996361654E-3</v>
      </c>
      <c r="G204">
        <v>2.2697753106597638E-2</v>
      </c>
      <c r="H204">
        <v>1.1410424566521325E-2</v>
      </c>
      <c r="I204">
        <v>7.0523226499708911E-3</v>
      </c>
      <c r="J204">
        <v>5.58530697873147E-3</v>
      </c>
      <c r="K204">
        <v>9.2043629657399956E-3</v>
      </c>
    </row>
    <row r="205" spans="2:11" x14ac:dyDescent="0.3">
      <c r="B205">
        <v>0.11972341043644989</v>
      </c>
      <c r="C205">
        <v>9.3825581453884279E-3</v>
      </c>
      <c r="D205">
        <v>-1.9757481588400141E-2</v>
      </c>
      <c r="E205">
        <v>-4.4957864456271625E-2</v>
      </c>
      <c r="F205">
        <v>-2.5228851884779089E-3</v>
      </c>
      <c r="G205">
        <v>-1.1323756758738495E-2</v>
      </c>
      <c r="H205">
        <v>-7.2530517053580905E-3</v>
      </c>
      <c r="I205">
        <v>9.379561140431562E-3</v>
      </c>
      <c r="J205">
        <v>3.180159713444492E-3</v>
      </c>
      <c r="K205">
        <v>-7.4675732007138109E-3</v>
      </c>
    </row>
    <row r="206" spans="2:11" x14ac:dyDescent="0.3">
      <c r="B206">
        <v>-1.9360791755513706E-2</v>
      </c>
      <c r="C206">
        <v>-3.4903731012954201E-2</v>
      </c>
      <c r="D206">
        <v>-3.2764241159925538E-2</v>
      </c>
      <c r="E206">
        <v>-0.10314274543672163</v>
      </c>
      <c r="F206">
        <v>-5.5601311866399064E-2</v>
      </c>
      <c r="G206">
        <v>-4.7911101463874173E-2</v>
      </c>
      <c r="H206">
        <v>-3.7403418869852961E-2</v>
      </c>
      <c r="I206">
        <v>-3.1152020449057065E-2</v>
      </c>
      <c r="J206">
        <v>-5.3225455846682972E-2</v>
      </c>
      <c r="K206">
        <v>-3.018449516213325E-2</v>
      </c>
    </row>
    <row r="207" spans="2:11" x14ac:dyDescent="0.3">
      <c r="B207">
        <v>8.7436330748191002E-2</v>
      </c>
      <c r="C207">
        <v>2.1661533576407963E-2</v>
      </c>
      <c r="D207">
        <v>1.1041121627606924E-2</v>
      </c>
      <c r="E207">
        <v>4.1592353875486363E-2</v>
      </c>
      <c r="F207">
        <v>3.3068099365411607E-2</v>
      </c>
      <c r="G207">
        <v>4.3570970085167256E-2</v>
      </c>
      <c r="H207">
        <v>3.1276283616892442E-2</v>
      </c>
      <c r="I207">
        <v>-5.9609512067588409E-3</v>
      </c>
      <c r="J207">
        <v>4.3020309808424889E-2</v>
      </c>
      <c r="K207">
        <v>3.1307571515189148E-2</v>
      </c>
    </row>
    <row r="208" spans="2:11" x14ac:dyDescent="0.3">
      <c r="B208">
        <v>4.9686531334975921E-2</v>
      </c>
      <c r="C208">
        <v>-1.6051708716035992E-2</v>
      </c>
      <c r="D208">
        <v>-2.6625852644305309E-2</v>
      </c>
      <c r="E208">
        <v>-4.7207565364435766E-2</v>
      </c>
      <c r="F208">
        <v>-3.7666439714614183E-2</v>
      </c>
      <c r="G208">
        <v>3.0651877889342691E-2</v>
      </c>
      <c r="H208">
        <v>-2.8135428149631877E-2</v>
      </c>
      <c r="I208">
        <v>-1.3301705165056575E-2</v>
      </c>
      <c r="J208">
        <v>-1.8141271075920715E-2</v>
      </c>
      <c r="K208">
        <v>-2.7216331278496889E-2</v>
      </c>
    </row>
    <row r="209" spans="2:11" x14ac:dyDescent="0.3">
      <c r="B209">
        <v>1.1864962221464756E-2</v>
      </c>
      <c r="C209">
        <v>-1.8948622775774141E-2</v>
      </c>
      <c r="D209">
        <v>-1.9520749991476273E-2</v>
      </c>
      <c r="E209">
        <v>-6.5935313086629199E-2</v>
      </c>
      <c r="F209">
        <v>-2.2821556788249563E-2</v>
      </c>
      <c r="G209">
        <v>-6.3611603141678977E-3</v>
      </c>
      <c r="H209">
        <v>-4.7398388150246681E-3</v>
      </c>
      <c r="I209">
        <v>-4.1993450421995829E-2</v>
      </c>
      <c r="J209">
        <v>-4.628672599288338E-2</v>
      </c>
      <c r="K209">
        <v>-9.3396925884001239E-3</v>
      </c>
    </row>
    <row r="210" spans="2:11" x14ac:dyDescent="0.3">
      <c r="B210">
        <v>-1.4893114526435195E-2</v>
      </c>
      <c r="C210">
        <v>4.9819155541620799E-3</v>
      </c>
      <c r="D210">
        <v>2.1934266850901704E-2</v>
      </c>
      <c r="E210">
        <v>8.9479908729619625E-2</v>
      </c>
      <c r="F210">
        <v>2.8651677215185859E-2</v>
      </c>
      <c r="G210">
        <v>5.066749934996935E-2</v>
      </c>
      <c r="H210">
        <v>2.7788822793340301E-2</v>
      </c>
      <c r="I210">
        <v>-3.6085444409491171E-2</v>
      </c>
      <c r="J210">
        <v>1.4182827347232077E-2</v>
      </c>
      <c r="K210">
        <v>1.6803855699131922E-2</v>
      </c>
    </row>
    <row r="211" spans="2:11" x14ac:dyDescent="0.3">
      <c r="B211">
        <v>2.2243972083844755E-2</v>
      </c>
      <c r="C211">
        <v>2.5732611760062127E-2</v>
      </c>
      <c r="D211">
        <v>1.9101257231689855E-2</v>
      </c>
      <c r="E211">
        <v>3.7851813718031403E-2</v>
      </c>
      <c r="F211">
        <v>3.7385649773597825E-2</v>
      </c>
      <c r="G211">
        <v>-1.8553717428430663E-2</v>
      </c>
      <c r="H211">
        <v>1.9713818599389872E-2</v>
      </c>
      <c r="I211">
        <v>3.1148959481922043E-4</v>
      </c>
      <c r="J211">
        <v>3.8386296006592296E-2</v>
      </c>
      <c r="K211">
        <v>2.5854812721829764E-2</v>
      </c>
    </row>
    <row r="212" spans="2:11" x14ac:dyDescent="0.3">
      <c r="B212">
        <v>2.0423245074833021E-2</v>
      </c>
      <c r="C212">
        <v>1.5235626165565584E-2</v>
      </c>
      <c r="D212">
        <v>8.243422539506072E-3</v>
      </c>
      <c r="E212">
        <v>3.3981455630277789E-2</v>
      </c>
      <c r="F212">
        <v>-2.6355669916015574E-4</v>
      </c>
      <c r="G212">
        <v>2.8172079721727073E-2</v>
      </c>
      <c r="H212">
        <v>1.433240706788165E-2</v>
      </c>
      <c r="I212">
        <v>1.1848548939366868E-2</v>
      </c>
      <c r="J212">
        <v>-4.2268413376538271E-3</v>
      </c>
      <c r="K212">
        <v>-2.1372571447172695E-3</v>
      </c>
    </row>
    <row r="213" spans="2:11" x14ac:dyDescent="0.3">
      <c r="B213">
        <v>6.1677648506004139E-3</v>
      </c>
      <c r="C213">
        <v>-6.863295195163005E-2</v>
      </c>
      <c r="D213">
        <v>3.9085402100088522E-4</v>
      </c>
      <c r="E213">
        <v>-1.4686887880298384E-2</v>
      </c>
      <c r="F213">
        <v>-9.2685205050695892E-3</v>
      </c>
      <c r="G213">
        <v>-2.3295987819781771E-2</v>
      </c>
      <c r="H213">
        <v>5.6833686628310256E-3</v>
      </c>
      <c r="I213">
        <v>-1.0142412135827781E-2</v>
      </c>
      <c r="J213">
        <v>-1.3432583293513385E-2</v>
      </c>
      <c r="K213">
        <v>-3.7220548445388341E-3</v>
      </c>
    </row>
    <row r="214" spans="2:11" x14ac:dyDescent="0.3">
      <c r="B214">
        <v>-1.4568234271533824E-2</v>
      </c>
      <c r="C214">
        <v>-2.8799018254154641E-2</v>
      </c>
      <c r="D214">
        <v>5.8445519962830039E-3</v>
      </c>
      <c r="E214">
        <v>-1.4848669439948267E-2</v>
      </c>
      <c r="F214">
        <v>-1.1169564005486653E-2</v>
      </c>
      <c r="G214">
        <v>1.8074117305295387E-2</v>
      </c>
      <c r="H214">
        <v>4.0405823632610479E-4</v>
      </c>
      <c r="I214">
        <v>3.7276536800000648E-2</v>
      </c>
      <c r="J214">
        <v>-1.4817770012906998E-2</v>
      </c>
      <c r="K214">
        <v>1.4399661198885068E-2</v>
      </c>
    </row>
    <row r="215" spans="2:11" x14ac:dyDescent="0.3">
      <c r="B215">
        <v>-9.978614943561405E-4</v>
      </c>
      <c r="C215">
        <v>1.0756014492741989E-2</v>
      </c>
      <c r="D215">
        <v>4.2643987864577392E-3</v>
      </c>
      <c r="E215">
        <v>-3.3578910436540691E-3</v>
      </c>
      <c r="F215">
        <v>8.4388686458646035E-3</v>
      </c>
      <c r="G215">
        <v>-8.833743991664195E-3</v>
      </c>
      <c r="H215">
        <v>9.7039239544039653E-3</v>
      </c>
      <c r="I215">
        <v>2.5503717123464616E-2</v>
      </c>
      <c r="J215">
        <v>1.3024246714404117E-2</v>
      </c>
      <c r="K215">
        <v>7.7325124810140051E-3</v>
      </c>
    </row>
    <row r="216" spans="2:11" x14ac:dyDescent="0.3">
      <c r="B216">
        <v>2.0606631481831176E-2</v>
      </c>
      <c r="C216">
        <v>2.9877461635226931E-2</v>
      </c>
      <c r="D216">
        <v>6.0419799385386927E-2</v>
      </c>
      <c r="E216">
        <v>1.2902326779212919E-2</v>
      </c>
      <c r="F216">
        <v>1.0548411073154941E-2</v>
      </c>
      <c r="G216">
        <v>3.0618270972731801E-2</v>
      </c>
      <c r="H216">
        <v>2.3375096514877031E-2</v>
      </c>
      <c r="I216">
        <v>1.3754555420607722E-2</v>
      </c>
      <c r="J216">
        <v>3.5516454776968409E-2</v>
      </c>
      <c r="K216">
        <v>2.9718824096137495E-2</v>
      </c>
    </row>
    <row r="217" spans="2:11" x14ac:dyDescent="0.3">
      <c r="B217">
        <v>9.263018284078146E-3</v>
      </c>
      <c r="C217">
        <v>-6.9782904345096815E-3</v>
      </c>
      <c r="D217">
        <v>1.0865735298778734E-2</v>
      </c>
      <c r="E217">
        <v>-3.7139771301942147E-2</v>
      </c>
      <c r="F217">
        <v>-2.4450115762674748E-2</v>
      </c>
      <c r="G217">
        <v>5.5329236868149464E-3</v>
      </c>
      <c r="H217">
        <v>1.1852704612095816E-3</v>
      </c>
      <c r="I217">
        <v>8.6757636169756025E-4</v>
      </c>
      <c r="J217">
        <v>-1.2356764967696837E-2</v>
      </c>
      <c r="K217">
        <v>1.1185924816703895E-2</v>
      </c>
    </row>
    <row r="218" spans="2:11" x14ac:dyDescent="0.3">
      <c r="B218">
        <v>-2.53878838761196E-3</v>
      </c>
      <c r="C218">
        <v>-1.9469832188574305E-2</v>
      </c>
      <c r="D218">
        <v>-8.6831225734608809E-3</v>
      </c>
      <c r="E218">
        <v>-1.565655450476893E-3</v>
      </c>
      <c r="F218">
        <v>-1.987566709072687E-2</v>
      </c>
      <c r="G218">
        <v>-1.8083433317092626E-2</v>
      </c>
      <c r="H218">
        <v>-1.9775526176426184E-2</v>
      </c>
      <c r="I218">
        <v>1.4377298166334625E-3</v>
      </c>
      <c r="J218">
        <v>-1.6218383109678221E-2</v>
      </c>
      <c r="K218">
        <v>-2.7826612283021288E-2</v>
      </c>
    </row>
    <row r="219" spans="2:11" x14ac:dyDescent="0.3">
      <c r="B219">
        <v>-5.642538030537992E-2</v>
      </c>
      <c r="C219">
        <v>-5.1687201448600596E-2</v>
      </c>
      <c r="D219">
        <v>4.3509858343263536E-3</v>
      </c>
      <c r="E219">
        <v>-8.1772708482024919E-2</v>
      </c>
      <c r="F219">
        <v>-2.3804830736760551E-2</v>
      </c>
      <c r="G219">
        <v>-3.0845253472784412E-2</v>
      </c>
      <c r="H219">
        <v>-4.112199863254256E-2</v>
      </c>
      <c r="I219">
        <v>-2.1840363640708991E-2</v>
      </c>
      <c r="J219">
        <v>-2.6017569777961835E-2</v>
      </c>
      <c r="K219">
        <v>-3.2168688345700761E-2</v>
      </c>
    </row>
    <row r="220" spans="2:11" x14ac:dyDescent="0.3">
      <c r="B220">
        <v>2.2240899921638784E-2</v>
      </c>
      <c r="C220">
        <v>-1.0041513050000188E-2</v>
      </c>
      <c r="D220">
        <v>3.0640088375135759E-2</v>
      </c>
      <c r="E220">
        <v>5.0241220693053118E-2</v>
      </c>
      <c r="F220">
        <v>4.3001722884872086E-3</v>
      </c>
      <c r="G220">
        <v>1.5761494420309385E-2</v>
      </c>
      <c r="H220">
        <v>-1.8233199010527839E-3</v>
      </c>
      <c r="I220">
        <v>-2.8869681753832302E-4</v>
      </c>
      <c r="J220">
        <v>-1.3254950151113103E-3</v>
      </c>
      <c r="K220">
        <v>-1.0972889689745243E-2</v>
      </c>
    </row>
    <row r="221" spans="2:11" x14ac:dyDescent="0.3">
      <c r="B221">
        <v>1.5436874023429458E-2</v>
      </c>
      <c r="C221">
        <v>-2.8654003748343922E-2</v>
      </c>
      <c r="D221">
        <v>3.989524943518119E-2</v>
      </c>
      <c r="E221">
        <v>-1.0610594680817145E-2</v>
      </c>
      <c r="F221">
        <v>1.4386727642217535E-2</v>
      </c>
      <c r="G221">
        <v>-6.3719112298213565E-3</v>
      </c>
      <c r="H221">
        <v>-9.1812672657034331E-3</v>
      </c>
      <c r="I221">
        <v>-5.4131289774757901E-3</v>
      </c>
      <c r="J221">
        <v>6.2876429476806661E-3</v>
      </c>
      <c r="K221">
        <v>-1.7700426146112419E-2</v>
      </c>
    </row>
    <row r="222" spans="2:11" x14ac:dyDescent="0.3">
      <c r="B222">
        <v>1.2824410098408999E-2</v>
      </c>
      <c r="C222">
        <v>2.4379197947549475E-2</v>
      </c>
      <c r="D222">
        <v>-6.0872693886501973E-3</v>
      </c>
      <c r="E222">
        <v>2.5984559823727091E-2</v>
      </c>
      <c r="F222">
        <v>-2.5688214910566114E-3</v>
      </c>
      <c r="G222">
        <v>2.1455670282296391E-2</v>
      </c>
      <c r="H222">
        <v>1.8326345826199894E-2</v>
      </c>
      <c r="I222">
        <v>1.0213561331716404E-2</v>
      </c>
      <c r="J222">
        <v>1.5496929665130348E-2</v>
      </c>
      <c r="K222">
        <v>5.3565308513575653E-2</v>
      </c>
    </row>
    <row r="223" spans="2:11" x14ac:dyDescent="0.3">
      <c r="B223">
        <v>1.6709033351690841E-2</v>
      </c>
      <c r="C223">
        <v>1.1014794056692142E-2</v>
      </c>
      <c r="D223">
        <v>-5.4421903026850866E-3</v>
      </c>
      <c r="E223">
        <v>-0.2076848981220363</v>
      </c>
      <c r="F223">
        <v>-3.0491458093441521E-2</v>
      </c>
      <c r="G223">
        <v>1.4838961076922501E-2</v>
      </c>
      <c r="H223">
        <v>-3.6931643735852257E-4</v>
      </c>
      <c r="I223">
        <v>1.2687665050678941E-3</v>
      </c>
      <c r="J223">
        <v>-2.5989580435401309E-3</v>
      </c>
      <c r="K223">
        <v>-8.9778921880561326E-3</v>
      </c>
    </row>
    <row r="224" spans="2:11" x14ac:dyDescent="0.3">
      <c r="B224">
        <v>-2.3736166819508272E-3</v>
      </c>
      <c r="C224">
        <v>-4.0438837083066718E-2</v>
      </c>
      <c r="D224">
        <v>-1.1318934084886642E-2</v>
      </c>
      <c r="E224">
        <v>-0.12776346258156646</v>
      </c>
      <c r="F224">
        <v>-5.8892624417813504E-2</v>
      </c>
      <c r="G224">
        <v>-1.7185011415338097E-2</v>
      </c>
      <c r="H224">
        <v>-2.5555592706199511E-2</v>
      </c>
      <c r="I224">
        <v>-1.0792710294382526E-2</v>
      </c>
      <c r="J224">
        <v>-3.8989788475834716E-2</v>
      </c>
      <c r="K224">
        <v>-1.309641046442441E-2</v>
      </c>
    </row>
    <row r="225" spans="2:11" x14ac:dyDescent="0.3">
      <c r="B225">
        <v>-1.7064143039754603E-2</v>
      </c>
      <c r="C225">
        <v>-4.8956992891413358E-2</v>
      </c>
      <c r="D225">
        <v>-6.2283938371270123E-3</v>
      </c>
      <c r="E225">
        <v>2.9772700935690618E-2</v>
      </c>
      <c r="F225">
        <v>6.6671964525712403E-3</v>
      </c>
      <c r="G225">
        <v>-1.2737708714059515E-2</v>
      </c>
      <c r="H225">
        <v>-4.0749325331321612E-2</v>
      </c>
      <c r="I225">
        <v>-2.5864967232361244E-2</v>
      </c>
      <c r="J225">
        <v>2.9448140825425778E-3</v>
      </c>
      <c r="K225">
        <v>-2.7921198943224285E-2</v>
      </c>
    </row>
    <row r="226" spans="2:11" x14ac:dyDescent="0.3">
      <c r="B226">
        <v>-2.7128019887814762E-2</v>
      </c>
      <c r="C226">
        <v>-1.1306876049781188E-3</v>
      </c>
      <c r="D226">
        <v>3.1190460219492778E-3</v>
      </c>
      <c r="E226">
        <v>-2.971695569144224E-2</v>
      </c>
      <c r="F226">
        <v>1.7886351486419719E-2</v>
      </c>
      <c r="G226">
        <v>-7.6769156777235564E-3</v>
      </c>
      <c r="H226">
        <v>2.2190274200876176E-3</v>
      </c>
      <c r="I226">
        <v>1.1354997179326171E-2</v>
      </c>
      <c r="J226">
        <v>1.251780189040042E-2</v>
      </c>
      <c r="K226">
        <v>8.9572033036268983E-3</v>
      </c>
    </row>
    <row r="227" spans="2:11" x14ac:dyDescent="0.3">
      <c r="B227">
        <v>-3.7232094764495169E-2</v>
      </c>
      <c r="C227">
        <v>-2.5726964521827243E-2</v>
      </c>
      <c r="D227">
        <v>8.9563120220710595E-3</v>
      </c>
      <c r="E227">
        <v>2.0047619795463974E-3</v>
      </c>
      <c r="F227">
        <v>-2.3186182183557013E-2</v>
      </c>
      <c r="G227">
        <v>-1.0434377373224713E-2</v>
      </c>
      <c r="H227">
        <v>-6.6210813790420382E-3</v>
      </c>
      <c r="I227">
        <v>-1.1456658406859046E-2</v>
      </c>
      <c r="J227">
        <v>-1.2857478193683424E-2</v>
      </c>
      <c r="K227">
        <v>-7.7853043890946912E-3</v>
      </c>
    </row>
    <row r="228" spans="2:11" x14ac:dyDescent="0.3">
      <c r="B228">
        <v>6.0064447183331003E-2</v>
      </c>
      <c r="C228">
        <v>1.3433104364803062E-2</v>
      </c>
      <c r="D228">
        <v>1.6326893287428666E-2</v>
      </c>
      <c r="E228">
        <v>5.4021104165762987E-2</v>
      </c>
      <c r="F228">
        <v>3.4690733850771191E-2</v>
      </c>
      <c r="G228">
        <v>1.931185282609587E-2</v>
      </c>
      <c r="H228">
        <v>1.3303943235747238E-2</v>
      </c>
      <c r="I228">
        <v>1.9927983583146281E-2</v>
      </c>
      <c r="J228">
        <v>2.477548010540636E-2</v>
      </c>
      <c r="K228">
        <v>2.283699776328189E-2</v>
      </c>
    </row>
    <row r="229" spans="2:11" x14ac:dyDescent="0.3">
      <c r="B229">
        <v>-6.0311479553591899E-3</v>
      </c>
      <c r="C229">
        <v>-2.1784793342865079E-3</v>
      </c>
      <c r="D229">
        <v>-9.1510552173574358E-3</v>
      </c>
      <c r="E229">
        <v>4.4123248348267715E-3</v>
      </c>
      <c r="F229">
        <v>-1.0170328654077332E-2</v>
      </c>
      <c r="G229">
        <v>1.3018646245138063E-2</v>
      </c>
      <c r="H229">
        <v>-3.632795592068856E-3</v>
      </c>
      <c r="I229">
        <v>3.8620020871185838E-3</v>
      </c>
      <c r="J229">
        <v>-3.472183844076862E-3</v>
      </c>
      <c r="K229">
        <v>1.199737057599938E-2</v>
      </c>
    </row>
    <row r="230" spans="2:11" x14ac:dyDescent="0.3">
      <c r="B230">
        <v>1.1418337256364968E-2</v>
      </c>
      <c r="C230">
        <v>3.7731824562879802E-2</v>
      </c>
      <c r="D230">
        <v>1.8553407895747834E-2</v>
      </c>
      <c r="E230">
        <v>4.0361582831017873E-2</v>
      </c>
      <c r="F230">
        <v>1.2952786332671011E-2</v>
      </c>
      <c r="G230">
        <v>1.6309214594982975E-2</v>
      </c>
      <c r="H230">
        <v>3.039039373679191E-2</v>
      </c>
      <c r="I230">
        <v>2.4314411555507853E-2</v>
      </c>
      <c r="J230">
        <v>3.6859350552479735E-2</v>
      </c>
      <c r="K230">
        <v>2.5093456960003653E-2</v>
      </c>
    </row>
    <row r="231" spans="2:11" x14ac:dyDescent="0.3">
      <c r="B231">
        <v>-1.9445057119223307E-2</v>
      </c>
      <c r="C231">
        <v>-7.7117637543623503E-3</v>
      </c>
      <c r="D231">
        <v>-5.6980211146377786E-3</v>
      </c>
      <c r="E231">
        <v>-1.6092567005908203E-2</v>
      </c>
      <c r="F231">
        <v>1.3941556045722248E-2</v>
      </c>
      <c r="G231">
        <v>-2.4037080017779572E-2</v>
      </c>
      <c r="H231">
        <v>-2.4708360630519111E-2</v>
      </c>
      <c r="I231">
        <v>-1.2228422033021253E-2</v>
      </c>
      <c r="J231">
        <v>2.5521769091355188E-3</v>
      </c>
      <c r="K231">
        <v>1.0094586889685974E-3</v>
      </c>
    </row>
    <row r="232" spans="2:11" x14ac:dyDescent="0.3">
      <c r="B232">
        <v>2.6919864564529484E-2</v>
      </c>
      <c r="C232">
        <v>-5.4170628609381596E-3</v>
      </c>
      <c r="D232">
        <v>-5.0547706616240603E-3</v>
      </c>
      <c r="E232">
        <v>3.7835832259012221E-2</v>
      </c>
      <c r="F232">
        <v>1.3820979785901816E-2</v>
      </c>
      <c r="G232">
        <v>3.3178842295009892E-2</v>
      </c>
      <c r="H232">
        <v>6.1873048679004956E-3</v>
      </c>
      <c r="I232">
        <v>2.2693130615971911E-2</v>
      </c>
      <c r="J232">
        <v>1.3673886193151933E-2</v>
      </c>
      <c r="K232">
        <v>1.1131664337606323E-2</v>
      </c>
    </row>
    <row r="233" spans="2:11" x14ac:dyDescent="0.3">
      <c r="B233">
        <v>2.2597154018126481E-2</v>
      </c>
      <c r="C233">
        <v>3.4345741656181698E-2</v>
      </c>
      <c r="D233">
        <v>6.7544750963797291E-4</v>
      </c>
      <c r="E233">
        <v>3.9710515257806937E-2</v>
      </c>
      <c r="F233">
        <v>3.4078840223416918E-3</v>
      </c>
      <c r="G233">
        <v>1.6535449543156926E-2</v>
      </c>
      <c r="H233">
        <v>4.0390724255485969E-2</v>
      </c>
      <c r="I233">
        <v>8.2722806271046407E-3</v>
      </c>
      <c r="J233">
        <v>6.028796262500245E-3</v>
      </c>
      <c r="K233">
        <v>1.8041630083875323E-2</v>
      </c>
    </row>
    <row r="234" spans="2:11" x14ac:dyDescent="0.3">
      <c r="B234">
        <v>3.3709797937544138E-3</v>
      </c>
      <c r="C234">
        <v>-4.4985614478174327E-2</v>
      </c>
      <c r="D234">
        <v>-1.0179931821201955E-2</v>
      </c>
      <c r="E234">
        <v>-7.9158397488346702E-2</v>
      </c>
      <c r="F234">
        <v>-2.2651674537637733E-2</v>
      </c>
      <c r="G234">
        <v>-4.8659955872297121E-2</v>
      </c>
      <c r="H234">
        <v>-3.0052911881812923E-2</v>
      </c>
      <c r="I234">
        <v>-2.9792098420640633E-2</v>
      </c>
      <c r="J234">
        <v>-4.9477005553943729E-2</v>
      </c>
      <c r="K234">
        <v>-2.8939569876716968E-2</v>
      </c>
    </row>
    <row r="235" spans="2:11" x14ac:dyDescent="0.3">
      <c r="B235">
        <v>9.2977591607067856E-3</v>
      </c>
      <c r="C235">
        <v>-1.1212114710537647E-2</v>
      </c>
      <c r="D235">
        <v>1.0854923409435465E-2</v>
      </c>
      <c r="E235">
        <v>7.5330115566584121E-3</v>
      </c>
      <c r="F235">
        <v>1.22497568666748E-2</v>
      </c>
      <c r="G235">
        <v>1.2895130300047172E-2</v>
      </c>
      <c r="H235">
        <v>3.3081995766044009E-2</v>
      </c>
      <c r="I235">
        <v>1.8560684952368144E-2</v>
      </c>
      <c r="J235">
        <v>1.4585257736797348E-2</v>
      </c>
      <c r="K235">
        <v>2.1725063133588671E-2</v>
      </c>
    </row>
    <row r="236" spans="2:11" x14ac:dyDescent="0.3">
      <c r="B236">
        <v>-1.4134290389635288E-2</v>
      </c>
      <c r="C236">
        <v>-3.6308267965965237E-2</v>
      </c>
      <c r="D236">
        <v>-1.5298615561862757E-2</v>
      </c>
      <c r="E236">
        <v>-6.9816925168014632E-2</v>
      </c>
      <c r="F236">
        <v>-1.5954137351173479E-2</v>
      </c>
      <c r="G236">
        <v>-4.5019032382879472E-2</v>
      </c>
      <c r="H236">
        <v>-4.6483726819464742E-2</v>
      </c>
      <c r="I236">
        <v>-3.7569181876206142E-2</v>
      </c>
      <c r="J236">
        <v>-2.9653976518453144E-2</v>
      </c>
      <c r="K236">
        <v>-4.113744451267045E-2</v>
      </c>
    </row>
    <row r="237" spans="2:11" x14ac:dyDescent="0.3">
      <c r="B237">
        <v>1.9873039292243773E-2</v>
      </c>
      <c r="C237">
        <v>6.566345937038036E-3</v>
      </c>
      <c r="D237">
        <v>1.027221456529873E-3</v>
      </c>
      <c r="E237">
        <v>2.8344506177783065E-2</v>
      </c>
      <c r="F237">
        <v>3.1728231651930602E-2</v>
      </c>
      <c r="G237">
        <v>2.0735265457808297E-2</v>
      </c>
      <c r="H237">
        <v>1.0000000000000001E-5</v>
      </c>
      <c r="I237">
        <v>1.48040130665295E-2</v>
      </c>
      <c r="J237">
        <v>6.2864725480737804E-3</v>
      </c>
      <c r="K237">
        <v>9.0306907215644688E-3</v>
      </c>
    </row>
    <row r="238" spans="2:11" x14ac:dyDescent="0.3">
      <c r="B238">
        <v>4.4021877052217084E-3</v>
      </c>
      <c r="C238">
        <v>-5.7357811249481904E-3</v>
      </c>
      <c r="D238">
        <v>5.8010741082726008E-3</v>
      </c>
      <c r="E238">
        <v>-2.4424049010243507E-2</v>
      </c>
      <c r="F238">
        <v>1.6201179889997616E-3</v>
      </c>
      <c r="G238">
        <v>3.6348425312692592E-3</v>
      </c>
      <c r="H238">
        <v>-1.6744876838369525E-2</v>
      </c>
      <c r="I238">
        <v>-1.9655433426562915E-3</v>
      </c>
      <c r="J238">
        <v>8.0101429314934601E-3</v>
      </c>
      <c r="K238">
        <v>4.8626805894889423E-3</v>
      </c>
    </row>
    <row r="239" spans="2:11" x14ac:dyDescent="0.3">
      <c r="B239">
        <v>-4.3771106451062804E-4</v>
      </c>
      <c r="C239">
        <v>2.7833138111531719E-3</v>
      </c>
      <c r="D239">
        <v>2.718316318777403E-3</v>
      </c>
      <c r="E239">
        <v>4.7958470124676205E-3</v>
      </c>
      <c r="F239">
        <v>1.6889228308626863E-2</v>
      </c>
      <c r="G239">
        <v>9.4046831111057952E-3</v>
      </c>
      <c r="H239">
        <v>7.1085434655244542E-3</v>
      </c>
      <c r="I239">
        <v>2.2636548536243317E-3</v>
      </c>
      <c r="J239">
        <v>1.1314284814184471E-2</v>
      </c>
      <c r="K239">
        <v>6.9916485727194574E-3</v>
      </c>
    </row>
    <row r="240" spans="2:11" x14ac:dyDescent="0.3">
      <c r="B240">
        <v>2.7415340666294006E-2</v>
      </c>
      <c r="C240">
        <v>1.0880789472837375E-2</v>
      </c>
      <c r="D240">
        <v>4.7393453638965681E-3</v>
      </c>
      <c r="E240">
        <v>-8.1185964615066971E-5</v>
      </c>
      <c r="F240">
        <v>3.523198007316878E-3</v>
      </c>
      <c r="G240">
        <v>9.5886194435779604E-3</v>
      </c>
      <c r="H240">
        <v>-1.1583551950487103E-2</v>
      </c>
      <c r="I240">
        <v>-3.3384984858515969E-3</v>
      </c>
      <c r="J240">
        <v>-1.7702478241364E-4</v>
      </c>
      <c r="K240">
        <v>1.051917704718701E-3</v>
      </c>
    </row>
    <row r="241" spans="2:11" x14ac:dyDescent="0.3">
      <c r="B241">
        <v>-2.9844639269681731E-2</v>
      </c>
      <c r="C241">
        <v>-3.252077526555041E-2</v>
      </c>
      <c r="D241">
        <v>2.6981466621686266E-3</v>
      </c>
      <c r="E241">
        <v>-1.6494932421662344E-2</v>
      </c>
      <c r="F241">
        <v>-6.57282609858685E-3</v>
      </c>
      <c r="G241">
        <v>-8.9725796696212244E-3</v>
      </c>
      <c r="H241">
        <v>-1.2560202252153315E-2</v>
      </c>
      <c r="I241">
        <v>-7.0026174511414576E-3</v>
      </c>
      <c r="J241">
        <v>-2.0544169780497643E-2</v>
      </c>
      <c r="K241">
        <v>-3.5372805047494751E-2</v>
      </c>
    </row>
    <row r="242" spans="2:11" x14ac:dyDescent="0.3">
      <c r="B242">
        <v>-4.8433388190203513E-2</v>
      </c>
      <c r="C242">
        <v>-9.3497857970504111E-3</v>
      </c>
      <c r="D242">
        <v>-6.7590659484836882E-3</v>
      </c>
      <c r="E242">
        <v>-1.9879226957990111E-2</v>
      </c>
      <c r="F242">
        <v>-2.7231234080772378E-2</v>
      </c>
      <c r="G242">
        <v>-1.6393964594545139E-2</v>
      </c>
      <c r="H242">
        <v>-2.7161737366671899E-2</v>
      </c>
      <c r="I242">
        <v>-3.2383450390840576E-2</v>
      </c>
      <c r="J242">
        <v>-2.5090814451100892E-2</v>
      </c>
      <c r="K242">
        <v>-3.5995421843723091E-2</v>
      </c>
    </row>
    <row r="243" spans="2:11" x14ac:dyDescent="0.3">
      <c r="B243">
        <v>-3.3235217903894103E-2</v>
      </c>
      <c r="C243">
        <v>1.2908902767063395E-2</v>
      </c>
      <c r="D243">
        <v>7.4324666473314736E-3</v>
      </c>
      <c r="E243">
        <v>2.3230215613056996E-2</v>
      </c>
      <c r="F243">
        <v>2.4450751266211039E-2</v>
      </c>
      <c r="G243">
        <v>1.3943956980251474E-2</v>
      </c>
      <c r="H243">
        <v>-5.1453837230852639E-4</v>
      </c>
      <c r="I243">
        <v>5.0670313287049309E-3</v>
      </c>
      <c r="J243">
        <v>1.7167656502368088E-2</v>
      </c>
      <c r="K243">
        <v>-3.1676283877620846E-3</v>
      </c>
    </row>
    <row r="244" spans="2:11" x14ac:dyDescent="0.3">
      <c r="B244">
        <v>-1.2121034876121695E-2</v>
      </c>
      <c r="C244">
        <v>-3.1688532728174588E-2</v>
      </c>
      <c r="D244">
        <v>-9.4691272291348681E-3</v>
      </c>
      <c r="E244">
        <v>-5.9119819291866091E-2</v>
      </c>
      <c r="F244">
        <v>-7.5297383321176581E-2</v>
      </c>
      <c r="G244">
        <v>-4.6559474741095674E-2</v>
      </c>
      <c r="H244">
        <v>-4.107737280487099E-2</v>
      </c>
      <c r="I244">
        <v>-1.9652581344569223E-3</v>
      </c>
      <c r="J244">
        <v>-7.6484808376946411E-3</v>
      </c>
      <c r="K244">
        <v>-2.1055044979576606E-2</v>
      </c>
    </row>
    <row r="245" spans="2:11" x14ac:dyDescent="0.3">
      <c r="B245">
        <v>-5.4275720244868167E-2</v>
      </c>
      <c r="C245">
        <v>-2.5558485516610111E-2</v>
      </c>
      <c r="D245">
        <v>-1.4029314789339617E-2</v>
      </c>
      <c r="E245">
        <v>-2.4930970348017344E-2</v>
      </c>
      <c r="F245">
        <v>1.2001201560444073E-3</v>
      </c>
      <c r="G245">
        <v>-6.2238547841125455E-4</v>
      </c>
      <c r="H245">
        <v>-2.3476004918890538E-2</v>
      </c>
      <c r="I245">
        <v>-2.9787373298752116E-2</v>
      </c>
      <c r="J245">
        <v>-1.1539447341013347E-2</v>
      </c>
      <c r="K245">
        <v>-1.5176879017614935E-2</v>
      </c>
    </row>
    <row r="246" spans="2:11" x14ac:dyDescent="0.3">
      <c r="B246">
        <v>1.3825311782025429E-2</v>
      </c>
      <c r="C246">
        <v>-3.9672285861413276E-2</v>
      </c>
      <c r="D246">
        <v>-6.5687358057310652E-3</v>
      </c>
      <c r="E246">
        <v>-4.187165895904138E-2</v>
      </c>
      <c r="F246">
        <v>-6.5438476200561993E-2</v>
      </c>
      <c r="G246">
        <v>-1.5504417234806245E-2</v>
      </c>
      <c r="H246">
        <v>-2.1330893114217146E-2</v>
      </c>
      <c r="I246">
        <v>-1.8713079460366495E-2</v>
      </c>
      <c r="J246">
        <v>-3.2094811802577568E-2</v>
      </c>
      <c r="K246">
        <v>-1.5221890638174699E-2</v>
      </c>
    </row>
    <row r="247" spans="2:11" x14ac:dyDescent="0.3">
      <c r="B247">
        <v>-7.930377757235739E-2</v>
      </c>
      <c r="C247">
        <v>-2.6214675310073817E-2</v>
      </c>
      <c r="D247">
        <v>-0.24390918117039884</v>
      </c>
      <c r="E247">
        <v>-1.9394790937009097E-2</v>
      </c>
      <c r="F247">
        <v>-7.1483377359899385E-3</v>
      </c>
      <c r="G247">
        <v>-2.8326413055560069E-2</v>
      </c>
      <c r="H247">
        <v>-1.3691906321764922E-2</v>
      </c>
      <c r="I247">
        <v>-3.0683978785942052E-2</v>
      </c>
      <c r="J247">
        <v>-6.6601929798470747E-3</v>
      </c>
      <c r="K247">
        <v>-3.8238031886291587E-2</v>
      </c>
    </row>
    <row r="248" spans="2:11" x14ac:dyDescent="0.3">
      <c r="B248">
        <v>9.8873673768034534E-2</v>
      </c>
      <c r="C248">
        <v>6.8052567113391749E-2</v>
      </c>
      <c r="D248">
        <v>7.9365495957363415E-3</v>
      </c>
      <c r="E248">
        <v>4.6256499702330728E-2</v>
      </c>
      <c r="F248">
        <v>7.84168625897705E-2</v>
      </c>
      <c r="G248">
        <v>5.7912730798051155E-2</v>
      </c>
      <c r="H248">
        <v>4.7704653506341566E-2</v>
      </c>
      <c r="I248">
        <v>3.4867593345951652E-2</v>
      </c>
      <c r="J248">
        <v>6.2189183070143178E-2</v>
      </c>
      <c r="K248">
        <v>5.299213226670467E-2</v>
      </c>
    </row>
    <row r="249" spans="2:11" x14ac:dyDescent="0.3">
      <c r="B249">
        <v>-3.1019943800573175E-2</v>
      </c>
      <c r="C249">
        <v>-6.5109895919406684E-3</v>
      </c>
      <c r="D249">
        <v>-1.4153265887384992E-2</v>
      </c>
      <c r="E249">
        <v>-1.4691637150686243E-2</v>
      </c>
      <c r="F249">
        <v>2.5307047373268588E-3</v>
      </c>
      <c r="G249">
        <v>3.6909794651050526E-3</v>
      </c>
      <c r="H249">
        <v>2.5562043700347419E-3</v>
      </c>
      <c r="I249">
        <v>2.125803901638474E-2</v>
      </c>
      <c r="J249">
        <v>4.8077778233597511E-3</v>
      </c>
      <c r="K249">
        <v>1.0206963641600758E-2</v>
      </c>
    </row>
    <row r="250" spans="2:11" x14ac:dyDescent="0.3">
      <c r="B250">
        <v>5.4599755889184226E-2</v>
      </c>
      <c r="C250">
        <v>5.1222232423698167E-4</v>
      </c>
      <c r="D250">
        <v>2.5507099644330646E-2</v>
      </c>
      <c r="E250">
        <v>1.8824923191745675E-2</v>
      </c>
      <c r="F250">
        <v>-9.8611287657802953E-3</v>
      </c>
      <c r="G250">
        <v>8.394277085605216E-3</v>
      </c>
      <c r="H250">
        <v>-2.0645485415521463E-3</v>
      </c>
      <c r="I250">
        <v>-6.6339146319376102E-3</v>
      </c>
      <c r="J250">
        <v>-5.9250118561596267E-3</v>
      </c>
      <c r="K250">
        <v>-3.2341034713892652E-3</v>
      </c>
    </row>
    <row r="251" spans="2:11" x14ac:dyDescent="0.3">
      <c r="B251">
        <v>-3.2084843036723648E-3</v>
      </c>
      <c r="C251">
        <v>9.6188785074945715E-3</v>
      </c>
      <c r="D251">
        <v>7.2835529668674293E-2</v>
      </c>
      <c r="E251">
        <v>-1.1132179934233795E-3</v>
      </c>
      <c r="F251">
        <v>-1.5967647896570757E-2</v>
      </c>
      <c r="G251">
        <v>3.8545005474897569E-3</v>
      </c>
      <c r="H251">
        <v>5.9754866150555875E-3</v>
      </c>
      <c r="I251">
        <v>5.672859728131331E-3</v>
      </c>
      <c r="J251">
        <v>-1.6446237127186146E-3</v>
      </c>
      <c r="K251">
        <v>1.2954918290729169E-2</v>
      </c>
    </row>
    <row r="252" spans="2:11" x14ac:dyDescent="0.3">
      <c r="B252">
        <v>-7.058227972119456E-2</v>
      </c>
      <c r="C252">
        <v>1.140442357142557E-3</v>
      </c>
      <c r="D252">
        <v>-3.6591954976866931E-2</v>
      </c>
      <c r="E252">
        <v>2.0214660627889229E-2</v>
      </c>
      <c r="F252">
        <v>3.4415061833875167E-2</v>
      </c>
      <c r="G252">
        <v>3.2162456333706462E-3</v>
      </c>
      <c r="H252">
        <v>8.3105498611388499E-3</v>
      </c>
      <c r="I252">
        <v>1.3232124793671042E-2</v>
      </c>
      <c r="J252">
        <v>9.2587960338162151E-3</v>
      </c>
      <c r="K252">
        <v>-8.7134488643911406E-3</v>
      </c>
    </row>
    <row r="253" spans="2:11" x14ac:dyDescent="0.3">
      <c r="B253">
        <v>-3.1979176396893232E-2</v>
      </c>
      <c r="C253">
        <v>-0.10492435614551529</v>
      </c>
      <c r="D253">
        <v>-4.3215280489711516E-2</v>
      </c>
      <c r="E253">
        <v>-6.2350326973776786E-2</v>
      </c>
      <c r="F253">
        <v>-2.9468888831046085E-2</v>
      </c>
      <c r="G253">
        <v>-5.6610805497242282E-2</v>
      </c>
      <c r="H253">
        <v>-3.4445313653908106E-2</v>
      </c>
      <c r="I253">
        <v>-1.990258637848245E-2</v>
      </c>
      <c r="J253">
        <v>-2.8086397768804134E-2</v>
      </c>
      <c r="K253">
        <v>-3.7051092804933274E-2</v>
      </c>
    </row>
    <row r="254" spans="2:11" x14ac:dyDescent="0.3">
      <c r="B254">
        <v>5.6092735450408063E-2</v>
      </c>
      <c r="C254">
        <v>4.1803242709286904E-2</v>
      </c>
      <c r="D254">
        <v>1.9485353447601775E-2</v>
      </c>
      <c r="E254">
        <v>6.2146195530169104E-2</v>
      </c>
      <c r="F254">
        <v>4.606101745074806E-2</v>
      </c>
      <c r="G254">
        <v>5.955807997766021E-2</v>
      </c>
      <c r="H254">
        <v>3.8791414641931594E-2</v>
      </c>
      <c r="I254">
        <v>3.8273390966089768E-2</v>
      </c>
      <c r="J254">
        <v>5.0021380866839833E-2</v>
      </c>
      <c r="K254">
        <v>4.4074382788536974E-2</v>
      </c>
    </row>
    <row r="255" spans="2:11" x14ac:dyDescent="0.3">
      <c r="B255">
        <v>5.2938123743230668E-2</v>
      </c>
      <c r="C255">
        <v>-2.2283274244322897E-3</v>
      </c>
      <c r="D255">
        <v>6.8376334776039686E-3</v>
      </c>
      <c r="E255">
        <v>5.1564277216707435E-2</v>
      </c>
      <c r="F255">
        <v>7.2463771286851246E-4</v>
      </c>
      <c r="G255">
        <v>4.6504002545177852E-3</v>
      </c>
      <c r="H255">
        <v>1.1073452900809745E-2</v>
      </c>
      <c r="I255">
        <v>7.0445515051345093E-3</v>
      </c>
      <c r="J255">
        <v>-1.9962773216513595E-3</v>
      </c>
      <c r="K255">
        <v>6.6942961031840349E-3</v>
      </c>
    </row>
    <row r="256" spans="2:11" x14ac:dyDescent="0.3">
      <c r="B256">
        <v>1.1636390988864573E-3</v>
      </c>
      <c r="C256">
        <v>1.8883700782784212E-2</v>
      </c>
      <c r="D256">
        <v>1.1854499534548599E-2</v>
      </c>
      <c r="E256">
        <v>-2.5105421040994398E-2</v>
      </c>
      <c r="F256">
        <v>3.1936565490776142E-2</v>
      </c>
      <c r="G256">
        <v>6.3462822453157885E-3</v>
      </c>
      <c r="H256">
        <v>1.2302757150275151E-2</v>
      </c>
      <c r="I256">
        <v>1.4059655140863414E-2</v>
      </c>
      <c r="J256">
        <v>8.7448329903053526E-3</v>
      </c>
      <c r="K256">
        <v>8.0886572857320812E-3</v>
      </c>
    </row>
    <row r="257" spans="2:11" x14ac:dyDescent="0.3">
      <c r="B257">
        <v>9.4379381663953037E-3</v>
      </c>
      <c r="C257">
        <v>1.6839153624140846E-2</v>
      </c>
      <c r="D257">
        <v>1.2618298204219438E-3</v>
      </c>
      <c r="E257">
        <v>1.9528850105873085E-2</v>
      </c>
      <c r="F257">
        <v>1.1856743728479122E-2</v>
      </c>
      <c r="G257">
        <v>5.580551890302243E-3</v>
      </c>
      <c r="H257">
        <v>1.0000000000000001E-5</v>
      </c>
      <c r="I257">
        <v>7.1991887484084451E-3</v>
      </c>
      <c r="J257">
        <v>-3.4333080634632459E-3</v>
      </c>
      <c r="K257">
        <v>-5.597241277468675E-3</v>
      </c>
    </row>
    <row r="258" spans="2:11" x14ac:dyDescent="0.3">
      <c r="B258">
        <v>1.8843265038079468E-2</v>
      </c>
      <c r="C258">
        <v>3.1910938479099995E-3</v>
      </c>
      <c r="D258">
        <v>-3.8128413754672325E-2</v>
      </c>
      <c r="E258">
        <v>1.8245094470127531E-2</v>
      </c>
      <c r="F258">
        <v>-2.0802274457016961E-4</v>
      </c>
      <c r="G258">
        <v>1.1405538078913901E-2</v>
      </c>
      <c r="H258">
        <v>1.221143786857376E-2</v>
      </c>
      <c r="I258">
        <v>9.0113195367513138E-3</v>
      </c>
      <c r="J258">
        <v>-2.6104953984471321E-3</v>
      </c>
      <c r="K258">
        <v>-1.7811702956116509E-3</v>
      </c>
    </row>
    <row r="259" spans="2:11" x14ac:dyDescent="0.3">
      <c r="B259">
        <v>6.6177620296171587E-3</v>
      </c>
      <c r="C259">
        <v>-9.8665377471020121E-3</v>
      </c>
      <c r="D259">
        <v>-1.5845401948563737E-2</v>
      </c>
      <c r="E259">
        <v>2.4537964300711982E-2</v>
      </c>
      <c r="F259">
        <v>-2.7777795639022749E-3</v>
      </c>
      <c r="G259">
        <v>7.5664143413311999E-3</v>
      </c>
      <c r="H259">
        <v>-1.4200432045322576E-2</v>
      </c>
      <c r="I259">
        <v>-2.7391251930788609E-3</v>
      </c>
      <c r="J259">
        <v>-1.3400153729902668E-2</v>
      </c>
      <c r="K259">
        <v>5.736020005872546E-3</v>
      </c>
    </row>
    <row r="260" spans="2:11" x14ac:dyDescent="0.3">
      <c r="B260">
        <v>-3.7738832764182592E-2</v>
      </c>
      <c r="C260">
        <v>-1.5151251235987864E-2</v>
      </c>
      <c r="D260">
        <v>-3.8440183772847102E-2</v>
      </c>
      <c r="E260">
        <v>1.0787451692056763E-2</v>
      </c>
      <c r="F260">
        <v>1.0996341656387781E-2</v>
      </c>
      <c r="G260">
        <v>-1.1905327679205848E-2</v>
      </c>
      <c r="H260">
        <v>-1.8075782392498328E-2</v>
      </c>
      <c r="I260">
        <v>-8.9230194870419267E-3</v>
      </c>
      <c r="J260">
        <v>-1.2249777581505653E-2</v>
      </c>
      <c r="K260">
        <v>-6.4462657185243369E-3</v>
      </c>
    </row>
    <row r="261" spans="2:11" x14ac:dyDescent="0.3">
      <c r="B261">
        <v>2.955449077971271E-2</v>
      </c>
      <c r="C261">
        <v>2.0260091271028832E-2</v>
      </c>
      <c r="D261">
        <v>5.0586449562602977E-3</v>
      </c>
      <c r="E261">
        <v>-3.8078212246618203E-3</v>
      </c>
      <c r="F261">
        <v>2.4190892215957036E-2</v>
      </c>
      <c r="G261">
        <v>5.1716978736058806E-3</v>
      </c>
      <c r="H261">
        <v>1.0447791324258373E-2</v>
      </c>
      <c r="I261">
        <v>1.126273978809258E-2</v>
      </c>
      <c r="J261">
        <v>3.274349819872964E-2</v>
      </c>
      <c r="K261">
        <v>1.8566601899889137E-2</v>
      </c>
    </row>
    <row r="262" spans="2:11" x14ac:dyDescent="0.3">
      <c r="B262">
        <v>4.6923965140420066E-3</v>
      </c>
      <c r="C262">
        <v>1.2142585652916487E-2</v>
      </c>
      <c r="D262">
        <v>-9.2166551049239522E-3</v>
      </c>
      <c r="E262">
        <v>-6.9281911826602509E-3</v>
      </c>
      <c r="F262">
        <v>-9.5113537031350937E-3</v>
      </c>
      <c r="G262">
        <v>-9.7111200516886362E-3</v>
      </c>
      <c r="H262">
        <v>2.0096057241003082E-3</v>
      </c>
      <c r="I262">
        <v>-8.6925684018323169E-4</v>
      </c>
      <c r="J262">
        <v>2.7572926313048341E-3</v>
      </c>
      <c r="K262">
        <v>-1.349950664373913E-3</v>
      </c>
    </row>
    <row r="263" spans="2:11" x14ac:dyDescent="0.3">
      <c r="B263">
        <v>3.6344795978744773E-3</v>
      </c>
      <c r="C263">
        <v>5.9201973952137726E-3</v>
      </c>
      <c r="D263">
        <v>2.5144181801025164E-2</v>
      </c>
      <c r="E263">
        <v>1.9158675770426355E-2</v>
      </c>
      <c r="F263">
        <v>5.1379236877303726E-3</v>
      </c>
      <c r="G263">
        <v>7.0488512111663458E-3</v>
      </c>
      <c r="H263">
        <v>8.6030702966530242E-3</v>
      </c>
      <c r="I263">
        <v>4.3785570868852333E-3</v>
      </c>
      <c r="J263">
        <v>8.7818606610104415E-3</v>
      </c>
      <c r="K263">
        <v>5.6651903362331781E-3</v>
      </c>
    </row>
    <row r="264" spans="2:11" x14ac:dyDescent="0.3">
      <c r="B264">
        <v>-0.13892852454015131</v>
      </c>
      <c r="C264">
        <v>6.1405334012609673E-3</v>
      </c>
      <c r="D264">
        <v>-8.1596100946258396E-3</v>
      </c>
      <c r="E264">
        <v>3.3738466897530871E-2</v>
      </c>
      <c r="F264">
        <v>1.1664676069800041E-2</v>
      </c>
      <c r="G264">
        <v>1.4775405809747092E-2</v>
      </c>
      <c r="H264">
        <v>2.4147233671007733E-2</v>
      </c>
      <c r="I264">
        <v>1.3218250875224876E-2</v>
      </c>
      <c r="J264">
        <v>7.4147780158989292E-3</v>
      </c>
      <c r="K264">
        <v>1.8394249937176515E-2</v>
      </c>
    </row>
    <row r="265" spans="2:11" x14ac:dyDescent="0.3">
      <c r="B265">
        <v>-1.111324928350613E-2</v>
      </c>
      <c r="C265">
        <v>-2.2701889846278897E-2</v>
      </c>
      <c r="D265">
        <v>1.6253179455547599E-2</v>
      </c>
      <c r="E265">
        <v>-5.3354774498956856E-2</v>
      </c>
      <c r="F265">
        <v>-1.6599285738328477E-2</v>
      </c>
      <c r="G265">
        <v>-1.8962066760081879E-2</v>
      </c>
      <c r="H265">
        <v>-1.9977190492965886E-2</v>
      </c>
      <c r="I265">
        <v>-1.0217215154416365E-2</v>
      </c>
      <c r="J265">
        <v>-2.6232957020931071E-2</v>
      </c>
      <c r="K265">
        <v>-5.5366277768295561E-3</v>
      </c>
    </row>
    <row r="266" spans="2:11" x14ac:dyDescent="0.3">
      <c r="B266">
        <v>-3.8638385749639376E-2</v>
      </c>
      <c r="C266">
        <v>4.036174946999393E-3</v>
      </c>
      <c r="D266">
        <v>1.2903404835908001E-2</v>
      </c>
      <c r="E266">
        <v>3.4851766710557643E-3</v>
      </c>
      <c r="F266">
        <v>-2.2408173695532815E-2</v>
      </c>
      <c r="G266">
        <v>-6.8049898533653662E-3</v>
      </c>
      <c r="H266">
        <v>5.6002611750358951E-3</v>
      </c>
      <c r="I266">
        <v>8.1071808270250401E-2</v>
      </c>
      <c r="J266">
        <v>5.3443799075773221E-3</v>
      </c>
      <c r="K266">
        <v>1.504351623039735E-2</v>
      </c>
    </row>
    <row r="267" spans="2:11" x14ac:dyDescent="0.3">
      <c r="B267">
        <v>1.3536717207007415E-2</v>
      </c>
      <c r="C267">
        <v>-7.9578008879637799E-3</v>
      </c>
      <c r="D267">
        <v>7.4873725696183533E-3</v>
      </c>
      <c r="E267">
        <v>5.5653446105374274E-2</v>
      </c>
      <c r="F267">
        <v>1.0547093945648655E-2</v>
      </c>
      <c r="G267">
        <v>3.7293915544471097E-2</v>
      </c>
      <c r="H267">
        <v>1.5186145023282624E-2</v>
      </c>
      <c r="I267">
        <v>-2.6936166615798519E-3</v>
      </c>
      <c r="J267">
        <v>-3.781572648371295E-4</v>
      </c>
      <c r="K267">
        <v>3.2136803350548068E-3</v>
      </c>
    </row>
    <row r="268" spans="2:11" x14ac:dyDescent="0.3">
      <c r="B268">
        <v>1.879418262293045E-2</v>
      </c>
      <c r="C268">
        <v>3.2599679469922968E-2</v>
      </c>
      <c r="D268">
        <v>2.08431340566076E-2</v>
      </c>
      <c r="E268">
        <v>1.4535121199432633E-2</v>
      </c>
      <c r="F268">
        <v>2.1571858061894874E-2</v>
      </c>
      <c r="G268">
        <v>-5.6288706249446679E-2</v>
      </c>
      <c r="H268">
        <v>1.5066929938680479E-2</v>
      </c>
      <c r="I268">
        <v>1.1048828019931005E-2</v>
      </c>
      <c r="J268">
        <v>1.6024044280690684E-2</v>
      </c>
      <c r="K268">
        <v>1.1395584918699672E-2</v>
      </c>
    </row>
    <row r="269" spans="2:11" x14ac:dyDescent="0.3">
      <c r="B269">
        <v>-2.2243913583624908E-3</v>
      </c>
      <c r="C269">
        <v>-9.2976024801142004E-3</v>
      </c>
      <c r="D269">
        <v>2.1259304057902263E-2</v>
      </c>
      <c r="E269">
        <v>-0.14876809657300222</v>
      </c>
      <c r="F269">
        <v>-1.0388652524519273E-2</v>
      </c>
      <c r="G269">
        <v>-7.005056485981283E-3</v>
      </c>
      <c r="H269">
        <v>-5.3812343785680098E-3</v>
      </c>
      <c r="I269">
        <v>1.8583406291712888E-3</v>
      </c>
      <c r="J269">
        <v>-1.9850562644477199E-2</v>
      </c>
      <c r="K269">
        <v>-8.3122024339072724E-3</v>
      </c>
    </row>
    <row r="270" spans="2:11" x14ac:dyDescent="0.3">
      <c r="B270">
        <v>3.6373412772859781E-3</v>
      </c>
      <c r="C270">
        <v>-1.041884799982562E-2</v>
      </c>
      <c r="D270">
        <v>-8.4175089145230916E-4</v>
      </c>
      <c r="E270">
        <v>-4.7713365571153687E-2</v>
      </c>
      <c r="F270">
        <v>-2.249289094429395E-2</v>
      </c>
      <c r="G270">
        <v>-3.6389984610890858E-3</v>
      </c>
      <c r="H270">
        <v>-4.5481230657972585E-3</v>
      </c>
      <c r="I270">
        <v>5.3420013855760471E-4</v>
      </c>
      <c r="J270">
        <v>-9.1167188168952522E-3</v>
      </c>
      <c r="K270">
        <v>4.6329185656071034E-3</v>
      </c>
    </row>
    <row r="271" spans="2:11" x14ac:dyDescent="0.3">
      <c r="B271">
        <v>3.7316839437842017E-2</v>
      </c>
      <c r="C271">
        <v>6.6101063712380115E-2</v>
      </c>
      <c r="D271">
        <v>2.4127626314780982E-2</v>
      </c>
      <c r="E271">
        <v>4.3183386268643417E-2</v>
      </c>
      <c r="F271">
        <v>4.2299507079701294E-2</v>
      </c>
      <c r="G271">
        <v>2.1267944052906922E-2</v>
      </c>
      <c r="H271">
        <v>1.4534989780939202E-2</v>
      </c>
      <c r="I271">
        <v>3.439100799548978E-4</v>
      </c>
      <c r="J271">
        <v>2.5766587720988627E-2</v>
      </c>
      <c r="K271">
        <v>1.6170590849820539E-2</v>
      </c>
    </row>
    <row r="272" spans="2:11" x14ac:dyDescent="0.3">
      <c r="B272">
        <v>-5.6853904540978047E-3</v>
      </c>
      <c r="C272">
        <v>7.1754294156288825E-3</v>
      </c>
      <c r="D272">
        <v>1.2255055337015354E-2</v>
      </c>
      <c r="E272">
        <v>4.5265779823846615E-2</v>
      </c>
      <c r="F272">
        <v>0.10270441855673969</v>
      </c>
      <c r="G272">
        <v>-8.9028596342090108E-3</v>
      </c>
      <c r="H272">
        <v>-7.720538769364192E-3</v>
      </c>
      <c r="I272">
        <v>3.6188288055626137E-4</v>
      </c>
      <c r="J272">
        <v>2.5092526468646972E-2</v>
      </c>
      <c r="K272">
        <v>1.2360890541457953E-2</v>
      </c>
    </row>
    <row r="273" spans="2:11" x14ac:dyDescent="0.3">
      <c r="B273">
        <v>1.6763146272822306E-2</v>
      </c>
      <c r="C273">
        <v>4.8053820048839116E-4</v>
      </c>
      <c r="D273">
        <v>2.1290219699793174E-2</v>
      </c>
      <c r="E273">
        <v>6.8359573001064711E-3</v>
      </c>
      <c r="F273">
        <v>-5.8965273132940829E-3</v>
      </c>
      <c r="G273">
        <v>3.3603578911104777E-2</v>
      </c>
      <c r="H273">
        <v>1.0418657856057835E-2</v>
      </c>
      <c r="I273">
        <v>-2.3908507055329978E-3</v>
      </c>
      <c r="J273">
        <v>-6.4780157388555602E-3</v>
      </c>
      <c r="K273">
        <v>9.9934411564106518E-4</v>
      </c>
    </row>
    <row r="274" spans="2:11" x14ac:dyDescent="0.3">
      <c r="B274">
        <v>2.1740547469285519E-3</v>
      </c>
      <c r="C274">
        <v>2.8009030794421578E-2</v>
      </c>
      <c r="D274">
        <v>2.3567469403913247E-2</v>
      </c>
      <c r="E274">
        <v>3.0305765029664488E-2</v>
      </c>
      <c r="F274">
        <v>2.1137639150681873E-2</v>
      </c>
      <c r="G274">
        <v>1.0058982913358697E-2</v>
      </c>
      <c r="H274">
        <v>1.2868728737164364E-2</v>
      </c>
      <c r="I274">
        <v>8.0193326191142014E-3</v>
      </c>
      <c r="J274">
        <v>2.0177301048170202E-2</v>
      </c>
      <c r="K274">
        <v>2.3193235252611313E-4</v>
      </c>
    </row>
    <row r="275" spans="2:11" x14ac:dyDescent="0.3">
      <c r="B275">
        <v>2.66792228153831E-2</v>
      </c>
      <c r="C275">
        <v>1.6964724192759656E-2</v>
      </c>
      <c r="D275">
        <v>4.6475683965468756E-3</v>
      </c>
      <c r="E275">
        <v>5.1402221526860945E-3</v>
      </c>
      <c r="F275">
        <v>1.122187975623172E-2</v>
      </c>
      <c r="G275">
        <v>1.5840667505761966E-2</v>
      </c>
      <c r="H275">
        <v>1.1047400258685751E-2</v>
      </c>
      <c r="I275">
        <v>2.8113748885838512E-3</v>
      </c>
      <c r="J275">
        <v>9.1135901717019838E-3</v>
      </c>
      <c r="K275">
        <v>-1.8854165343435518E-3</v>
      </c>
    </row>
    <row r="276" spans="2:11" x14ac:dyDescent="0.3">
      <c r="B276">
        <v>-1.2933776404775449E-2</v>
      </c>
      <c r="C276">
        <v>3.4448080639703279E-4</v>
      </c>
      <c r="D276">
        <v>-2.3210842142032694E-3</v>
      </c>
      <c r="E276">
        <v>2.0150575740632219E-2</v>
      </c>
      <c r="F276">
        <v>-3.922147571476243E-3</v>
      </c>
      <c r="G276">
        <v>4.217547286626171E-3</v>
      </c>
      <c r="H276">
        <v>1.1749398357959864E-2</v>
      </c>
      <c r="I276">
        <v>5.7507659951795912E-3</v>
      </c>
      <c r="J276">
        <v>-2.548093710223601E-2</v>
      </c>
      <c r="K276">
        <v>4.6006999928470621E-3</v>
      </c>
    </row>
    <row r="277" spans="2:11" x14ac:dyDescent="0.3">
      <c r="B277">
        <v>-3.1086306470350943E-2</v>
      </c>
      <c r="C277">
        <v>-1.9121041003596257E-2</v>
      </c>
      <c r="D277">
        <v>-9.7295961154011366E-3</v>
      </c>
      <c r="E277">
        <v>-3.7183392450445663E-2</v>
      </c>
      <c r="F277">
        <v>-2.4402315121398198E-2</v>
      </c>
      <c r="G277">
        <v>-1.3497719071511262E-2</v>
      </c>
      <c r="H277">
        <v>-9.0723536478511582E-3</v>
      </c>
      <c r="I277">
        <v>-1.16340354859254E-2</v>
      </c>
      <c r="J277">
        <v>-1.5237175218872256E-2</v>
      </c>
      <c r="K277">
        <v>-1.6542557178868968E-2</v>
      </c>
    </row>
    <row r="278" spans="2:11" x14ac:dyDescent="0.3">
      <c r="B278">
        <v>-5.5763044558456909E-3</v>
      </c>
      <c r="C278">
        <v>-3.105319545793136E-3</v>
      </c>
      <c r="D278">
        <v>2.0515525025552511E-2</v>
      </c>
      <c r="E278">
        <v>5.0683129682451344E-3</v>
      </c>
      <c r="F278">
        <v>5.693581650740593E-3</v>
      </c>
      <c r="G278">
        <v>-7.9639535604429761E-3</v>
      </c>
      <c r="H278">
        <v>2.5608589890266618E-3</v>
      </c>
      <c r="I278">
        <v>3.7822208875754482E-3</v>
      </c>
      <c r="J278">
        <v>-3.1971009015035212E-3</v>
      </c>
      <c r="K278">
        <v>1.0475598657830707E-2</v>
      </c>
    </row>
    <row r="279" spans="2:11" x14ac:dyDescent="0.3">
      <c r="B279">
        <v>2.2758949184193546E-2</v>
      </c>
      <c r="C279">
        <v>-5.7675066392279583E-3</v>
      </c>
      <c r="D279">
        <v>1.0291686036547506E-2</v>
      </c>
      <c r="E279">
        <v>-1.1644307224627073E-2</v>
      </c>
      <c r="F279">
        <v>-9.2459832551085499E-3</v>
      </c>
      <c r="G279">
        <v>-1.4465277875900608E-3</v>
      </c>
      <c r="H279">
        <v>-2.5608589890266731E-3</v>
      </c>
      <c r="I279">
        <v>2.101048603170392E-3</v>
      </c>
      <c r="J279">
        <v>-2.3588115756245642E-4</v>
      </c>
      <c r="K279">
        <v>8.2192891369465334E-3</v>
      </c>
    </row>
    <row r="280" spans="2:11" x14ac:dyDescent="0.3">
      <c r="B280">
        <v>-3.299453325004878E-3</v>
      </c>
      <c r="C280">
        <v>8.5802597059435395E-3</v>
      </c>
      <c r="D280">
        <v>2.9886423073061153E-2</v>
      </c>
      <c r="E280">
        <v>3.168584589011763E-2</v>
      </c>
      <c r="F280">
        <v>-4.534058488377503E-3</v>
      </c>
      <c r="G280">
        <v>2.5128338150742838E-2</v>
      </c>
      <c r="H280">
        <v>2.1157344257975271E-2</v>
      </c>
      <c r="I280">
        <v>1.5026899812162414E-2</v>
      </c>
      <c r="J280">
        <v>2.2838199211193764E-2</v>
      </c>
      <c r="K280">
        <v>6.4995270261351303E-3</v>
      </c>
    </row>
    <row r="281" spans="2:11" x14ac:dyDescent="0.3">
      <c r="B281">
        <v>-1.1739223170401013E-2</v>
      </c>
      <c r="C281">
        <v>-4.1634212464565128E-3</v>
      </c>
      <c r="D281">
        <v>6.2374078575470181E-3</v>
      </c>
      <c r="E281">
        <v>1.1283172727511748E-2</v>
      </c>
      <c r="F281">
        <v>-5.8947027362053024E-3</v>
      </c>
      <c r="G281">
        <v>9.1559636002829237E-3</v>
      </c>
      <c r="H281">
        <v>-1.2803756218916604E-3</v>
      </c>
      <c r="I281">
        <v>1.0975264493149743E-2</v>
      </c>
      <c r="J281">
        <v>9.3071129591931984E-4</v>
      </c>
      <c r="K281">
        <v>-8.2130003627102141E-3</v>
      </c>
    </row>
    <row r="282" spans="2:11" x14ac:dyDescent="0.3">
      <c r="B282">
        <v>-1.4384011112955675E-2</v>
      </c>
      <c r="C282">
        <v>3.6366513613119733E-3</v>
      </c>
      <c r="D282">
        <v>8.0146148496542165E-3</v>
      </c>
      <c r="E282">
        <v>1.0635874160023128E-2</v>
      </c>
      <c r="F282">
        <v>-7.3166273613378457E-4</v>
      </c>
      <c r="G282">
        <v>6.7241704699315414E-3</v>
      </c>
      <c r="H282">
        <v>-3.8558827949683491E-3</v>
      </c>
      <c r="I282">
        <v>-7.6233454702651507E-3</v>
      </c>
      <c r="J282">
        <v>5.0490960099522993E-4</v>
      </c>
      <c r="K282">
        <v>1.8771983975700804E-2</v>
      </c>
    </row>
    <row r="283" spans="2:11" x14ac:dyDescent="0.3">
      <c r="B283">
        <v>1.3439282530394543E-2</v>
      </c>
      <c r="C283">
        <v>-2.2273263738630945E-3</v>
      </c>
      <c r="D283">
        <v>1.1544139746865261E-2</v>
      </c>
      <c r="E283">
        <v>1.7997224432052459E-2</v>
      </c>
      <c r="F283">
        <v>-8.883501520864992E-3</v>
      </c>
      <c r="G283">
        <v>1.6623855413216492E-2</v>
      </c>
      <c r="H283">
        <v>2.1933314933479347E-3</v>
      </c>
      <c r="I283">
        <v>1.1200011995131445E-2</v>
      </c>
      <c r="J283">
        <v>-8.5111439643829022E-3</v>
      </c>
      <c r="K283">
        <v>2.1054518497435719E-2</v>
      </c>
    </row>
    <row r="284" spans="2:11" x14ac:dyDescent="0.3">
      <c r="B284">
        <v>-7.300533876077776E-3</v>
      </c>
      <c r="C284">
        <v>2.9880907655809325E-3</v>
      </c>
      <c r="D284">
        <v>7.1710293499682352E-4</v>
      </c>
      <c r="E284">
        <v>-4.4098618112341312E-3</v>
      </c>
      <c r="F284">
        <v>-1.2931434420016034E-3</v>
      </c>
      <c r="G284">
        <v>-5.1083250839172156E-3</v>
      </c>
      <c r="H284">
        <v>-1.289037501980501E-3</v>
      </c>
      <c r="I284">
        <v>5.0032677660676308E-3</v>
      </c>
      <c r="J284">
        <v>6.1261021824197274E-3</v>
      </c>
      <c r="K284">
        <v>4.4647374067523418E-3</v>
      </c>
    </row>
    <row r="285" spans="2:11" x14ac:dyDescent="0.3">
      <c r="B285">
        <v>-1.0126681305803588E-2</v>
      </c>
      <c r="C285">
        <v>6.4148110435570584E-3</v>
      </c>
      <c r="D285">
        <v>8.9206657583793623E-3</v>
      </c>
      <c r="E285">
        <v>1.2135276871005206E-2</v>
      </c>
      <c r="F285">
        <v>1.6623060623265559E-3</v>
      </c>
      <c r="G285">
        <v>-1.9066231378809644E-4</v>
      </c>
      <c r="H285">
        <v>5.5155617855985623E-3</v>
      </c>
      <c r="I285">
        <v>-5.1774428298641505E-3</v>
      </c>
      <c r="J285">
        <v>-5.2690434329172881E-3</v>
      </c>
      <c r="K285">
        <v>-4.2209760561516535E-4</v>
      </c>
    </row>
    <row r="286" spans="2:11" x14ac:dyDescent="0.3">
      <c r="B286">
        <v>-3.8169641336976111E-2</v>
      </c>
      <c r="C286">
        <v>-5.6545314399205765E-3</v>
      </c>
      <c r="D286">
        <v>1.0000000000000001E-5</v>
      </c>
      <c r="E286">
        <v>-1.7678973038248808E-2</v>
      </c>
      <c r="F286">
        <v>-1.5623380401082821E-2</v>
      </c>
      <c r="G286">
        <v>4.0078207199185966E-4</v>
      </c>
      <c r="H286">
        <v>4.2749990935175814E-4</v>
      </c>
      <c r="I286">
        <v>-1.1851956524222156E-3</v>
      </c>
      <c r="J286">
        <v>-1.4725185425985516E-2</v>
      </c>
      <c r="K286">
        <v>-4.421271810494426E-3</v>
      </c>
    </row>
    <row r="287" spans="2:11" x14ac:dyDescent="0.3">
      <c r="B287">
        <v>1.1878509259867111E-2</v>
      </c>
      <c r="C287">
        <v>1.11038202868047E-2</v>
      </c>
      <c r="D287">
        <v>1.1303546704246839E-2</v>
      </c>
      <c r="E287">
        <v>2.1734590445421229E-2</v>
      </c>
      <c r="F287">
        <v>1.1493308264380078E-2</v>
      </c>
      <c r="G287">
        <v>2.0792106677754961E-2</v>
      </c>
      <c r="H287">
        <v>1.4915504608854857E-2</v>
      </c>
      <c r="I287">
        <v>1.032314243990219E-2</v>
      </c>
      <c r="J287">
        <v>1.1122383261415918E-2</v>
      </c>
      <c r="K287">
        <v>1.4084724023789108E-2</v>
      </c>
    </row>
    <row r="288" spans="2:11" x14ac:dyDescent="0.3">
      <c r="B288">
        <v>1.3683921215204235E-2</v>
      </c>
      <c r="C288">
        <v>7.2580734208229436E-3</v>
      </c>
      <c r="D288">
        <v>8.394592843026516E-3</v>
      </c>
      <c r="E288">
        <v>-3.1664891007388376E-3</v>
      </c>
      <c r="F288">
        <v>1.6722695291083483E-2</v>
      </c>
      <c r="G288">
        <v>1.1579110041520886E-2</v>
      </c>
      <c r="H288">
        <v>7.0758610758412024E-3</v>
      </c>
      <c r="I288">
        <v>1.5091608913060787E-3</v>
      </c>
      <c r="J288">
        <v>6.8941624744245746E-4</v>
      </c>
      <c r="K288">
        <v>1.3434736751329454E-2</v>
      </c>
    </row>
    <row r="289" spans="2:11" x14ac:dyDescent="0.3">
      <c r="B289">
        <v>-3.0521477963175148E-3</v>
      </c>
      <c r="C289">
        <v>5.738122784690481E-4</v>
      </c>
      <c r="D289">
        <v>1.3922731103868924E-3</v>
      </c>
      <c r="E289">
        <v>-1.0149884050718013E-2</v>
      </c>
      <c r="F289">
        <v>-2.9809908006537674E-3</v>
      </c>
      <c r="G289">
        <v>2.4357996927880181E-3</v>
      </c>
      <c r="H289">
        <v>-4.6573299134320946E-4</v>
      </c>
      <c r="I289">
        <v>1.7735843959008398E-3</v>
      </c>
      <c r="J289">
        <v>4.179755512916529E-3</v>
      </c>
      <c r="K289">
        <v>7.6611549923317071E-3</v>
      </c>
    </row>
    <row r="290" spans="2:11" x14ac:dyDescent="0.3">
      <c r="B290">
        <v>5.5126590968939494E-2</v>
      </c>
      <c r="C290">
        <v>3.0927630963087449E-3</v>
      </c>
      <c r="D290">
        <v>-8.3828643187788005E-3</v>
      </c>
      <c r="E290">
        <v>-1.0749075793999611E-2</v>
      </c>
      <c r="F290">
        <v>-8.0749200004210393E-3</v>
      </c>
      <c r="G290">
        <v>2.0289003325247158E-4</v>
      </c>
      <c r="H290">
        <v>-1.9984589972703165E-3</v>
      </c>
      <c r="I290">
        <v>-3.9561343588575635E-3</v>
      </c>
      <c r="J290">
        <v>7.840527889209812E-4</v>
      </c>
      <c r="K290">
        <v>8.0069506982590188E-3</v>
      </c>
    </row>
    <row r="291" spans="2:11" x14ac:dyDescent="0.3">
      <c r="B291">
        <v>1.6195872592030397E-2</v>
      </c>
      <c r="C291">
        <v>-9.8845932057171921E-3</v>
      </c>
      <c r="D291">
        <v>-7.7465176111048955E-3</v>
      </c>
      <c r="E291">
        <v>-6.4171398847179331E-3</v>
      </c>
      <c r="F291">
        <v>-8.3883795391390004E-3</v>
      </c>
      <c r="G291">
        <v>-5.3243092160625309E-3</v>
      </c>
      <c r="H291">
        <v>-0.18965289222805548</v>
      </c>
      <c r="I291">
        <v>-7.5243725693993919E-3</v>
      </c>
      <c r="J291">
        <v>3.2541105605671098E-3</v>
      </c>
      <c r="K291">
        <v>3.4927205527826638E-3</v>
      </c>
    </row>
    <row r="292" spans="2:11" x14ac:dyDescent="0.3">
      <c r="B292">
        <v>-8.1679427817821948E-2</v>
      </c>
      <c r="C292">
        <v>1.0456306010812854E-2</v>
      </c>
      <c r="D292">
        <v>1.4737108819496924E-2</v>
      </c>
      <c r="E292">
        <v>1.4085871296844344E-2</v>
      </c>
      <c r="F292">
        <v>5.1277411339623151E-3</v>
      </c>
      <c r="G292">
        <v>6.4467810291311501E-3</v>
      </c>
      <c r="H292">
        <v>-6.5969472859787465E-3</v>
      </c>
      <c r="I292">
        <v>7.7747881310128259E-3</v>
      </c>
      <c r="J292">
        <v>1.9314292184023099E-2</v>
      </c>
      <c r="K292">
        <v>-6.9955035135143553E-3</v>
      </c>
    </row>
    <row r="293" spans="2:11" x14ac:dyDescent="0.3">
      <c r="B293">
        <v>-3.251339350785213E-2</v>
      </c>
      <c r="C293">
        <v>5.0168737567801705E-3</v>
      </c>
      <c r="D293">
        <v>-2.3256862164267235E-2</v>
      </c>
      <c r="E293">
        <v>2.1307912420583069E-3</v>
      </c>
      <c r="F293">
        <v>3.0883692187300128E-2</v>
      </c>
      <c r="G293">
        <v>1.1928314889616076E-2</v>
      </c>
      <c r="H293">
        <v>-3.5707584425330703E-3</v>
      </c>
      <c r="I293">
        <v>-5.4889536539043269E-3</v>
      </c>
      <c r="J293">
        <v>4.2573198267608046E-3</v>
      </c>
      <c r="K293">
        <v>-4.869846892087872E-3</v>
      </c>
    </row>
    <row r="294" spans="2:11" x14ac:dyDescent="0.3">
      <c r="B294">
        <v>-3.1396065090164196E-2</v>
      </c>
      <c r="C294">
        <v>-1.8214359450541657E-3</v>
      </c>
      <c r="D294">
        <v>-3.9292781398895501E-3</v>
      </c>
      <c r="E294">
        <v>-1.6677484769311438E-3</v>
      </c>
      <c r="F294">
        <v>2.2975939072499146E-2</v>
      </c>
      <c r="G294">
        <v>-4.8505110112899187E-3</v>
      </c>
      <c r="H294">
        <v>-8.8393007550234722E-3</v>
      </c>
      <c r="I294">
        <v>-4.0799162319539494E-3</v>
      </c>
      <c r="J294">
        <v>1.357972482914032E-2</v>
      </c>
      <c r="K294">
        <v>2.7273271072844642E-3</v>
      </c>
    </row>
    <row r="295" spans="2:11" x14ac:dyDescent="0.3">
      <c r="B295">
        <v>-1.0854228787349641E-3</v>
      </c>
      <c r="C295">
        <v>-5.77059729283666E-3</v>
      </c>
      <c r="D295">
        <v>-2.5740047143147555E-2</v>
      </c>
      <c r="E295">
        <v>-2.891545162746359E-2</v>
      </c>
      <c r="F295">
        <v>7.272336207606876E-3</v>
      </c>
      <c r="G295">
        <v>-1.3730661215299204E-2</v>
      </c>
      <c r="H295">
        <v>-1.4421735604716367E-2</v>
      </c>
      <c r="I295">
        <v>-6.655700479292162E-3</v>
      </c>
      <c r="J295">
        <v>-3.6415663738721946E-3</v>
      </c>
      <c r="K295">
        <v>7.1384104224885185E-3</v>
      </c>
    </row>
    <row r="296" spans="2:11" x14ac:dyDescent="0.3">
      <c r="B296">
        <v>1.2644044739388606E-3</v>
      </c>
      <c r="C296">
        <v>-1.1642134704003349E-2</v>
      </c>
      <c r="D296">
        <v>-1.107839986216067E-2</v>
      </c>
      <c r="E296">
        <v>-1.8554032543667453E-2</v>
      </c>
      <c r="F296">
        <v>-1.9787555819702162E-2</v>
      </c>
      <c r="G296">
        <v>-6.5746262209073194E-3</v>
      </c>
      <c r="H296">
        <v>-1.3871876669359745E-2</v>
      </c>
      <c r="I296">
        <v>-1.180176025359334E-2</v>
      </c>
      <c r="J296">
        <v>-1.2168818094425932E-2</v>
      </c>
      <c r="K296">
        <v>-7.3524781691945039E-3</v>
      </c>
    </row>
    <row r="297" spans="2:11" x14ac:dyDescent="0.3">
      <c r="B297">
        <v>2.6934376582631619E-2</v>
      </c>
      <c r="C297">
        <v>2.3740145787050993E-3</v>
      </c>
      <c r="D297">
        <v>-1.4964738673859213E-2</v>
      </c>
      <c r="E297">
        <v>9.2532480630102762E-3</v>
      </c>
      <c r="F297">
        <v>2.7750733718520017E-3</v>
      </c>
      <c r="G297">
        <v>-2.2973656110995251E-3</v>
      </c>
      <c r="H297">
        <v>-4.070861499610617E-3</v>
      </c>
      <c r="I297">
        <v>-1.9909524926240139E-3</v>
      </c>
      <c r="J297">
        <v>-7.6492731744172762E-4</v>
      </c>
      <c r="K297">
        <v>-4.2778425603939296E-3</v>
      </c>
    </row>
    <row r="298" spans="2:11" x14ac:dyDescent="0.3">
      <c r="B298">
        <v>2.3581199832105028E-2</v>
      </c>
      <c r="C298">
        <v>3.4055694746833426E-2</v>
      </c>
      <c r="D298">
        <v>3.4089999805891211E-2</v>
      </c>
      <c r="E298">
        <v>6.7291286020669666E-2</v>
      </c>
      <c r="F298">
        <v>1.445864740726357E-2</v>
      </c>
      <c r="G298">
        <v>1.6401882846907207E-2</v>
      </c>
      <c r="H298">
        <v>1.5731593940105357E-2</v>
      </c>
      <c r="I298">
        <v>1.9349473678686828E-2</v>
      </c>
      <c r="J298">
        <v>2.5151267602023339E-2</v>
      </c>
      <c r="K298">
        <v>1.6517217093063079E-2</v>
      </c>
    </row>
    <row r="299" spans="2:11" x14ac:dyDescent="0.3">
      <c r="B299">
        <v>-2.6330095397637719E-2</v>
      </c>
      <c r="C299">
        <v>1.1172746346658071E-2</v>
      </c>
      <c r="D299">
        <v>9.7880063661627235E-3</v>
      </c>
      <c r="E299">
        <v>8.5024753326994884E-3</v>
      </c>
      <c r="F299">
        <v>-8.7211843081128743E-4</v>
      </c>
      <c r="G299">
        <v>4.1699880045961294E-3</v>
      </c>
      <c r="H299">
        <v>9.5543924632403229E-3</v>
      </c>
      <c r="I299">
        <v>4.0757021244340642E-3</v>
      </c>
      <c r="J299">
        <v>1.5140103463485152E-2</v>
      </c>
      <c r="K299">
        <v>4.3970028292771171E-3</v>
      </c>
    </row>
    <row r="300" spans="2:11" x14ac:dyDescent="0.3">
      <c r="B300">
        <v>1.9568331655846021E-2</v>
      </c>
      <c r="C300">
        <v>4.4123615435489741E-3</v>
      </c>
      <c r="D300">
        <v>4.6787920515907102E-3</v>
      </c>
      <c r="E300">
        <v>3.6904215897327335E-2</v>
      </c>
      <c r="F300">
        <v>8.3987866635414164E-3</v>
      </c>
      <c r="G300">
        <v>1.4834373545612818E-2</v>
      </c>
      <c r="H300">
        <v>2.8385905491633147E-2</v>
      </c>
      <c r="I300">
        <v>2.0316386852291804E-3</v>
      </c>
      <c r="J300">
        <v>1.5106562793856218E-3</v>
      </c>
      <c r="K300">
        <v>8.3806754054887769E-3</v>
      </c>
    </row>
    <row r="301" spans="2:11" x14ac:dyDescent="0.3">
      <c r="B301">
        <v>3.4564365783456177E-3</v>
      </c>
      <c r="C301">
        <v>1.1055213173405892E-2</v>
      </c>
      <c r="D301">
        <v>3.977297051924325E-2</v>
      </c>
      <c r="E301">
        <v>-1.8317132115515302E-2</v>
      </c>
      <c r="F301">
        <v>-1.8630101614451094E-2</v>
      </c>
      <c r="G301">
        <v>-1.7252598391015259E-2</v>
      </c>
      <c r="H301">
        <v>1.5153779289847039E-3</v>
      </c>
      <c r="I301">
        <v>1.6119530650941323E-3</v>
      </c>
      <c r="J301">
        <v>-5.4608158894590888E-3</v>
      </c>
      <c r="K301">
        <v>2.8849610668793004E-3</v>
      </c>
    </row>
    <row r="302" spans="2:11" x14ac:dyDescent="0.3">
      <c r="B302">
        <v>-5.1411193983248019E-2</v>
      </c>
      <c r="C302">
        <v>1.2924338624370651E-2</v>
      </c>
      <c r="D302">
        <v>5.210386985425014E-2</v>
      </c>
      <c r="E302">
        <v>2.5403632654266969E-2</v>
      </c>
      <c r="F302">
        <v>-2.4930638213043341E-2</v>
      </c>
      <c r="G302">
        <v>1.6492513659269969E-2</v>
      </c>
      <c r="H302">
        <v>1.5220890039577984E-2</v>
      </c>
      <c r="I302">
        <v>4.7255270240299588E-3</v>
      </c>
      <c r="J302">
        <v>-1.8717245363489743E-3</v>
      </c>
      <c r="K302">
        <v>8.6410850222886828E-3</v>
      </c>
    </row>
    <row r="303" spans="2:11" x14ac:dyDescent="0.3">
      <c r="B303">
        <v>-2.1802228914493255E-2</v>
      </c>
      <c r="C303">
        <v>1.01567559398006E-2</v>
      </c>
      <c r="D303">
        <v>4.2490666968815075E-3</v>
      </c>
      <c r="E303">
        <v>-5.1308548984229504E-3</v>
      </c>
      <c r="F303">
        <v>-3.3760289959033386E-2</v>
      </c>
      <c r="G303">
        <v>-4.2330170264998808E-3</v>
      </c>
      <c r="H303">
        <v>3.8406362372962424E-4</v>
      </c>
      <c r="I303">
        <v>5.4493237259175004E-3</v>
      </c>
      <c r="J303">
        <v>-1.471248965629435E-3</v>
      </c>
      <c r="K303">
        <v>5.8151481200061708E-3</v>
      </c>
    </row>
    <row r="304" spans="2:11" x14ac:dyDescent="0.3">
      <c r="B304">
        <v>-7.5257427653777553E-3</v>
      </c>
      <c r="C304">
        <v>-7.9562773682658253E-3</v>
      </c>
      <c r="D304">
        <v>-9.789525989842712E-4</v>
      </c>
      <c r="E304">
        <v>3.9332139463311031E-2</v>
      </c>
      <c r="F304">
        <v>6.8314760774707654E-3</v>
      </c>
      <c r="G304">
        <v>1.2855600486584213E-3</v>
      </c>
      <c r="H304">
        <v>2.6392679513182909E-3</v>
      </c>
      <c r="I304">
        <v>1.9182358117936177E-3</v>
      </c>
      <c r="J304">
        <v>1.1635364620243895E-2</v>
      </c>
      <c r="K304">
        <v>-3.7069518871642774E-3</v>
      </c>
    </row>
    <row r="305" spans="2:11" x14ac:dyDescent="0.3">
      <c r="B305">
        <v>2.2661644604548076E-2</v>
      </c>
      <c r="C305">
        <v>8.7006019122939753E-3</v>
      </c>
      <c r="D305">
        <v>-1.3475964000090329E-2</v>
      </c>
      <c r="E305">
        <v>-7.5372792775048915E-3</v>
      </c>
      <c r="F305">
        <v>2.3670106031325282E-2</v>
      </c>
      <c r="G305">
        <v>-6.4650797605055182E-3</v>
      </c>
      <c r="H305">
        <v>-5.4645579715680893E-4</v>
      </c>
      <c r="I305">
        <v>-6.2822039772546818E-3</v>
      </c>
      <c r="J305">
        <v>1.9738018764492802E-2</v>
      </c>
      <c r="K305">
        <v>-9.2941499810127561E-4</v>
      </c>
    </row>
    <row r="306" spans="2:11" x14ac:dyDescent="0.3">
      <c r="B306">
        <v>1.5339106765672897E-3</v>
      </c>
      <c r="C306">
        <v>3.6168284077047391E-2</v>
      </c>
      <c r="D306">
        <v>1.8036232489356957E-2</v>
      </c>
      <c r="E306">
        <v>5.3283152076472169E-2</v>
      </c>
      <c r="F306">
        <v>3.8610086574595933E-3</v>
      </c>
      <c r="G306">
        <v>1.5061437923616109E-2</v>
      </c>
      <c r="H306">
        <v>1.14913203643566E-2</v>
      </c>
      <c r="I306">
        <v>1.3188132131988608E-2</v>
      </c>
      <c r="J306">
        <v>7.8780215103634588E-3</v>
      </c>
      <c r="K306">
        <v>1.2684620336808302E-2</v>
      </c>
    </row>
    <row r="307" spans="2:11" x14ac:dyDescent="0.3">
      <c r="B307">
        <v>-3.5248320154823078E-2</v>
      </c>
      <c r="C307">
        <v>-2.0925775215976317E-2</v>
      </c>
      <c r="D307">
        <v>-1.936073599424765E-2</v>
      </c>
      <c r="E307">
        <v>-3.5701332456892707E-2</v>
      </c>
      <c r="F307">
        <v>-1.0532147474482109E-2</v>
      </c>
      <c r="G307">
        <v>-2.5524658197200401E-2</v>
      </c>
      <c r="H307">
        <v>-4.4598637800590479E-2</v>
      </c>
      <c r="I307">
        <v>-1.4187305313241024E-2</v>
      </c>
      <c r="J307">
        <v>-2.3309192886718625E-2</v>
      </c>
      <c r="K307">
        <v>-2.2504486593837594E-2</v>
      </c>
    </row>
    <row r="308" spans="2:11" x14ac:dyDescent="0.3">
      <c r="B308">
        <v>-1.5658983946824755E-2</v>
      </c>
      <c r="C308">
        <v>-1.2164767043473732E-2</v>
      </c>
      <c r="D308">
        <v>-3.8505263383107537E-2</v>
      </c>
      <c r="E308">
        <v>-2.1158747532911949E-2</v>
      </c>
      <c r="F308">
        <v>1.1795799596781105E-2</v>
      </c>
      <c r="G308">
        <v>-9.1106948194135309E-3</v>
      </c>
      <c r="H308">
        <v>-1.9278300660126296E-2</v>
      </c>
      <c r="I308">
        <v>-2.0272521295424564E-3</v>
      </c>
      <c r="J308">
        <v>-8.5405026216657607E-3</v>
      </c>
      <c r="K308">
        <v>-2.0822134428991087E-4</v>
      </c>
    </row>
    <row r="309" spans="2:11" x14ac:dyDescent="0.3">
      <c r="B309">
        <v>2.7832743484283561E-2</v>
      </c>
      <c r="C309">
        <v>-1.0385479443996896E-2</v>
      </c>
      <c r="D309">
        <v>2.7510649882015799E-2</v>
      </c>
      <c r="E309">
        <v>1.7662474801839991E-2</v>
      </c>
      <c r="F309">
        <v>8.3241490328545137E-3</v>
      </c>
      <c r="G309">
        <v>1.2493938172074814E-2</v>
      </c>
      <c r="H309">
        <v>8.4204052523115559E-3</v>
      </c>
      <c r="I309">
        <v>7.4675364436412916E-3</v>
      </c>
      <c r="J309">
        <v>-6.3169586991086053E-3</v>
      </c>
      <c r="K309">
        <v>9.4472905041291886E-3</v>
      </c>
    </row>
    <row r="310" spans="2:11" x14ac:dyDescent="0.3">
      <c r="B310">
        <v>2.602618888762857E-2</v>
      </c>
      <c r="C310">
        <v>8.9538946861708203E-3</v>
      </c>
      <c r="D310">
        <v>-2.3386932698153753E-2</v>
      </c>
      <c r="E310">
        <v>-2.1164173709423109E-3</v>
      </c>
      <c r="F310">
        <v>-1.0853052114726055E-2</v>
      </c>
      <c r="G310">
        <v>-5.2854687340708299E-3</v>
      </c>
      <c r="H310">
        <v>-1.0453324974501271E-2</v>
      </c>
      <c r="I310">
        <v>-6.9581802502102835E-3</v>
      </c>
      <c r="J310">
        <v>-9.9922699756934338E-3</v>
      </c>
      <c r="K310">
        <v>-1.6727273563234076E-3</v>
      </c>
    </row>
    <row r="311" spans="2:11" x14ac:dyDescent="0.3">
      <c r="B311">
        <v>1.3697916140139176E-2</v>
      </c>
      <c r="C311">
        <v>1.3255920708832372E-3</v>
      </c>
      <c r="D311">
        <v>-1.0687914186348828E-2</v>
      </c>
      <c r="E311">
        <v>4.2056551501666829E-3</v>
      </c>
      <c r="F311">
        <v>-1.9310850246960049E-3</v>
      </c>
      <c r="G311">
        <v>-9.1997386973108786E-4</v>
      </c>
      <c r="H311">
        <v>3.4807849676446821E-3</v>
      </c>
      <c r="I311">
        <v>4.787334784687053E-3</v>
      </c>
      <c r="J311">
        <v>-4.884568147312523E-3</v>
      </c>
      <c r="K311">
        <v>4.0694941315311227E-3</v>
      </c>
    </row>
    <row r="312" spans="2:11" x14ac:dyDescent="0.3">
      <c r="B312">
        <v>4.4370506830156333E-3</v>
      </c>
      <c r="C312">
        <v>6.4964234760415624E-3</v>
      </c>
      <c r="D312">
        <v>3.0719139037530159E-2</v>
      </c>
      <c r="E312">
        <v>1.3009641630194392E-2</v>
      </c>
      <c r="F312">
        <v>6.8625359617413197E-3</v>
      </c>
      <c r="G312">
        <v>1.1019469922202773E-2</v>
      </c>
      <c r="H312">
        <v>2.2543217729548124E-2</v>
      </c>
      <c r="I312">
        <v>8.3401178862046402E-3</v>
      </c>
      <c r="J312">
        <v>3.9333599725081799E-3</v>
      </c>
      <c r="K312">
        <v>1.1765602949990182E-2</v>
      </c>
    </row>
    <row r="313" spans="2:11" x14ac:dyDescent="0.3">
      <c r="B313">
        <v>3.2763369107007403E-2</v>
      </c>
      <c r="C313">
        <v>6.7683460985675098E-3</v>
      </c>
      <c r="D313">
        <v>2.9150788853045138E-2</v>
      </c>
      <c r="E313">
        <v>1.5026669027330764E-2</v>
      </c>
      <c r="F313">
        <v>1.1986189596925954E-2</v>
      </c>
      <c r="G313">
        <v>1.4995259326379837E-2</v>
      </c>
      <c r="H313">
        <v>3.135421588101131E-2</v>
      </c>
      <c r="I313">
        <v>1.5594215370807298E-2</v>
      </c>
      <c r="J313">
        <v>1.8595829059270794E-2</v>
      </c>
      <c r="K313">
        <v>1.8214458408796264E-2</v>
      </c>
    </row>
    <row r="314" spans="2:11" x14ac:dyDescent="0.3">
      <c r="B314">
        <v>-1.1477169289552055E-2</v>
      </c>
      <c r="C314">
        <v>1.4432062475539766E-2</v>
      </c>
      <c r="D314">
        <v>1.3618887534804039E-2</v>
      </c>
      <c r="E314">
        <v>3.9669211233179617E-3</v>
      </c>
      <c r="F314">
        <v>3.2082074866479911E-2</v>
      </c>
      <c r="G314">
        <v>-2.7369256350764978E-3</v>
      </c>
      <c r="H314">
        <v>-1.6639055049926056E-2</v>
      </c>
      <c r="I314">
        <v>-2.2921635708098025E-3</v>
      </c>
      <c r="J314">
        <v>5.456387321234493E-3</v>
      </c>
      <c r="K314">
        <v>5.6270514478528903E-3</v>
      </c>
    </row>
    <row r="315" spans="2:11" x14ac:dyDescent="0.3">
      <c r="B315">
        <v>2.0529014213621542E-2</v>
      </c>
      <c r="C315">
        <v>6.8315953036473514E-3</v>
      </c>
      <c r="D315">
        <v>5.4601067077981692E-3</v>
      </c>
      <c r="E315">
        <v>3.0069911808409736E-2</v>
      </c>
      <c r="F315">
        <v>-3.7959440530587981E-3</v>
      </c>
      <c r="G315">
        <v>2.0398836800308982E-2</v>
      </c>
      <c r="H315">
        <v>1.6781304774393573E-3</v>
      </c>
      <c r="I315">
        <v>4.4954073339964198E-3</v>
      </c>
      <c r="J315">
        <v>4.3619743103063087E-3</v>
      </c>
      <c r="K315">
        <v>6.1113091491115717E-3</v>
      </c>
    </row>
    <row r="316" spans="2:11" x14ac:dyDescent="0.3">
      <c r="B316">
        <v>-8.593715768022514E-2</v>
      </c>
      <c r="C316">
        <v>1.7389324633906192E-3</v>
      </c>
      <c r="D316">
        <v>-2.0712714586369727E-2</v>
      </c>
      <c r="E316">
        <v>-1.8585896735950013E-3</v>
      </c>
      <c r="F316">
        <v>1.4189504580322036E-2</v>
      </c>
      <c r="G316">
        <v>7.8504997616278289E-3</v>
      </c>
      <c r="H316">
        <v>4.960501397434418E-4</v>
      </c>
      <c r="I316">
        <v>-5.8917501526893181E-3</v>
      </c>
      <c r="J316">
        <v>7.1103637717921985E-3</v>
      </c>
      <c r="K316">
        <v>-2.5551348993996538E-3</v>
      </c>
    </row>
    <row r="317" spans="2:11" x14ac:dyDescent="0.3">
      <c r="B317">
        <v>2.6461703117011046E-2</v>
      </c>
      <c r="C317">
        <v>6.671933821381852E-3</v>
      </c>
      <c r="D317">
        <v>3.0593273056053253E-2</v>
      </c>
      <c r="E317">
        <v>1.4153252740195511E-2</v>
      </c>
      <c r="F317">
        <v>-1.7058058380868815E-3</v>
      </c>
      <c r="G317">
        <v>-5.6752979985991211E-3</v>
      </c>
      <c r="H317">
        <v>1.4980593538123929E-3</v>
      </c>
      <c r="I317">
        <v>3.5291485175155944E-3</v>
      </c>
      <c r="J317">
        <v>-6.5819811702775202E-3</v>
      </c>
      <c r="K317">
        <v>1.2693084377737628E-3</v>
      </c>
    </row>
    <row r="318" spans="2:11" x14ac:dyDescent="0.3">
      <c r="B318">
        <v>-6.4251534523384916E-3</v>
      </c>
      <c r="C318">
        <v>1.5613552831708382E-2</v>
      </c>
      <c r="D318">
        <v>4.4303869935790451E-3</v>
      </c>
      <c r="E318">
        <v>4.411247506928475E-3</v>
      </c>
      <c r="F318">
        <v>-4.5059252054045033E-3</v>
      </c>
      <c r="G318">
        <v>1.3868503614188124E-3</v>
      </c>
      <c r="H318">
        <v>7.5302585413856132E-3</v>
      </c>
      <c r="I318">
        <v>8.9710542812556358E-4</v>
      </c>
      <c r="J318">
        <v>-2.6200789671750801E-3</v>
      </c>
      <c r="K318">
        <v>5.0371049066956844E-3</v>
      </c>
    </row>
    <row r="319" spans="2:11" x14ac:dyDescent="0.3">
      <c r="B319">
        <v>-3.2611743272605866E-3</v>
      </c>
      <c r="C319">
        <v>-3.0030452397787392E-3</v>
      </c>
      <c r="D319">
        <v>-1.2071302869757782E-2</v>
      </c>
      <c r="E319">
        <v>-1.3298933742231824E-2</v>
      </c>
      <c r="F319">
        <v>1.5035317702006347E-2</v>
      </c>
      <c r="G319">
        <v>-6.4864745252252954E-3</v>
      </c>
      <c r="H319">
        <v>-1.7799550623145834E-2</v>
      </c>
      <c r="I319">
        <v>-9.2865718392434547E-3</v>
      </c>
      <c r="J319">
        <v>-4.6371792407895983E-3</v>
      </c>
      <c r="K319">
        <v>-5.5535129773650578E-3</v>
      </c>
    </row>
    <row r="320" spans="2:11" x14ac:dyDescent="0.3">
      <c r="B320">
        <v>1.3677110188786578E-2</v>
      </c>
      <c r="C320">
        <v>5.5983151872290053E-3</v>
      </c>
      <c r="D320">
        <v>2.4934225317522915E-2</v>
      </c>
      <c r="E320">
        <v>1.4934788683752953E-2</v>
      </c>
      <c r="F320">
        <v>1.3505910888121219E-3</v>
      </c>
      <c r="G320">
        <v>7.7555672943502131E-3</v>
      </c>
      <c r="H320">
        <v>1.9284155880823477E-2</v>
      </c>
      <c r="I320">
        <v>6.4163587991991587E-3</v>
      </c>
      <c r="J320">
        <v>3.12143183587376E-3</v>
      </c>
      <c r="K320">
        <v>1.1505298221847187E-2</v>
      </c>
    </row>
    <row r="321" spans="2:11" x14ac:dyDescent="0.3">
      <c r="B321">
        <v>-2.8063452675104308E-2</v>
      </c>
      <c r="C321">
        <v>-8.3590347497638981E-3</v>
      </c>
      <c r="D321">
        <v>8.9992849398392982E-3</v>
      </c>
      <c r="E321">
        <v>-2.9359598261340567E-3</v>
      </c>
      <c r="F321">
        <v>-1.7448573362805193E-3</v>
      </c>
      <c r="G321">
        <v>8.9838297118366905E-4</v>
      </c>
      <c r="H321">
        <v>-1.4846052576776491E-3</v>
      </c>
      <c r="I321">
        <v>5.4898450279598507E-3</v>
      </c>
      <c r="J321">
        <v>2.5993293322652644E-3</v>
      </c>
      <c r="K321">
        <v>-3.9252024487450837E-3</v>
      </c>
    </row>
    <row r="322" spans="2:11" x14ac:dyDescent="0.3">
      <c r="B322">
        <v>-2.6859624333447772E-3</v>
      </c>
      <c r="C322">
        <v>-4.0219195961571142E-4</v>
      </c>
      <c r="D322">
        <v>-5.5762226274361799E-3</v>
      </c>
      <c r="E322">
        <v>-8.0545279005848035E-3</v>
      </c>
      <c r="F322">
        <v>8.9173637099537982E-3</v>
      </c>
      <c r="G322">
        <v>1.1029990532050804E-2</v>
      </c>
      <c r="H322">
        <v>1.3410968890561897E-2</v>
      </c>
      <c r="I322">
        <v>3.904136831888371E-3</v>
      </c>
      <c r="J322">
        <v>1.0804620873911241E-2</v>
      </c>
      <c r="K322">
        <v>1.2311387261019125E-2</v>
      </c>
    </row>
    <row r="323" spans="2:11" x14ac:dyDescent="0.3">
      <c r="B323">
        <v>-4.9430804980659529E-3</v>
      </c>
      <c r="C323">
        <v>1.8085913356667E-3</v>
      </c>
      <c r="D323">
        <v>5.885102938772392E-3</v>
      </c>
      <c r="E323">
        <v>-2.8254114816175034E-2</v>
      </c>
      <c r="F323">
        <v>3.0662044928616125E-3</v>
      </c>
      <c r="G323">
        <v>-2.4700738562542868E-3</v>
      </c>
      <c r="H323">
        <v>-5.4080726557333787E-4</v>
      </c>
      <c r="I323">
        <v>-3.2523879493780781E-3</v>
      </c>
      <c r="J323">
        <v>3.1029641752552484E-3</v>
      </c>
      <c r="K323">
        <v>4.7674671814020384E-3</v>
      </c>
    </row>
    <row r="324" spans="2:11" x14ac:dyDescent="0.3">
      <c r="B324">
        <v>2.5863870018119288E-2</v>
      </c>
      <c r="C324">
        <v>1.0040152689027849E-4</v>
      </c>
      <c r="D324">
        <v>-1.74459253398483E-2</v>
      </c>
      <c r="E324">
        <v>1.8766230170996257E-2</v>
      </c>
      <c r="F324">
        <v>-4.3512285543732777E-3</v>
      </c>
      <c r="G324">
        <v>7.6040747823841962E-3</v>
      </c>
      <c r="H324">
        <v>1.8230801250968653E-2</v>
      </c>
      <c r="I324">
        <v>8.6744806378713131E-3</v>
      </c>
      <c r="J324">
        <v>4.3767824674471106E-3</v>
      </c>
      <c r="K324">
        <v>6.8977290955854658E-3</v>
      </c>
    </row>
    <row r="325" spans="2:11" x14ac:dyDescent="0.3">
      <c r="B325">
        <v>-7.8224383896515776E-3</v>
      </c>
      <c r="C325">
        <v>1.9285870187162199E-2</v>
      </c>
      <c r="D325">
        <v>-6.2873312350960535E-4</v>
      </c>
      <c r="E325">
        <v>-4.8606598506344204E-3</v>
      </c>
      <c r="F325">
        <v>-5.0328534544793698E-4</v>
      </c>
      <c r="G325">
        <v>3.2121941746632798E-2</v>
      </c>
      <c r="H325">
        <v>-3.5273405179684107E-3</v>
      </c>
      <c r="I325">
        <v>-4.242424906895062E-2</v>
      </c>
      <c r="J325">
        <v>6.6584497398578298E-3</v>
      </c>
      <c r="K325">
        <v>-1.1315151430097821E-2</v>
      </c>
    </row>
    <row r="326" spans="2:11" x14ac:dyDescent="0.3">
      <c r="B326">
        <v>7.4547237320794569E-3</v>
      </c>
      <c r="C326">
        <v>3.5872958827802238E-3</v>
      </c>
      <c r="D326">
        <v>1.8850146957712041E-3</v>
      </c>
      <c r="E326">
        <v>-5.2343560580305525E-3</v>
      </c>
      <c r="F326">
        <v>-2.8006515813515198E-3</v>
      </c>
      <c r="G326">
        <v>-1.2081466694408101E-3</v>
      </c>
      <c r="H326">
        <v>1.0655477593594042E-3</v>
      </c>
      <c r="I326">
        <v>8.7311256026404074E-3</v>
      </c>
      <c r="J326">
        <v>1.0719171069697364E-3</v>
      </c>
      <c r="K326">
        <v>1.5727001518720451E-3</v>
      </c>
    </row>
    <row r="327" spans="2:11" x14ac:dyDescent="0.3">
      <c r="B327">
        <v>-3.9216980444642391E-2</v>
      </c>
      <c r="C327">
        <v>3.2811802498082252E-3</v>
      </c>
      <c r="D327">
        <v>6.2578426995044938E-3</v>
      </c>
      <c r="E327">
        <v>1.150568852035359E-2</v>
      </c>
      <c r="F327">
        <v>1.7569672461032259E-2</v>
      </c>
      <c r="G327">
        <v>5.6192614653837996E-3</v>
      </c>
      <c r="H327">
        <v>-3.1626341091008724E-2</v>
      </c>
      <c r="I327">
        <v>-1.033075932506165E-2</v>
      </c>
      <c r="J327">
        <v>9.8508427573519054E-3</v>
      </c>
      <c r="K327">
        <v>-1.0290881232755845E-3</v>
      </c>
    </row>
    <row r="328" spans="2:11" x14ac:dyDescent="0.3">
      <c r="B328">
        <v>4.3634361455947247E-3</v>
      </c>
      <c r="C328">
        <v>1.4320266214157606E-2</v>
      </c>
      <c r="D328">
        <v>2.7078577568087278E-2</v>
      </c>
      <c r="E328">
        <v>1.1543735248051421E-2</v>
      </c>
      <c r="F328">
        <v>1.2814369533351584E-2</v>
      </c>
      <c r="G328">
        <v>-6.665846307440643E-4</v>
      </c>
      <c r="H328">
        <v>1.0511610135969985E-2</v>
      </c>
      <c r="I328">
        <v>1.1084164667069402E-2</v>
      </c>
      <c r="J328">
        <v>1.3334307447124319E-2</v>
      </c>
      <c r="K328">
        <v>6.1528107741798269E-3</v>
      </c>
    </row>
    <row r="329" spans="2:11" x14ac:dyDescent="0.3">
      <c r="B329">
        <v>-2.0053890863318165E-2</v>
      </c>
      <c r="C329">
        <v>-1.5434693397953271E-3</v>
      </c>
      <c r="D329">
        <v>1.9242926899900543E-2</v>
      </c>
      <c r="E329">
        <v>2.6567833144450748E-3</v>
      </c>
      <c r="F329">
        <v>-6.5509569358040559E-3</v>
      </c>
      <c r="G329">
        <v>-1.0367399157043134E-3</v>
      </c>
      <c r="H329">
        <v>-1.1061361203268966E-2</v>
      </c>
      <c r="I329">
        <v>-3.5150325109701065E-3</v>
      </c>
      <c r="J329">
        <v>-8.3299569377567242E-3</v>
      </c>
      <c r="K329">
        <v>3.38823853557402E-3</v>
      </c>
    </row>
    <row r="330" spans="2:11" x14ac:dyDescent="0.3">
      <c r="B330">
        <v>-4.381906805513202E-2</v>
      </c>
      <c r="C330">
        <v>-9.1165599971110567E-3</v>
      </c>
      <c r="D330">
        <v>1.1252709793751831E-2</v>
      </c>
      <c r="E330">
        <v>-2.2408105838414696E-2</v>
      </c>
      <c r="F330">
        <v>5.6847999434227671E-2</v>
      </c>
      <c r="G330">
        <v>-1.9075545862840326E-2</v>
      </c>
      <c r="H330">
        <v>-1.3762457536261307E-2</v>
      </c>
      <c r="I330">
        <v>-9.4313865411428631E-3</v>
      </c>
      <c r="J330">
        <v>5.768844711293482E-3</v>
      </c>
      <c r="K330">
        <v>-9.7149730090750168E-3</v>
      </c>
    </row>
    <row r="331" spans="2:11" x14ac:dyDescent="0.3">
      <c r="B331">
        <v>-5.151430849237109E-2</v>
      </c>
      <c r="C331">
        <v>-4.7853794646997121E-3</v>
      </c>
      <c r="D331">
        <v>-2.4744145131342023E-2</v>
      </c>
      <c r="E331">
        <v>-4.838636083392947E-2</v>
      </c>
      <c r="F331">
        <v>-9.2008446350866861E-3</v>
      </c>
      <c r="G331">
        <v>-9.4206567337069169E-2</v>
      </c>
      <c r="H331">
        <v>-9.6391437609844571E-3</v>
      </c>
      <c r="I331">
        <v>5.9125736271881902E-3</v>
      </c>
      <c r="J331">
        <v>7.9221559579046186E-3</v>
      </c>
      <c r="K331">
        <v>-8.0094572534872809E-3</v>
      </c>
    </row>
    <row r="332" spans="2:11" x14ac:dyDescent="0.3">
      <c r="B332">
        <v>2.6564160334157094E-2</v>
      </c>
      <c r="C332">
        <v>1.5162067758412643E-3</v>
      </c>
      <c r="D332">
        <v>2.7128878733441975E-3</v>
      </c>
      <c r="E332">
        <v>6.9800646250592017E-3</v>
      </c>
      <c r="F332">
        <v>1.7035128596977509E-2</v>
      </c>
      <c r="G332">
        <v>-2.5506077969668077E-2</v>
      </c>
      <c r="H332">
        <v>1.2778179091786529E-2</v>
      </c>
      <c r="I332">
        <v>-2.9519170040970062E-3</v>
      </c>
      <c r="J332">
        <v>1.4594488639492517E-2</v>
      </c>
      <c r="K332">
        <v>4.4313879478146429E-3</v>
      </c>
    </row>
    <row r="333" spans="2:11" x14ac:dyDescent="0.3">
      <c r="B333">
        <v>-1.1577508131732056E-2</v>
      </c>
      <c r="C333">
        <v>-1.9443960380041692E-2</v>
      </c>
      <c r="D333">
        <v>2.8195961942051762E-2</v>
      </c>
      <c r="E333">
        <v>9.2182612723103862E-3</v>
      </c>
      <c r="F333">
        <v>-7.1101335138592332E-3</v>
      </c>
      <c r="G333">
        <v>-1.4083833827809905E-3</v>
      </c>
      <c r="H333">
        <v>1.4544407870148371E-2</v>
      </c>
      <c r="I333">
        <v>8.8126011389483422E-3</v>
      </c>
      <c r="J333">
        <v>-7.7982328435192358E-2</v>
      </c>
      <c r="K333">
        <v>-3.2007974675872038E-3</v>
      </c>
    </row>
    <row r="334" spans="2:11" x14ac:dyDescent="0.3">
      <c r="B334">
        <v>-1.9801747496155663E-2</v>
      </c>
      <c r="C334">
        <v>4.7918911687721825E-2</v>
      </c>
      <c r="D334">
        <v>1.7119234269990704E-2</v>
      </c>
      <c r="E334">
        <v>-2.9153598086740845E-3</v>
      </c>
      <c r="F334">
        <v>-1.9149657794100821E-3</v>
      </c>
      <c r="G334">
        <v>-5.4911055401843378E-3</v>
      </c>
      <c r="H334">
        <v>-9.3782668380373792E-4</v>
      </c>
      <c r="I334">
        <v>2.0970200054107871E-3</v>
      </c>
      <c r="J334">
        <v>-2.1617210475884677E-2</v>
      </c>
      <c r="K334">
        <v>-6.6267918797122535E-3</v>
      </c>
    </row>
    <row r="335" spans="2:11" x14ac:dyDescent="0.3">
      <c r="B335">
        <v>4.2209942910108281E-2</v>
      </c>
      <c r="C335">
        <v>-6.5290198480011004E-3</v>
      </c>
      <c r="D335">
        <v>-6.3492276786586681E-3</v>
      </c>
      <c r="E335">
        <v>1.5022197755088437E-2</v>
      </c>
      <c r="F335">
        <v>-2.5936314985396747E-3</v>
      </c>
      <c r="G335">
        <v>-4.1018619180880162E-3</v>
      </c>
      <c r="H335">
        <v>5.4451812904018548E-3</v>
      </c>
      <c r="I335">
        <v>-6.9584448871880776E-3</v>
      </c>
      <c r="J335">
        <v>-5.8209521451269919E-3</v>
      </c>
      <c r="K335">
        <v>-1.1555162061888096E-2</v>
      </c>
    </row>
    <row r="336" spans="2:11" x14ac:dyDescent="0.3">
      <c r="B336">
        <v>4.3805256241404633E-2</v>
      </c>
      <c r="C336">
        <v>1.2354673894016829E-2</v>
      </c>
      <c r="D336">
        <v>8.0738616215103795E-3</v>
      </c>
      <c r="E336">
        <v>-9.8921108596727435E-4</v>
      </c>
      <c r="F336">
        <v>1.5154929223686418E-2</v>
      </c>
      <c r="G336">
        <v>2.3435570797026805E-2</v>
      </c>
      <c r="H336">
        <v>1.2491363833008336E-2</v>
      </c>
      <c r="I336">
        <v>4.6986149534397311E-3</v>
      </c>
      <c r="J336">
        <v>1.9558716062957303E-2</v>
      </c>
      <c r="K336">
        <v>1.0000000000000001E-5</v>
      </c>
    </row>
    <row r="337" spans="2:11" x14ac:dyDescent="0.3">
      <c r="B337">
        <v>1.2167632663262903E-3</v>
      </c>
      <c r="C337">
        <v>-1.5563239342121645E-2</v>
      </c>
      <c r="D337">
        <v>-7.4949904041880936E-3</v>
      </c>
      <c r="E337">
        <v>-1.749388193443234E-2</v>
      </c>
      <c r="F337">
        <v>-8.1675039877553406E-3</v>
      </c>
      <c r="G337">
        <v>-4.1290253265464337E-3</v>
      </c>
      <c r="H337">
        <v>-9.8583429010268096E-3</v>
      </c>
      <c r="I337">
        <v>9.1653146392569403E-4</v>
      </c>
      <c r="J337">
        <v>3.2815502040910932E-3</v>
      </c>
      <c r="K337">
        <v>-6.4468804765952679E-3</v>
      </c>
    </row>
    <row r="338" spans="2:11" x14ac:dyDescent="0.3">
      <c r="B338">
        <v>-3.2964702657196893E-2</v>
      </c>
      <c r="C338">
        <v>-2.7327008242192391E-2</v>
      </c>
      <c r="D338">
        <v>-1.0178944946341629E-2</v>
      </c>
      <c r="E338">
        <v>-3.8202784603493155E-2</v>
      </c>
      <c r="F338">
        <v>-2.1426598411287662E-2</v>
      </c>
      <c r="G338">
        <v>-1.4518288295561335E-2</v>
      </c>
      <c r="H338">
        <v>-2.426070713087209E-2</v>
      </c>
      <c r="I338">
        <v>-1.957422481303045E-2</v>
      </c>
      <c r="J338">
        <v>-1.2308764591717914E-2</v>
      </c>
      <c r="K338">
        <v>-2.1069639676179985E-2</v>
      </c>
    </row>
    <row r="339" spans="2:11" x14ac:dyDescent="0.3">
      <c r="B339">
        <v>-9.0262677757470631E-3</v>
      </c>
      <c r="C339">
        <v>1.971214556288349E-4</v>
      </c>
      <c r="D339">
        <v>-5.8633999704093154E-3</v>
      </c>
      <c r="E339">
        <v>4.6838058487694359E-3</v>
      </c>
      <c r="F339">
        <v>-1.2127285238387757E-3</v>
      </c>
      <c r="G339">
        <v>-2.487036129741341E-2</v>
      </c>
      <c r="H339">
        <v>-4.0522705540723663E-3</v>
      </c>
      <c r="I339">
        <v>2.4678343990420649E-3</v>
      </c>
      <c r="J339">
        <v>-6.8776763357157183E-3</v>
      </c>
      <c r="K339">
        <v>3.6655365006341004E-4</v>
      </c>
    </row>
    <row r="340" spans="2:11" x14ac:dyDescent="0.3">
      <c r="B340">
        <v>-1.1751900017427602E-2</v>
      </c>
      <c r="C340">
        <v>-1.0802305345311647E-2</v>
      </c>
      <c r="D340">
        <v>-2.9407440294260757E-4</v>
      </c>
      <c r="E340">
        <v>-2.17191060294901E-2</v>
      </c>
      <c r="F340">
        <v>-4.7066376317292796E-3</v>
      </c>
      <c r="G340">
        <v>-5.4679952535854517E-2</v>
      </c>
      <c r="H340">
        <v>-1.2343865476752267E-2</v>
      </c>
      <c r="I340">
        <v>-7.7641091937650656E-3</v>
      </c>
      <c r="J340">
        <v>-2.4030284145164049E-3</v>
      </c>
      <c r="K340">
        <v>-1.0316738688135584E-2</v>
      </c>
    </row>
    <row r="341" spans="2:11" x14ac:dyDescent="0.3">
      <c r="B341">
        <v>-1.0218157442013608E-2</v>
      </c>
      <c r="C341">
        <v>-1.7793925483338573E-2</v>
      </c>
      <c r="D341">
        <v>1.1757790890120365E-3</v>
      </c>
      <c r="E341">
        <v>-8.0696159458965109E-3</v>
      </c>
      <c r="F341">
        <v>-1.6446063284023219E-3</v>
      </c>
      <c r="G341">
        <v>-9.0610567961483708E-3</v>
      </c>
      <c r="H341">
        <v>-8.8683533804284776E-3</v>
      </c>
      <c r="I341">
        <v>-7.8999688431218913E-5</v>
      </c>
      <c r="J341">
        <v>-2.8256430227758004E-4</v>
      </c>
      <c r="K341">
        <v>8.251037851135257E-3</v>
      </c>
    </row>
    <row r="342" spans="2:11" x14ac:dyDescent="0.3">
      <c r="B342">
        <v>-5.364285129677835E-2</v>
      </c>
      <c r="C342">
        <v>-5.9876813423107335E-2</v>
      </c>
      <c r="D342">
        <v>-4.7527741618728137E-2</v>
      </c>
      <c r="E342">
        <v>-6.3415453808428932E-2</v>
      </c>
      <c r="F342">
        <v>-3.6772824983436009E-2</v>
      </c>
      <c r="G342">
        <v>-3.1661543214607318E-2</v>
      </c>
      <c r="H342">
        <v>-4.5474979007669475E-2</v>
      </c>
      <c r="I342">
        <v>-2.9214760307162895E-2</v>
      </c>
      <c r="J342">
        <v>-2.6952101239450629E-2</v>
      </c>
      <c r="K342">
        <v>-3.9347670893343567E-2</v>
      </c>
    </row>
    <row r="343" spans="2:11" x14ac:dyDescent="0.3">
      <c r="B343">
        <v>2.307646495951678E-2</v>
      </c>
      <c r="C343">
        <v>1.5706311272148429E-2</v>
      </c>
      <c r="D343">
        <v>3.243199839169203E-2</v>
      </c>
      <c r="E343">
        <v>2.2391160433254544E-2</v>
      </c>
      <c r="F343">
        <v>-4.4718102509339087E-3</v>
      </c>
      <c r="G343">
        <v>9.1356077443339422E-3</v>
      </c>
      <c r="H343">
        <v>1.626367215102686E-3</v>
      </c>
      <c r="I343">
        <v>1.4366657877699961E-2</v>
      </c>
      <c r="J343">
        <v>-1.0373933011122426E-2</v>
      </c>
      <c r="K343">
        <v>1.3927399493152097E-2</v>
      </c>
    </row>
    <row r="344" spans="2:11" x14ac:dyDescent="0.3">
      <c r="B344">
        <v>-1.5508587756181828E-3</v>
      </c>
      <c r="C344">
        <v>1.1908017713826331E-2</v>
      </c>
      <c r="D344">
        <v>2.5906659331251667E-2</v>
      </c>
      <c r="E344">
        <v>-1.5307909293984016E-2</v>
      </c>
      <c r="F344">
        <v>3.0193029197364E-2</v>
      </c>
      <c r="G344">
        <v>9.8804458040996825E-3</v>
      </c>
      <c r="H344">
        <v>2.3277804710444508E-2</v>
      </c>
      <c r="I344">
        <v>8.0483510373378503E-3</v>
      </c>
      <c r="J344">
        <v>4.0028709449843762E-2</v>
      </c>
      <c r="K344">
        <v>8.0388152832912719E-3</v>
      </c>
    </row>
    <row r="345" spans="2:11" x14ac:dyDescent="0.3">
      <c r="B345">
        <v>-1.5727724611028684E-2</v>
      </c>
      <c r="C345">
        <v>-4.4094559634155544E-3</v>
      </c>
      <c r="D345">
        <v>2.779946892225035E-2</v>
      </c>
      <c r="E345">
        <v>3.7742402227370522E-3</v>
      </c>
      <c r="F345">
        <v>3.8579054439577994E-3</v>
      </c>
      <c r="G345">
        <v>-1.8963519736245643E-3</v>
      </c>
      <c r="H345">
        <v>1.1147440735126777E-2</v>
      </c>
      <c r="I345">
        <v>1.0978158554084138E-2</v>
      </c>
      <c r="J345">
        <v>1.1633417929249226E-2</v>
      </c>
      <c r="K345">
        <v>6.4408864780482397E-2</v>
      </c>
    </row>
    <row r="346" spans="2:11" x14ac:dyDescent="0.3">
      <c r="B346">
        <v>-7.8789278154620571E-2</v>
      </c>
      <c r="C346">
        <v>-5.6980211146377786E-3</v>
      </c>
      <c r="D346">
        <v>-5.3847373981455726E-3</v>
      </c>
      <c r="E346">
        <v>-2.3065264554018684E-2</v>
      </c>
      <c r="F346">
        <v>-9.0790061975548116E-3</v>
      </c>
      <c r="G346">
        <v>-1.4179426981411163E-2</v>
      </c>
      <c r="H346">
        <v>4.1188468499556152E-3</v>
      </c>
      <c r="I346">
        <v>-1.1490892942388944E-2</v>
      </c>
      <c r="J346">
        <v>-1.3360258218511306E-2</v>
      </c>
      <c r="K346">
        <v>7.4988724336753068E-3</v>
      </c>
    </row>
    <row r="347" spans="2:11" x14ac:dyDescent="0.3">
      <c r="B347">
        <v>-2.7235701484134404E-2</v>
      </c>
      <c r="C347">
        <v>-3.17692016823082E-2</v>
      </c>
      <c r="D347">
        <v>-2.0672570804719799E-2</v>
      </c>
      <c r="E347">
        <v>-3.0951696115029233E-2</v>
      </c>
      <c r="F347">
        <v>-1.4021206823668744E-2</v>
      </c>
      <c r="G347">
        <v>-3.0111609944272821E-2</v>
      </c>
      <c r="H347">
        <v>-3.1321024317838768E-3</v>
      </c>
      <c r="I347">
        <v>6.0212733108014728E-3</v>
      </c>
      <c r="J347">
        <v>-2.0852768005403404E-2</v>
      </c>
      <c r="K347">
        <v>-6.0745039578623469E-3</v>
      </c>
    </row>
    <row r="348" spans="2:11" x14ac:dyDescent="0.3">
      <c r="B348">
        <v>-1.3668243931549474E-3</v>
      </c>
      <c r="C348">
        <v>1.8989517908362882E-2</v>
      </c>
      <c r="D348">
        <v>2.3793583410477062E-2</v>
      </c>
      <c r="E348">
        <v>2.1554289062939651E-2</v>
      </c>
      <c r="F348">
        <v>1.1427451992249009E-2</v>
      </c>
      <c r="G348">
        <v>2.0433711533802138E-2</v>
      </c>
      <c r="H348">
        <v>2.5081910087173521E-2</v>
      </c>
      <c r="I348">
        <v>9.560996384311923E-3</v>
      </c>
      <c r="J348">
        <v>8.5076932886106564E-3</v>
      </c>
      <c r="K348">
        <v>9.0772900038373194E-3</v>
      </c>
    </row>
    <row r="349" spans="2:11" x14ac:dyDescent="0.3">
      <c r="B349">
        <v>-6.2107306904994219E-2</v>
      </c>
      <c r="C349">
        <v>-2.0684087441641352E-2</v>
      </c>
      <c r="D349">
        <v>-9.39241286396654E-3</v>
      </c>
      <c r="E349">
        <v>-1.8564005909892003E-2</v>
      </c>
      <c r="F349">
        <v>2.7016820885531999E-3</v>
      </c>
      <c r="G349">
        <v>-1.0385966969316837E-2</v>
      </c>
      <c r="H349">
        <v>-1.2523922687553649E-2</v>
      </c>
      <c r="I349">
        <v>-6.7928277320893483E-4</v>
      </c>
      <c r="J349">
        <v>1.2206261335731714E-3</v>
      </c>
      <c r="K349">
        <v>-1.4792975411093314E-2</v>
      </c>
    </row>
    <row r="350" spans="2:11" x14ac:dyDescent="0.3">
      <c r="B350">
        <v>1.4218944883836088E-2</v>
      </c>
      <c r="C350">
        <v>-1.7217045778718344E-2</v>
      </c>
      <c r="D350">
        <v>-4.8933154088886391E-2</v>
      </c>
      <c r="E350">
        <v>-3.2635563117215272E-2</v>
      </c>
      <c r="F350">
        <v>-2.4305519379023702E-2</v>
      </c>
      <c r="G350">
        <v>1.1990143643397632E-2</v>
      </c>
      <c r="H350">
        <v>-4.5187396419762462E-4</v>
      </c>
      <c r="I350">
        <v>-2.9331452403608047E-2</v>
      </c>
      <c r="J350">
        <v>-9.1345028108483321E-3</v>
      </c>
      <c r="K350">
        <v>-2.7304233111906082E-2</v>
      </c>
    </row>
    <row r="351" spans="2:11" x14ac:dyDescent="0.3">
      <c r="B351">
        <v>-2.5174785489873418E-2</v>
      </c>
      <c r="C351">
        <v>-3.8480040360202843E-3</v>
      </c>
      <c r="D351">
        <v>6.2865047628208248E-3</v>
      </c>
      <c r="E351">
        <v>-1.4850974533287738E-2</v>
      </c>
      <c r="F351">
        <v>1.0499268778703112E-3</v>
      </c>
      <c r="G351">
        <v>8.7189052989252217E-4</v>
      </c>
      <c r="H351">
        <v>4.2677248458456239E-2</v>
      </c>
      <c r="I351">
        <v>-8.7954700027601917E-4</v>
      </c>
      <c r="J351">
        <v>-5.8932810227080943E-3</v>
      </c>
      <c r="K351">
        <v>3.3230254492991581E-3</v>
      </c>
    </row>
    <row r="352" spans="2:11" x14ac:dyDescent="0.3">
      <c r="B352">
        <v>-1.0178547029963812E-2</v>
      </c>
      <c r="C352">
        <v>-4.1433654364683332E-3</v>
      </c>
      <c r="D352">
        <v>4.4662870134408641E-3</v>
      </c>
      <c r="E352">
        <v>-1.2605988718591228E-2</v>
      </c>
      <c r="F352">
        <v>1.7790654516237028E-2</v>
      </c>
      <c r="G352">
        <v>-2.268878173557639E-2</v>
      </c>
      <c r="H352">
        <v>-1.8506326831657743E-2</v>
      </c>
      <c r="I352">
        <v>-1.4024181782480702E-2</v>
      </c>
      <c r="J352">
        <v>8.3402032923657516E-4</v>
      </c>
      <c r="K352">
        <v>-8.136336508584207E-3</v>
      </c>
    </row>
    <row r="353" spans="2:11" x14ac:dyDescent="0.3">
      <c r="B353">
        <v>6.1258725562446503E-3</v>
      </c>
      <c r="C353">
        <v>-4.7804820940858667E-3</v>
      </c>
      <c r="D353">
        <v>-3.2733253449691376E-3</v>
      </c>
      <c r="E353">
        <v>-2.098720361992849E-2</v>
      </c>
      <c r="F353">
        <v>-1.1569023985937683E-2</v>
      </c>
      <c r="G353">
        <v>1.5069493117148672E-2</v>
      </c>
      <c r="H353">
        <v>-3.4300532826595342E-2</v>
      </c>
      <c r="I353">
        <v>-5.8905086829627393E-3</v>
      </c>
      <c r="J353">
        <v>-1.7367092381498882E-2</v>
      </c>
      <c r="K353">
        <v>-1.4025527843721243E-2</v>
      </c>
    </row>
    <row r="354" spans="2:11" x14ac:dyDescent="0.3">
      <c r="B354">
        <v>-8.6728335001074568E-3</v>
      </c>
      <c r="C354">
        <v>5.1732008044315502E-3</v>
      </c>
      <c r="D354">
        <v>3.2733253449691085E-3</v>
      </c>
      <c r="E354">
        <v>-7.7101961414761944E-3</v>
      </c>
      <c r="F354">
        <v>4.4906975795972002E-3</v>
      </c>
      <c r="G354">
        <v>1.122792450110007E-2</v>
      </c>
      <c r="H354">
        <v>7.4905832279550909E-3</v>
      </c>
      <c r="I354">
        <v>-8.9803629336611325E-4</v>
      </c>
      <c r="J354">
        <v>1.3116560980025276E-3</v>
      </c>
      <c r="K354">
        <v>7.3117506198413151E-3</v>
      </c>
    </row>
    <row r="355" spans="2:11" x14ac:dyDescent="0.3">
      <c r="B355">
        <v>-1.6391175267572038E-2</v>
      </c>
      <c r="C355">
        <v>-1.8281607662347057E-2</v>
      </c>
      <c r="D355">
        <v>-0.109130735422957</v>
      </c>
      <c r="E355">
        <v>-2.6629268993895606E-2</v>
      </c>
      <c r="F355">
        <v>-3.0739215610717369E-2</v>
      </c>
      <c r="G355">
        <v>-1.5563138867996294E-2</v>
      </c>
      <c r="H355">
        <v>-2.4365441756027222E-2</v>
      </c>
      <c r="I355">
        <v>-2.0150695712558675E-2</v>
      </c>
      <c r="J355">
        <v>-1.338490567365402E-2</v>
      </c>
      <c r="K355">
        <v>-2.9115310641716075E-2</v>
      </c>
    </row>
    <row r="356" spans="2:11" x14ac:dyDescent="0.3">
      <c r="B356">
        <v>-3.4004915901973305E-2</v>
      </c>
      <c r="C356">
        <v>-1.0161719837925276E-2</v>
      </c>
      <c r="D356">
        <v>-6.3964354215894678E-2</v>
      </c>
      <c r="E356">
        <v>-1.2535837965442416E-2</v>
      </c>
      <c r="F356">
        <v>-7.8020936598871812E-2</v>
      </c>
      <c r="G356">
        <v>-1.3241775848897522E-2</v>
      </c>
      <c r="H356">
        <v>-1.1223007133436597E-3</v>
      </c>
      <c r="I356">
        <v>1.0264995418987698E-2</v>
      </c>
      <c r="J356">
        <v>-6.319345839827234E-2</v>
      </c>
      <c r="K356">
        <v>-4.8672334999184438E-3</v>
      </c>
    </row>
    <row r="357" spans="2:11" x14ac:dyDescent="0.3">
      <c r="B357">
        <v>7.8581357222673454E-2</v>
      </c>
      <c r="C357">
        <v>3.5930628416615304E-2</v>
      </c>
      <c r="D357">
        <v>3.1980479999346417E-2</v>
      </c>
      <c r="E357">
        <v>6.6654142445826209E-2</v>
      </c>
      <c r="F357">
        <v>2.0202707317519469E-2</v>
      </c>
      <c r="G357">
        <v>3.0135037491955629E-2</v>
      </c>
      <c r="H357">
        <v>3.8381413827150553E-2</v>
      </c>
      <c r="I357">
        <v>3.3674993291018127E-2</v>
      </c>
      <c r="J357">
        <v>1.5048778572127891E-2</v>
      </c>
      <c r="K357">
        <v>2.7656457527863453E-2</v>
      </c>
    </row>
    <row r="358" spans="2:11" x14ac:dyDescent="0.3">
      <c r="B358">
        <v>1.5323584235745463E-2</v>
      </c>
      <c r="C358">
        <v>1.601443504318241E-2</v>
      </c>
      <c r="D358">
        <v>-5.6655431142008487E-2</v>
      </c>
      <c r="E358">
        <v>-1.1954035285002286E-2</v>
      </c>
      <c r="F358">
        <v>3.9920212695374567E-3</v>
      </c>
      <c r="G358">
        <v>-5.3733668900945823E-3</v>
      </c>
      <c r="H358">
        <v>8.8729571175478038E-3</v>
      </c>
      <c r="I358">
        <v>-9.037709389771548E-3</v>
      </c>
      <c r="J358">
        <v>-9.3849285923515696E-3</v>
      </c>
      <c r="K358">
        <v>2.8131018164464439E-2</v>
      </c>
    </row>
    <row r="359" spans="2:11" x14ac:dyDescent="0.3">
      <c r="B359">
        <v>4.6513079162574654E-2</v>
      </c>
      <c r="C359">
        <v>1.4575024479403249E-2</v>
      </c>
      <c r="D359">
        <v>-2.3444297201536256E-2</v>
      </c>
      <c r="E359">
        <v>1.7419364883250705E-2</v>
      </c>
      <c r="F359">
        <v>9.5096589633190628E-4</v>
      </c>
      <c r="G359">
        <v>1.229941566029877E-2</v>
      </c>
      <c r="H359">
        <v>5.043321123312846E-3</v>
      </c>
      <c r="I359">
        <v>5.6300622090128018E-3</v>
      </c>
      <c r="J359">
        <v>2.9822618735279765E-3</v>
      </c>
      <c r="K359">
        <v>6.3310147353579389E-3</v>
      </c>
    </row>
    <row r="360" spans="2:11" x14ac:dyDescent="0.3">
      <c r="B360">
        <v>-7.0678903899974279E-3</v>
      </c>
      <c r="C360">
        <v>2.6268884560096524E-2</v>
      </c>
      <c r="D360">
        <v>1.9817162285533131E-2</v>
      </c>
      <c r="E360">
        <v>1.1939502665206408E-2</v>
      </c>
      <c r="F360">
        <v>2.9386333700042028E-2</v>
      </c>
      <c r="G360">
        <v>2.0377097591125503E-2</v>
      </c>
      <c r="H360">
        <v>2.3978425193847404E-3</v>
      </c>
      <c r="I360">
        <v>8.2034767750680596E-3</v>
      </c>
      <c r="J360">
        <v>1.9479551729296732E-2</v>
      </c>
      <c r="K360">
        <v>1.4986692040462567E-2</v>
      </c>
    </row>
    <row r="361" spans="2:11" x14ac:dyDescent="0.3">
      <c r="B361">
        <v>4.0163096177341449E-2</v>
      </c>
      <c r="C361">
        <v>1.2698459509918594E-2</v>
      </c>
      <c r="D361">
        <v>-1.8185129579604475E-3</v>
      </c>
      <c r="E361">
        <v>1.9906544841439461E-2</v>
      </c>
      <c r="F361">
        <v>8.4442010213094509E-3</v>
      </c>
      <c r="G361">
        <v>1.6606310874233844E-2</v>
      </c>
      <c r="H361">
        <v>8.775330753373391E-3</v>
      </c>
      <c r="I361">
        <v>1.0722680408508182E-2</v>
      </c>
      <c r="J361">
        <v>1.3379233043965327E-2</v>
      </c>
      <c r="K361">
        <v>8.7389597936305893E-3</v>
      </c>
    </row>
    <row r="362" spans="2:11" x14ac:dyDescent="0.3">
      <c r="B362">
        <v>1.962714712602491E-2</v>
      </c>
      <c r="C362">
        <v>1.1513052248147767E-2</v>
      </c>
      <c r="D362">
        <v>2.5449931933262775E-3</v>
      </c>
      <c r="E362">
        <v>1.5551944808105053E-2</v>
      </c>
      <c r="F362">
        <v>1.8588317143274188E-2</v>
      </c>
      <c r="G362">
        <v>1.0611259091490683E-3</v>
      </c>
      <c r="H362">
        <v>6.9449820947541418E-3</v>
      </c>
      <c r="I362">
        <v>8.9068100237712014E-3</v>
      </c>
      <c r="J362">
        <v>-1.5898330659857632E-3</v>
      </c>
      <c r="K362">
        <v>1.2172763692404578E-2</v>
      </c>
    </row>
    <row r="363" spans="2:11" x14ac:dyDescent="0.3">
      <c r="B363">
        <v>-3.6775886473338938E-2</v>
      </c>
      <c r="C363">
        <v>-3.1876222363744532E-3</v>
      </c>
      <c r="D363">
        <v>-2.4256977645559983E-2</v>
      </c>
      <c r="E363">
        <v>-3.0634314254088538E-2</v>
      </c>
      <c r="F363">
        <v>-1.7330671061999554E-2</v>
      </c>
      <c r="G363">
        <v>-1.1393075568551868E-2</v>
      </c>
      <c r="H363">
        <v>3.129207246659558E-3</v>
      </c>
      <c r="I363">
        <v>-8.0521806562057954E-3</v>
      </c>
      <c r="J363">
        <v>-1.7961062908096251E-3</v>
      </c>
      <c r="K363">
        <v>-2.2124831172107777E-2</v>
      </c>
    </row>
    <row r="364" spans="2:11" x14ac:dyDescent="0.3">
      <c r="B364">
        <v>2.197781592049242E-2</v>
      </c>
      <c r="C364">
        <v>-2.0606685148942845E-4</v>
      </c>
      <c r="D364">
        <v>1.4771317320312723E-2</v>
      </c>
      <c r="E364">
        <v>1.3943997519977365E-2</v>
      </c>
      <c r="F364">
        <v>1.3787061312857252E-2</v>
      </c>
      <c r="G364">
        <v>8.1802480032351528E-3</v>
      </c>
      <c r="H364">
        <v>3.3878121678094847E-3</v>
      </c>
      <c r="I364">
        <v>6.6009157904884661E-3</v>
      </c>
      <c r="J364">
        <v>1.0976456924653575E-2</v>
      </c>
      <c r="K364">
        <v>5.4841056047170529E-3</v>
      </c>
    </row>
    <row r="365" spans="2:11" x14ac:dyDescent="0.3">
      <c r="B365">
        <v>4.7081626180085732E-3</v>
      </c>
      <c r="C365">
        <v>-7.288863795934148E-3</v>
      </c>
      <c r="D365">
        <v>-4.7672753514701134E-2</v>
      </c>
      <c r="E365">
        <v>-2.4718715475402886E-2</v>
      </c>
      <c r="F365">
        <v>2.151699511946081E-2</v>
      </c>
      <c r="G365">
        <v>-1.1008183749625856E-2</v>
      </c>
      <c r="H365">
        <v>-3.9376634973783253E-3</v>
      </c>
      <c r="I365">
        <v>-4.3664745705245559E-3</v>
      </c>
      <c r="J365">
        <v>-4.3264463336830771E-3</v>
      </c>
      <c r="K365">
        <v>-2.5588704694464993E-2</v>
      </c>
    </row>
    <row r="366" spans="2:11" x14ac:dyDescent="0.3">
      <c r="B366">
        <v>4.5967860789033976E-2</v>
      </c>
      <c r="C366">
        <v>5.9488367664260371E-3</v>
      </c>
      <c r="D366">
        <v>-1.3547720273069891E-2</v>
      </c>
      <c r="E366">
        <v>2.6928004723128455E-3</v>
      </c>
      <c r="F366">
        <v>4.1481348046930565E-2</v>
      </c>
      <c r="G366">
        <v>-1.2634301046398511E-3</v>
      </c>
      <c r="H366">
        <v>-4.9400181764385365E-4</v>
      </c>
      <c r="I366">
        <v>-1.6357547905025414E-3</v>
      </c>
      <c r="J366">
        <v>6.9627424519384017E-3</v>
      </c>
      <c r="K366">
        <v>1.1810579884493492E-2</v>
      </c>
    </row>
    <row r="367" spans="2:11" x14ac:dyDescent="0.3">
      <c r="B367">
        <v>-1.2873233792790525E-3</v>
      </c>
      <c r="C367">
        <v>2.3246171129949787E-2</v>
      </c>
      <c r="D367">
        <v>1.7385023523547143E-2</v>
      </c>
      <c r="E367">
        <v>5.2689582814936742E-2</v>
      </c>
      <c r="F367">
        <v>-2.8610806843284904E-3</v>
      </c>
      <c r="G367">
        <v>2.6545958034325239E-2</v>
      </c>
      <c r="H367">
        <v>3.0660542686995935E-2</v>
      </c>
      <c r="I367">
        <v>1.051521510612417E-2</v>
      </c>
      <c r="J367">
        <v>1.0322373553756878E-2</v>
      </c>
      <c r="K367">
        <v>1.1674703197480263E-2</v>
      </c>
    </row>
    <row r="368" spans="2:11" x14ac:dyDescent="0.3">
      <c r="B368">
        <v>7.4872349236553021E-3</v>
      </c>
      <c r="C368">
        <v>-2.9269298838080745E-3</v>
      </c>
      <c r="D368">
        <v>3.6477065333036761E-2</v>
      </c>
      <c r="E368">
        <v>1.5741640670008661E-3</v>
      </c>
      <c r="F368">
        <v>-5.2666699740310406E-3</v>
      </c>
      <c r="G368">
        <v>-6.3884952902414378E-3</v>
      </c>
      <c r="H368">
        <v>5.349479575475026E-3</v>
      </c>
      <c r="I368">
        <v>5.2554206062373756E-3</v>
      </c>
      <c r="J368">
        <v>-6.6076255971941162E-4</v>
      </c>
      <c r="K368">
        <v>1.4034337791643398E-3</v>
      </c>
    </row>
    <row r="369" spans="2:11" x14ac:dyDescent="0.3">
      <c r="B369">
        <v>-3.0537134686740439E-2</v>
      </c>
      <c r="C369">
        <v>8.003525892957818E-3</v>
      </c>
      <c r="D369">
        <v>1.8295424321081579E-2</v>
      </c>
      <c r="E369">
        <v>6.3554933021550981E-3</v>
      </c>
      <c r="F369">
        <v>1.0875150283703408E-2</v>
      </c>
      <c r="G369">
        <v>2.5921896669109895E-3</v>
      </c>
      <c r="H369">
        <v>1.1090726520945877E-2</v>
      </c>
      <c r="I369">
        <v>1.2689673460772688E-2</v>
      </c>
      <c r="J369">
        <v>7.8369891771749352E-3</v>
      </c>
      <c r="K369">
        <v>2.2553874165018764E-2</v>
      </c>
    </row>
    <row r="370" spans="2:11" x14ac:dyDescent="0.3">
      <c r="B370">
        <v>1.0152302474171043E-2</v>
      </c>
      <c r="C370">
        <v>-3.4150695421539651E-3</v>
      </c>
      <c r="D370">
        <v>-8.0087796108059845E-3</v>
      </c>
      <c r="E370">
        <v>-1.5265424849057616E-2</v>
      </c>
      <c r="F370">
        <v>8.458820499824625E-3</v>
      </c>
      <c r="G370">
        <v>5.6657507840236123E-3</v>
      </c>
      <c r="H370">
        <v>-7.6625843077652422E-3</v>
      </c>
      <c r="I370">
        <v>2.5033654699386535E-3</v>
      </c>
      <c r="J370">
        <v>1.0873137575511197E-2</v>
      </c>
      <c r="K370">
        <v>-6.6119738548318539E-3</v>
      </c>
    </row>
    <row r="371" spans="2:11" x14ac:dyDescent="0.3">
      <c r="B371">
        <v>7.9865744384792388E-3</v>
      </c>
      <c r="C371">
        <v>-1.0066439344114438E-3</v>
      </c>
      <c r="D371">
        <v>-1.2874924949825426E-2</v>
      </c>
      <c r="E371">
        <v>5.9408652258521296E-3</v>
      </c>
      <c r="F371">
        <v>7.6093555259916183E-3</v>
      </c>
      <c r="G371">
        <v>3.5913701503687417E-3</v>
      </c>
      <c r="H371">
        <v>-2.0479021570909686E-3</v>
      </c>
      <c r="I371">
        <v>9.8936441411849358E-4</v>
      </c>
      <c r="J371">
        <v>-7.7339986854136821E-3</v>
      </c>
      <c r="K371">
        <v>2.5853914518533345E-3</v>
      </c>
    </row>
    <row r="372" spans="2:11" x14ac:dyDescent="0.3">
      <c r="B372">
        <v>-1.7497063426191607E-2</v>
      </c>
      <c r="C372">
        <v>-1.5273629094821826E-2</v>
      </c>
      <c r="D372">
        <v>-1.8685147503589992E-2</v>
      </c>
      <c r="E372">
        <v>-7.7945272684882697E-3</v>
      </c>
      <c r="F372">
        <v>-1.9715403685939138E-2</v>
      </c>
      <c r="G372">
        <v>-1.652233192580483E-2</v>
      </c>
      <c r="H372">
        <v>-2.811204412337333E-3</v>
      </c>
      <c r="I372">
        <v>-7.0921372975478137E-3</v>
      </c>
      <c r="J372">
        <v>-2.6422808287341108E-2</v>
      </c>
      <c r="K372">
        <v>-1.9422323996311049E-2</v>
      </c>
    </row>
    <row r="373" spans="2:11" x14ac:dyDescent="0.3">
      <c r="B373">
        <v>-2.2344698333393608E-3</v>
      </c>
      <c r="C373">
        <v>2.1398473723846633E-2</v>
      </c>
      <c r="D373">
        <v>1.7573830478675528E-2</v>
      </c>
      <c r="E373">
        <v>5.0022785821391053E-2</v>
      </c>
      <c r="F373">
        <v>-6.2682808161823953E-3</v>
      </c>
      <c r="G373">
        <v>2.8230582709258292E-2</v>
      </c>
      <c r="H373">
        <v>9.1735093944629257E-3</v>
      </c>
      <c r="I373">
        <v>1.2612668393021098E-3</v>
      </c>
      <c r="J373">
        <v>-6.6978062400425194E-3</v>
      </c>
      <c r="K373">
        <v>9.2548513033904028E-3</v>
      </c>
    </row>
    <row r="374" spans="2:11" x14ac:dyDescent="0.3">
      <c r="B374">
        <v>1.6150177992204622E-2</v>
      </c>
      <c r="C374">
        <v>-3.0034539345075352E-4</v>
      </c>
      <c r="D374">
        <v>-1.9461692092800176E-2</v>
      </c>
      <c r="E374">
        <v>2.4668780418373216E-2</v>
      </c>
      <c r="F374">
        <v>9.7572096605773578E-3</v>
      </c>
      <c r="G374">
        <v>-1.5299620933822387E-2</v>
      </c>
      <c r="H374">
        <v>-2.3622672597237624E-3</v>
      </c>
      <c r="I374">
        <v>1.0000000000000001E-5</v>
      </c>
      <c r="J374">
        <v>-3.4214641968367591E-3</v>
      </c>
      <c r="K374">
        <v>-1.5436721761503741E-2</v>
      </c>
    </row>
    <row r="375" spans="2:11" x14ac:dyDescent="0.3">
      <c r="B375">
        <v>2.7761644271543668E-3</v>
      </c>
      <c r="C375">
        <v>-9.1536321968445251E-3</v>
      </c>
      <c r="D375">
        <v>-2.7199531577064517E-2</v>
      </c>
      <c r="E375">
        <v>6.1393727851640932E-3</v>
      </c>
      <c r="F375">
        <v>1.8301164382404443E-2</v>
      </c>
      <c r="G375">
        <v>8.6180610746979507E-3</v>
      </c>
      <c r="H375">
        <v>2.3622672597236947E-3</v>
      </c>
      <c r="I375">
        <v>-4.5290749860664777E-3</v>
      </c>
      <c r="J375">
        <v>5.7144494519015612E-3</v>
      </c>
      <c r="K375">
        <v>-1.815149188499245E-2</v>
      </c>
    </row>
    <row r="376" spans="2:11" x14ac:dyDescent="0.3">
      <c r="B376">
        <v>1.6470647287787736E-2</v>
      </c>
      <c r="C376">
        <v>1.8174600765188911E-2</v>
      </c>
      <c r="D376">
        <v>1.4649452422775969E-2</v>
      </c>
      <c r="E376">
        <v>1.1743465903036741E-2</v>
      </c>
      <c r="F376">
        <v>1.0000000000000001E-5</v>
      </c>
      <c r="G376">
        <v>3.7632933390308008E-3</v>
      </c>
      <c r="H376">
        <v>9.5587016221478499E-3</v>
      </c>
      <c r="I376">
        <v>1.4435003510490685E-2</v>
      </c>
      <c r="J376">
        <v>1.5759919516947586E-2</v>
      </c>
      <c r="K376">
        <v>1.5866622761604316E-4</v>
      </c>
    </row>
    <row r="377" spans="2:11" x14ac:dyDescent="0.3">
      <c r="B377">
        <v>-1.1602437333809711E-2</v>
      </c>
      <c r="C377">
        <v>5.8375153400594491E-3</v>
      </c>
      <c r="D377">
        <v>1.217207877178718E-2</v>
      </c>
      <c r="E377">
        <v>-2.4052700654085275E-2</v>
      </c>
      <c r="F377">
        <v>1.0309369658861287E-2</v>
      </c>
      <c r="G377">
        <v>1.4383508165866858E-3</v>
      </c>
      <c r="H377">
        <v>3.3641345173841628E-3</v>
      </c>
      <c r="I377">
        <v>2.2388828511576129E-3</v>
      </c>
      <c r="J377">
        <v>1.1389456830643062E-2</v>
      </c>
      <c r="K377">
        <v>1.9346384045074522E-2</v>
      </c>
    </row>
    <row r="378" spans="2:11" x14ac:dyDescent="0.3">
      <c r="B378">
        <v>4.5061492131119991E-2</v>
      </c>
      <c r="C378">
        <v>8.2527756309739436E-3</v>
      </c>
      <c r="D378">
        <v>1.3891719549224121E-2</v>
      </c>
      <c r="E378">
        <v>3.2119915467367045E-3</v>
      </c>
      <c r="F378">
        <v>1.1218883604788244E-2</v>
      </c>
      <c r="G378">
        <v>8.2539860323648136E-3</v>
      </c>
      <c r="H378">
        <v>4.6581140557704504E-3</v>
      </c>
      <c r="I378">
        <v>9.4597236884496286E-3</v>
      </c>
      <c r="J378">
        <v>9.295169981384209E-3</v>
      </c>
      <c r="K378">
        <v>1.820958437145441E-2</v>
      </c>
    </row>
    <row r="379" spans="2:11" x14ac:dyDescent="0.3">
      <c r="B379">
        <v>-7.6923456231557255E-3</v>
      </c>
      <c r="C379">
        <v>-8.8101023709472005E-4</v>
      </c>
      <c r="D379">
        <v>-1.0494848949471098E-2</v>
      </c>
      <c r="E379">
        <v>-1.5672124221055184E-2</v>
      </c>
      <c r="F379">
        <v>-4.0650462481694452E-3</v>
      </c>
      <c r="G379">
        <v>-9.1075415106483173E-3</v>
      </c>
      <c r="H379">
        <v>1.0000000000000001E-5</v>
      </c>
      <c r="I379">
        <v>-1.22589165372924E-3</v>
      </c>
      <c r="J379">
        <v>8.5828532111472261E-3</v>
      </c>
      <c r="K379">
        <v>2.1702276493001538E-3</v>
      </c>
    </row>
    <row r="380" spans="2:11" x14ac:dyDescent="0.3">
      <c r="B380">
        <v>-1.1911067800950114E-2</v>
      </c>
      <c r="C380">
        <v>-2.0829408596935148E-2</v>
      </c>
      <c r="D380">
        <v>-2.0556490882579354E-2</v>
      </c>
      <c r="E380">
        <v>-1.8988786203733614E-2</v>
      </c>
      <c r="F380">
        <v>-3.2639767859493425E-3</v>
      </c>
      <c r="G380">
        <v>-5.4097225134061341E-3</v>
      </c>
      <c r="H380">
        <v>-1.9943217455026165E-2</v>
      </c>
      <c r="I380">
        <v>-5.6788174889927058E-3</v>
      </c>
      <c r="J380">
        <v>-1.4119160996344726E-2</v>
      </c>
      <c r="K380">
        <v>-7.3003980300749647E-3</v>
      </c>
    </row>
    <row r="381" spans="2:11" x14ac:dyDescent="0.3">
      <c r="B381">
        <v>-1.2185071213424005E-3</v>
      </c>
      <c r="C381">
        <v>6.0808639535116357E-3</v>
      </c>
      <c r="D381">
        <v>-3.8535693159900777E-3</v>
      </c>
      <c r="E381">
        <v>6.3922926471466919E-4</v>
      </c>
      <c r="F381">
        <v>1.7470125559276496E-2</v>
      </c>
      <c r="G381">
        <v>-1.4728873333519454E-3</v>
      </c>
      <c r="H381">
        <v>-5.3802777784916316E-3</v>
      </c>
      <c r="I381">
        <v>-9.0224133817935065E-3</v>
      </c>
      <c r="J381">
        <v>6.6932264796700017E-3</v>
      </c>
      <c r="K381">
        <v>2.6449709380212487E-3</v>
      </c>
    </row>
    <row r="382" spans="2:11" x14ac:dyDescent="0.3">
      <c r="B382">
        <v>3.7790796744686307E-2</v>
      </c>
      <c r="C382">
        <v>9.8400774202002123E-3</v>
      </c>
      <c r="D382">
        <v>2.2901764286684414E-2</v>
      </c>
      <c r="E382">
        <v>1.7269835753700048E-2</v>
      </c>
      <c r="F382">
        <v>1.7515499786409813E-2</v>
      </c>
      <c r="G382">
        <v>9.6201492664771994E-3</v>
      </c>
      <c r="H382">
        <v>-1.9029810971908177E-3</v>
      </c>
      <c r="I382">
        <v>8.1940179700533931E-3</v>
      </c>
      <c r="J382">
        <v>1.4674499340761638E-2</v>
      </c>
      <c r="K382">
        <v>1.3942434627444268E-2</v>
      </c>
    </row>
    <row r="383" spans="2:11" x14ac:dyDescent="0.3">
      <c r="B383">
        <v>-1.3381626450668983E-3</v>
      </c>
      <c r="C383">
        <v>-7.3090157700237855E-3</v>
      </c>
      <c r="D383">
        <v>2.2757930518397564E-2</v>
      </c>
      <c r="E383">
        <v>3.8245644985125359E-2</v>
      </c>
      <c r="F383">
        <v>-7.4265120018255845E-3</v>
      </c>
      <c r="G383">
        <v>8.0836970260420304E-3</v>
      </c>
      <c r="H383">
        <v>1.2581156411734592E-2</v>
      </c>
      <c r="I383">
        <v>5.4312208668607885E-3</v>
      </c>
      <c r="J383">
        <v>2.7745784496615556E-3</v>
      </c>
      <c r="K383">
        <v>2.9993669866033071E-3</v>
      </c>
    </row>
    <row r="384" spans="2:11" x14ac:dyDescent="0.3">
      <c r="B384">
        <v>2.679612278648941E-2</v>
      </c>
      <c r="C384">
        <v>7.6534331595992395E-3</v>
      </c>
      <c r="D384">
        <v>5.5177627578125027E-3</v>
      </c>
      <c r="E384">
        <v>7.9167556830538333E-3</v>
      </c>
      <c r="F384">
        <v>1.7927099162830758E-2</v>
      </c>
      <c r="G384">
        <v>2.6732297770543818E-2</v>
      </c>
      <c r="H384">
        <v>1.7987882672590431E-2</v>
      </c>
      <c r="I384">
        <v>1.0783060885511474E-2</v>
      </c>
      <c r="J384">
        <v>1.1006981333528082E-3</v>
      </c>
      <c r="K384">
        <v>1.1274626412052992E-2</v>
      </c>
    </row>
    <row r="385" spans="2:11" x14ac:dyDescent="0.3">
      <c r="B385">
        <v>3.3777095025709955E-2</v>
      </c>
      <c r="C385">
        <v>9.3511437274696671E-3</v>
      </c>
      <c r="D385">
        <v>2.6426877258975433E-2</v>
      </c>
      <c r="E385">
        <v>-2.0388248162453329E-3</v>
      </c>
      <c r="F385">
        <v>-4.6969116144510402E-3</v>
      </c>
      <c r="G385">
        <v>4.0176956307698061E-3</v>
      </c>
      <c r="H385">
        <v>5.6317182781575343E-3</v>
      </c>
      <c r="I385">
        <v>3.9693136550185172E-3</v>
      </c>
      <c r="J385">
        <v>4.5038384776025578E-3</v>
      </c>
      <c r="K385">
        <v>1.7245034404876844E-3</v>
      </c>
    </row>
    <row r="386" spans="2:11" x14ac:dyDescent="0.3">
      <c r="B386">
        <v>-4.429915947987184E-3</v>
      </c>
      <c r="C386">
        <v>-3.4659085542706196E-3</v>
      </c>
      <c r="D386">
        <v>1.4189666957517701E-2</v>
      </c>
      <c r="E386">
        <v>-1.1545345622343041E-3</v>
      </c>
      <c r="F386">
        <v>-3.4334764285801625E-4</v>
      </c>
      <c r="G386">
        <v>-1.9139446874908848E-2</v>
      </c>
      <c r="H386">
        <v>-1.8387606384606555E-3</v>
      </c>
      <c r="I386">
        <v>1.4492696148718043E-3</v>
      </c>
      <c r="J386">
        <v>2.5607812484172232E-3</v>
      </c>
      <c r="K386">
        <v>-7.4400137344600601E-3</v>
      </c>
    </row>
    <row r="387" spans="2:11" x14ac:dyDescent="0.3">
      <c r="B387">
        <v>9.7824295603723254E-3</v>
      </c>
      <c r="C387">
        <v>-5.6393037885860307E-3</v>
      </c>
      <c r="D387">
        <v>8.767371607565095E-3</v>
      </c>
      <c r="E387">
        <v>1.565494375064241E-2</v>
      </c>
      <c r="F387">
        <v>-1.0058264464289939E-2</v>
      </c>
      <c r="G387">
        <v>4.4530399904665723E-3</v>
      </c>
      <c r="H387">
        <v>-6.1062548548886002E-3</v>
      </c>
      <c r="I387">
        <v>-3.1496611145218857E-3</v>
      </c>
      <c r="J387">
        <v>-5.8429519184984664E-3</v>
      </c>
      <c r="K387">
        <v>-7.1147245924467134E-3</v>
      </c>
    </row>
    <row r="388" spans="2:11" x14ac:dyDescent="0.3">
      <c r="B388">
        <v>-5.1927630595745228E-3</v>
      </c>
      <c r="C388">
        <v>1.1295667556350973E-2</v>
      </c>
      <c r="D388">
        <v>1.5590130414665426E-2</v>
      </c>
      <c r="E388">
        <v>2.7635045932123911E-3</v>
      </c>
      <c r="F388">
        <v>-5.0673266561280716E-3</v>
      </c>
      <c r="G388">
        <v>1.110090121120781E-2</v>
      </c>
      <c r="H388">
        <v>9.430317036762826E-3</v>
      </c>
      <c r="I388">
        <v>4.4996635385382629E-2</v>
      </c>
      <c r="J388">
        <v>4.3588871672659544E-4</v>
      </c>
      <c r="K388">
        <v>9.2055836994685072E-3</v>
      </c>
    </row>
    <row r="389" spans="2:11" x14ac:dyDescent="0.3">
      <c r="B389">
        <v>1.8133442494514936E-2</v>
      </c>
      <c r="C389">
        <v>-1.5040126740072261E-2</v>
      </c>
      <c r="D389">
        <v>-1.0366367883025833E-2</v>
      </c>
      <c r="E389">
        <v>-1.0276230525295416E-2</v>
      </c>
      <c r="F389">
        <v>-1.2126219642447289E-2</v>
      </c>
      <c r="G389">
        <v>6.6014275170885534E-3</v>
      </c>
      <c r="H389">
        <v>4.5456327441275619E-4</v>
      </c>
      <c r="I389">
        <v>2.221940080244385E-4</v>
      </c>
      <c r="J389">
        <v>-1.3770701189100829E-2</v>
      </c>
      <c r="K389">
        <v>-6.6251763559092812E-3</v>
      </c>
    </row>
    <row r="390" spans="2:11" x14ac:dyDescent="0.3">
      <c r="B390">
        <v>-9.7323090720273352E-3</v>
      </c>
      <c r="C390">
        <v>2.2596818313056828E-2</v>
      </c>
      <c r="D390">
        <v>-6.621386798277556E-3</v>
      </c>
      <c r="E390">
        <v>1.6959327540466477E-2</v>
      </c>
      <c r="F390">
        <v>1.9767040740776582E-2</v>
      </c>
      <c r="G390">
        <v>2.1209735144949164E-2</v>
      </c>
      <c r="H390">
        <v>2.3426851403871374E-3</v>
      </c>
      <c r="I390">
        <v>2.3801023556371486E-4</v>
      </c>
      <c r="J390">
        <v>6.7466656011614329E-3</v>
      </c>
      <c r="K390">
        <v>6.4373696123287156E-3</v>
      </c>
    </row>
    <row r="391" spans="2:11" x14ac:dyDescent="0.3">
      <c r="B391">
        <v>1.7412478317073533E-2</v>
      </c>
      <c r="C391">
        <v>7.7873585653269245E-3</v>
      </c>
      <c r="D391">
        <v>-1.7281332907366477E-2</v>
      </c>
      <c r="E391">
        <v>2.5127916835475252E-2</v>
      </c>
      <c r="F391">
        <v>1.9768706202576516E-4</v>
      </c>
      <c r="G391">
        <v>7.779751449337219E-3</v>
      </c>
      <c r="H391">
        <v>8.8101268223569687E-3</v>
      </c>
      <c r="I391">
        <v>4.5509487121483437E-3</v>
      </c>
      <c r="J391">
        <v>7.7298287849862975E-3</v>
      </c>
      <c r="K391">
        <v>-3.3929138266594713E-4</v>
      </c>
    </row>
    <row r="392" spans="2:11" x14ac:dyDescent="0.3">
      <c r="B392">
        <v>1.7941595560836011E-2</v>
      </c>
      <c r="C392">
        <v>-8.1433264363925818E-4</v>
      </c>
      <c r="D392">
        <v>1.3427763591376351E-2</v>
      </c>
      <c r="E392">
        <v>1.6871583245098347E-2</v>
      </c>
      <c r="F392">
        <v>1.1301776234874021E-2</v>
      </c>
      <c r="G392">
        <v>2.2370064730868399E-2</v>
      </c>
      <c r="H392">
        <v>-2.8762855762471591E-3</v>
      </c>
      <c r="I392">
        <v>-2.6172333166758779E-3</v>
      </c>
      <c r="J392">
        <v>-7.2734587062749153E-3</v>
      </c>
      <c r="K392">
        <v>-8.374903593604887E-3</v>
      </c>
    </row>
    <row r="393" spans="2:11" x14ac:dyDescent="0.3">
      <c r="B393">
        <v>-0.14634092749035726</v>
      </c>
      <c r="C393">
        <v>-7.938630467884681E-3</v>
      </c>
      <c r="D393">
        <v>-2.0568100961586021E-2</v>
      </c>
      <c r="E393">
        <v>-2.9991820476865248E-2</v>
      </c>
      <c r="F393">
        <v>-1.9488985487207566E-2</v>
      </c>
      <c r="G393">
        <v>-1.446365606451833E-2</v>
      </c>
      <c r="H393">
        <v>-1.1132729580547182E-2</v>
      </c>
      <c r="I393">
        <v>2.6172333166759776E-3</v>
      </c>
      <c r="J393">
        <v>-3.3308726403671559E-3</v>
      </c>
      <c r="K393">
        <v>-1.0707949519134948E-2</v>
      </c>
    </row>
    <row r="394" spans="2:11" x14ac:dyDescent="0.3">
      <c r="B394">
        <v>-3.4146086353211368E-3</v>
      </c>
      <c r="C394">
        <v>3.4718907770944336E-3</v>
      </c>
      <c r="D394">
        <v>3.9334933606301322E-3</v>
      </c>
      <c r="E394">
        <v>9.7546664707600459E-3</v>
      </c>
      <c r="F394">
        <v>-4.7944955250177291E-3</v>
      </c>
      <c r="G394">
        <v>-1.0981877818237101E-2</v>
      </c>
      <c r="H394">
        <v>8.9077691813066826E-3</v>
      </c>
      <c r="I394">
        <v>6.3053449925656087E-3</v>
      </c>
      <c r="J394">
        <v>9.1851733646751851E-2</v>
      </c>
      <c r="K394">
        <v>-1.5547677287905501E-3</v>
      </c>
    </row>
    <row r="395" spans="2:11" x14ac:dyDescent="0.3">
      <c r="B395">
        <v>3.3333508787426011E-2</v>
      </c>
      <c r="C395">
        <v>9.2952038072707469E-3</v>
      </c>
      <c r="D395">
        <v>1.2413707911899056E-2</v>
      </c>
      <c r="E395">
        <v>-1.4478334441461345E-3</v>
      </c>
      <c r="F395">
        <v>-1.9258094729887799E-2</v>
      </c>
      <c r="G395">
        <v>1.765310127200671E-2</v>
      </c>
      <c r="H395">
        <v>-9.6620874507240739E-4</v>
      </c>
      <c r="I395">
        <v>-3.2933420215887116E-3</v>
      </c>
      <c r="J395">
        <v>-2.7181186250885094E-3</v>
      </c>
      <c r="K395">
        <v>7.0290010210213028E-3</v>
      </c>
    </row>
    <row r="396" spans="2:11" x14ac:dyDescent="0.3">
      <c r="B396">
        <v>2.7156839938624083E-2</v>
      </c>
      <c r="C396">
        <v>-4.301454881621267E-3</v>
      </c>
      <c r="D396">
        <v>2.2308349312552659E-2</v>
      </c>
      <c r="E396">
        <v>3.5996200501424366E-3</v>
      </c>
      <c r="F396">
        <v>5.5982638957863002E-3</v>
      </c>
      <c r="G396">
        <v>-1.5516831345376545E-2</v>
      </c>
      <c r="H396">
        <v>1.879611961894013E-3</v>
      </c>
      <c r="I396">
        <v>-7.4043096585203151E-3</v>
      </c>
      <c r="J396">
        <v>-1.1207272332676285E-2</v>
      </c>
      <c r="K396">
        <v>-8.1256362236376747E-3</v>
      </c>
    </row>
    <row r="397" spans="2:11" x14ac:dyDescent="0.3">
      <c r="B397">
        <v>-2.690807005162445E-3</v>
      </c>
      <c r="C397">
        <v>2.0198837973890337E-2</v>
      </c>
      <c r="D397">
        <v>8.9225025704816972E-3</v>
      </c>
      <c r="E397">
        <v>-3.9203847493212873E-2</v>
      </c>
      <c r="F397">
        <v>-1.4363729968241062E-2</v>
      </c>
      <c r="G397">
        <v>-2.2518340619351727E-2</v>
      </c>
      <c r="H397">
        <v>-2.3513947202235461E-2</v>
      </c>
      <c r="I397">
        <v>-1.0196157385831383E-2</v>
      </c>
      <c r="J397">
        <v>-8.0125028779929174E-3</v>
      </c>
      <c r="K397">
        <v>-1.9112742607183538E-2</v>
      </c>
    </row>
    <row r="398" spans="2:11" x14ac:dyDescent="0.3">
      <c r="B398">
        <v>-3.2642902307759736E-2</v>
      </c>
      <c r="C398">
        <v>-2.1876688882654712E-2</v>
      </c>
      <c r="D398">
        <v>-1.0254658222167289E-3</v>
      </c>
      <c r="E398">
        <v>-2.2785750155059733E-2</v>
      </c>
      <c r="F398">
        <v>-7.7527781330813551E-3</v>
      </c>
      <c r="G398">
        <v>-2.0962633201095249E-2</v>
      </c>
      <c r="H398">
        <v>-2.3874164245977392E-3</v>
      </c>
      <c r="I398">
        <v>1.4130349915954434E-2</v>
      </c>
      <c r="J398">
        <v>-5.2839898967072304E-3</v>
      </c>
      <c r="K398">
        <v>-1.7776304233334286E-4</v>
      </c>
    </row>
    <row r="399" spans="2:11" x14ac:dyDescent="0.3">
      <c r="B399">
        <v>2.0953017177967417E-3</v>
      </c>
      <c r="C399">
        <v>-2.1385167211094312E-2</v>
      </c>
      <c r="D399">
        <v>-9.6131310273344664E-2</v>
      </c>
      <c r="E399">
        <v>-2.2917852089071628E-2</v>
      </c>
      <c r="F399">
        <v>-1.9437416144049962E-2</v>
      </c>
      <c r="G399">
        <v>-1.6756308638001954E-2</v>
      </c>
      <c r="H399">
        <v>-4.1322310417495935E-2</v>
      </c>
      <c r="I399">
        <v>-2.0803151354476565E-2</v>
      </c>
      <c r="J399">
        <v>-1.2840157818202191E-2</v>
      </c>
      <c r="K399">
        <v>-3.9406259567625682E-2</v>
      </c>
    </row>
    <row r="400" spans="2:11" x14ac:dyDescent="0.3">
      <c r="B400">
        <v>-2.6029222072463398E-2</v>
      </c>
      <c r="C400">
        <v>-5.376777151277623E-2</v>
      </c>
      <c r="D400">
        <v>-3.8769007958519633E-2</v>
      </c>
      <c r="E400">
        <v>-6.6576370626304074E-2</v>
      </c>
      <c r="F400">
        <v>-3.9330760473740206E-2</v>
      </c>
      <c r="G400">
        <v>-3.5716511955577512E-2</v>
      </c>
      <c r="H400">
        <v>-4.9909848043751488E-2</v>
      </c>
      <c r="I400">
        <v>-4.4915321494025696E-2</v>
      </c>
      <c r="J400">
        <v>-3.5366358696526379E-2</v>
      </c>
      <c r="K400">
        <v>-3.5959401102240163E-2</v>
      </c>
    </row>
    <row r="401" spans="2:11" x14ac:dyDescent="0.3">
      <c r="B401">
        <v>1.0586742716148121E-2</v>
      </c>
      <c r="C401">
        <v>1.8753452390470975E-2</v>
      </c>
      <c r="D401">
        <v>7.0203096439394267E-3</v>
      </c>
      <c r="E401">
        <v>1.0281748586606985E-2</v>
      </c>
      <c r="F401">
        <v>1.5181593460621109E-2</v>
      </c>
      <c r="G401">
        <v>6.6054734546314711E-3</v>
      </c>
      <c r="H401">
        <v>4.7070410204134326E-3</v>
      </c>
      <c r="I401">
        <v>-2.5314105998771474E-4</v>
      </c>
      <c r="J401">
        <v>1.4042564028673992E-2</v>
      </c>
      <c r="K401">
        <v>2.368140770432817E-2</v>
      </c>
    </row>
    <row r="402" spans="2:11" x14ac:dyDescent="0.3">
      <c r="B402">
        <v>1.1504557387016699E-2</v>
      </c>
      <c r="C402">
        <v>1.0302040619899288E-2</v>
      </c>
      <c r="D402">
        <v>-7.8033950402602997E-3</v>
      </c>
      <c r="E402">
        <v>9.9968402813953132E-3</v>
      </c>
      <c r="F402">
        <v>3.4626448058306921E-3</v>
      </c>
      <c r="G402">
        <v>-4.9247256206950783E-3</v>
      </c>
      <c r="H402">
        <v>-8.3002056115962682E-3</v>
      </c>
      <c r="I402">
        <v>-1.1594775649418864E-2</v>
      </c>
      <c r="J402">
        <v>4.1159329142961883E-3</v>
      </c>
      <c r="K402">
        <v>-4.9469558873017983E-3</v>
      </c>
    </row>
    <row r="403" spans="2:11" x14ac:dyDescent="0.3">
      <c r="B403">
        <v>2.0695218377653698E-2</v>
      </c>
      <c r="C403">
        <v>2.1816156680405381E-2</v>
      </c>
      <c r="D403">
        <v>1.9011241830966641E-2</v>
      </c>
      <c r="E403">
        <v>2.8010683235735495E-2</v>
      </c>
      <c r="F403">
        <v>2.6699515692316635E-2</v>
      </c>
      <c r="G403">
        <v>9.4199863199173443E-3</v>
      </c>
      <c r="H403">
        <v>2.2764815550689488E-2</v>
      </c>
      <c r="I403">
        <v>1.8817816415824674E-2</v>
      </c>
      <c r="J403">
        <v>2.5424314711784014E-2</v>
      </c>
      <c r="K403">
        <v>1.5528024553353545E-2</v>
      </c>
    </row>
    <row r="404" spans="2:11" x14ac:dyDescent="0.3">
      <c r="B404">
        <v>-1.3906543439062993E-2</v>
      </c>
      <c r="C404">
        <v>-1.2066750559145226E-2</v>
      </c>
      <c r="D404">
        <v>-1.783684357502521E-2</v>
      </c>
      <c r="E404">
        <v>-2.6131214050030188E-2</v>
      </c>
      <c r="F404">
        <v>-1.2222051031960598E-2</v>
      </c>
      <c r="G404">
        <v>-2.5633776515305882E-2</v>
      </c>
      <c r="H404">
        <v>-1.2869597638352399E-2</v>
      </c>
      <c r="I404">
        <v>-2.8787954517148457E-2</v>
      </c>
      <c r="J404">
        <v>-1.4438154781203702E-2</v>
      </c>
      <c r="K404">
        <v>-1.3808787690516293E-2</v>
      </c>
    </row>
    <row r="405" spans="2:11" x14ac:dyDescent="0.3">
      <c r="B405">
        <v>-2.5862451449054195E-2</v>
      </c>
      <c r="C405">
        <v>-2.5407042835048914E-3</v>
      </c>
      <c r="D405">
        <v>-1.9356717339131916E-2</v>
      </c>
      <c r="E405">
        <v>-1.785317689343768E-2</v>
      </c>
      <c r="F405">
        <v>-1.3289944278979948E-2</v>
      </c>
      <c r="G405">
        <v>-8.2306571832911832E-3</v>
      </c>
      <c r="H405">
        <v>-1.7527385111532075E-2</v>
      </c>
      <c r="I405">
        <v>-1.5004038926096357E-2</v>
      </c>
      <c r="J405">
        <v>-1.2186018822577672E-2</v>
      </c>
      <c r="K405">
        <v>-1.7116445901247022E-2</v>
      </c>
    </row>
    <row r="406" spans="2:11" x14ac:dyDescent="0.3">
      <c r="B406">
        <v>2.5824154391540149E-2</v>
      </c>
      <c r="C406">
        <v>4.1476229796363631E-2</v>
      </c>
      <c r="D406">
        <v>1.195933967536278E-3</v>
      </c>
      <c r="E406">
        <v>2.9976642613894218E-2</v>
      </c>
      <c r="F406">
        <v>1.6478891972146411E-2</v>
      </c>
      <c r="G406">
        <v>2.6828893936928156E-2</v>
      </c>
      <c r="H406">
        <v>3.0843145755500942E-2</v>
      </c>
      <c r="I406">
        <v>1.2396475519015345E-2</v>
      </c>
      <c r="J406">
        <v>1.875031273849713E-2</v>
      </c>
      <c r="K406">
        <v>2.2615434356160362E-2</v>
      </c>
    </row>
    <row r="407" spans="2:11" x14ac:dyDescent="0.3">
      <c r="B407">
        <v>-6.7691138294179387E-2</v>
      </c>
      <c r="C407">
        <v>-3.0217007996484326E-2</v>
      </c>
      <c r="D407">
        <v>-1.8902634005291775E-2</v>
      </c>
      <c r="E407">
        <v>-3.9089835712603736E-2</v>
      </c>
      <c r="F407">
        <v>-4.7488279169213582E-2</v>
      </c>
      <c r="G407">
        <v>-2.0960405829201303E-2</v>
      </c>
      <c r="H407">
        <v>-1.3315760643968831E-2</v>
      </c>
      <c r="I407">
        <v>-3.4066725763283651E-2</v>
      </c>
      <c r="J407">
        <v>-2.7515666561050343E-2</v>
      </c>
      <c r="K407">
        <v>-4.0845080459764739E-2</v>
      </c>
    </row>
    <row r="408" spans="2:11" x14ac:dyDescent="0.3">
      <c r="B408">
        <v>-1.8286152923822668E-2</v>
      </c>
      <c r="C408">
        <v>-4.9939335413324119E-3</v>
      </c>
      <c r="D408">
        <v>-3.5540930760343932E-2</v>
      </c>
      <c r="E408">
        <v>-8.7131161040586973E-3</v>
      </c>
      <c r="F408">
        <v>1.5898761604710862E-2</v>
      </c>
      <c r="G408">
        <v>-3.7040502390619278E-3</v>
      </c>
      <c r="H408">
        <v>-3.4359294889735166E-2</v>
      </c>
      <c r="I408">
        <v>5.1302982362001256E-3</v>
      </c>
      <c r="J408">
        <v>4.3452460310349598E-3</v>
      </c>
      <c r="K408">
        <v>-9.0111828775695235E-2</v>
      </c>
    </row>
    <row r="409" spans="2:11" x14ac:dyDescent="0.3">
      <c r="B409">
        <v>1.9746704644012847E-2</v>
      </c>
      <c r="C409">
        <v>2.3320652946897537E-2</v>
      </c>
      <c r="D409">
        <v>3.2287572868427164E-2</v>
      </c>
      <c r="E409">
        <v>6.9950772800200858E-2</v>
      </c>
      <c r="F409">
        <v>6.0607900724383868E-3</v>
      </c>
      <c r="G409">
        <v>1.7349820153278253E-2</v>
      </c>
      <c r="H409">
        <v>2.3890313188399546E-2</v>
      </c>
      <c r="I409">
        <v>1.3805147305801863E-2</v>
      </c>
      <c r="J409">
        <v>8.4223225138482186E-3</v>
      </c>
      <c r="K409">
        <v>1.5270371938096196E-2</v>
      </c>
    </row>
    <row r="410" spans="2:11" x14ac:dyDescent="0.3">
      <c r="B410">
        <v>3.0843783010807431E-2</v>
      </c>
      <c r="C410">
        <v>1.8472435667293369E-2</v>
      </c>
      <c r="D410">
        <v>1.2548231842035337E-2</v>
      </c>
      <c r="E410">
        <v>6.799274785891396E-2</v>
      </c>
      <c r="F410">
        <v>1.3356242562725542E-2</v>
      </c>
      <c r="G410">
        <v>1.5577311121728915E-2</v>
      </c>
      <c r="H410">
        <v>6.8402673632230702E-3</v>
      </c>
      <c r="I410">
        <v>9.626209902369386E-3</v>
      </c>
      <c r="J410">
        <v>1.7843433812154464E-2</v>
      </c>
      <c r="K410">
        <v>3.225674840178587E-2</v>
      </c>
    </row>
    <row r="411" spans="2:11" x14ac:dyDescent="0.3">
      <c r="B411">
        <v>-4.2877137059511138E-3</v>
      </c>
      <c r="C411">
        <v>4.7500652762618124E-5</v>
      </c>
      <c r="D411">
        <v>-1.1733899549477326E-2</v>
      </c>
      <c r="E411">
        <v>-1.7202457865013995E-2</v>
      </c>
      <c r="F411">
        <v>-1.2757619378132631E-2</v>
      </c>
      <c r="G411">
        <v>-1.3407485473726251E-2</v>
      </c>
      <c r="H411">
        <v>-1.5740509354033014E-2</v>
      </c>
      <c r="I411">
        <v>-1.5294889865048854E-2</v>
      </c>
      <c r="J411">
        <v>-1.4186675198377669E-2</v>
      </c>
      <c r="K411">
        <v>-1.1852898348788051E-2</v>
      </c>
    </row>
    <row r="412" spans="2:11" x14ac:dyDescent="0.3">
      <c r="B412">
        <v>-2.2519949793612881E-2</v>
      </c>
      <c r="C412">
        <v>1.0780246243791704E-2</v>
      </c>
      <c r="D412">
        <v>1.0526412986987383E-2</v>
      </c>
      <c r="E412">
        <v>1.9833577349395008E-2</v>
      </c>
      <c r="F412">
        <v>-1.4155054628294899E-3</v>
      </c>
      <c r="G412">
        <v>1.1725904671379263E-2</v>
      </c>
      <c r="H412">
        <v>2.5905909407064969E-3</v>
      </c>
      <c r="I412">
        <v>9.5145521475453378E-3</v>
      </c>
      <c r="J412">
        <v>6.778676380048981E-3</v>
      </c>
      <c r="K412">
        <v>1.7440140517642973E-2</v>
      </c>
    </row>
    <row r="413" spans="2:11" x14ac:dyDescent="0.3">
      <c r="B413">
        <v>5.9596546431933926E-3</v>
      </c>
      <c r="C413">
        <v>-8.4682195892192655E-4</v>
      </c>
      <c r="D413">
        <v>1.2074865624899552E-3</v>
      </c>
      <c r="E413">
        <v>1.4548392387799156E-3</v>
      </c>
      <c r="F413">
        <v>-8.2606667944021949E-3</v>
      </c>
      <c r="G413">
        <v>-7.8888995095060897E-3</v>
      </c>
      <c r="H413">
        <v>-1.5452854185007707E-3</v>
      </c>
      <c r="I413">
        <v>4.2834976724194545E-4</v>
      </c>
      <c r="J413">
        <v>-5.0337795741723602E-5</v>
      </c>
      <c r="K413">
        <v>-1.2195147834131293E-2</v>
      </c>
    </row>
    <row r="414" spans="2:11" x14ac:dyDescent="0.3">
      <c r="B414">
        <v>-4.9603121133061694E-2</v>
      </c>
      <c r="C414">
        <v>-4.732276731259355E-2</v>
      </c>
      <c r="D414">
        <v>-6.8246109812819603E-2</v>
      </c>
      <c r="E414">
        <v>-5.4156327975614232E-2</v>
      </c>
      <c r="F414">
        <v>-2.3848374465090909E-2</v>
      </c>
      <c r="G414">
        <v>-3.9652734961873978E-2</v>
      </c>
      <c r="H414">
        <v>-6.0996554483199454E-2</v>
      </c>
      <c r="I414">
        <v>-3.594789049894663E-2</v>
      </c>
      <c r="J414">
        <v>-3.2359635276506697E-2</v>
      </c>
      <c r="K414">
        <v>-3.3197904686965478E-2</v>
      </c>
    </row>
    <row r="415" spans="2:11" x14ac:dyDescent="0.3">
      <c r="B415">
        <v>1.6885994294707482E-2</v>
      </c>
      <c r="C415">
        <v>1.882099875636083E-2</v>
      </c>
      <c r="D415">
        <v>1.2837146760680682E-2</v>
      </c>
      <c r="E415">
        <v>1.8379921882274455E-2</v>
      </c>
      <c r="F415">
        <v>1.4576784869533295E-2</v>
      </c>
      <c r="G415">
        <v>1.3261180303565731E-2</v>
      </c>
      <c r="H415">
        <v>1.7112933840909067E-3</v>
      </c>
      <c r="I415">
        <v>3.1749647891426368E-3</v>
      </c>
      <c r="J415">
        <v>1.5141585719091875E-2</v>
      </c>
      <c r="K415">
        <v>1.0506290194575376E-2</v>
      </c>
    </row>
    <row r="416" spans="2:11" x14ac:dyDescent="0.3">
      <c r="B416">
        <v>-4.2859256036995464E-3</v>
      </c>
      <c r="C416">
        <v>-1.1347984700879195E-2</v>
      </c>
      <c r="D416">
        <v>-1.7585698744136846E-2</v>
      </c>
      <c r="E416">
        <v>-2.2348259794965051E-2</v>
      </c>
      <c r="F416">
        <v>5.1982642079218908E-3</v>
      </c>
      <c r="G416">
        <v>5.0050636270101458E-3</v>
      </c>
      <c r="H416">
        <v>-6.2512965289654452E-3</v>
      </c>
      <c r="I416">
        <v>9.0353530474114596E-3</v>
      </c>
      <c r="J416">
        <v>-3.073953962275896E-4</v>
      </c>
      <c r="K416">
        <v>-6.6182171167474511E-3</v>
      </c>
    </row>
    <row r="417" spans="2:11" x14ac:dyDescent="0.3">
      <c r="B417">
        <v>7.0309980443950763E-3</v>
      </c>
      <c r="C417">
        <v>6.6879889340161246E-3</v>
      </c>
      <c r="D417">
        <v>-6.5118528349236201E-3</v>
      </c>
      <c r="E417">
        <v>-2.6352312366719655E-3</v>
      </c>
      <c r="F417">
        <v>2.5340177719810329E-3</v>
      </c>
      <c r="G417">
        <v>1.0000000000000001E-5</v>
      </c>
      <c r="H417">
        <v>3.4351971268080537E-3</v>
      </c>
      <c r="I417">
        <v>1.2071865241423374E-2</v>
      </c>
      <c r="J417">
        <v>2.4993935137797665E-3</v>
      </c>
      <c r="K417">
        <v>1.7153230240975232E-3</v>
      </c>
    </row>
    <row r="418" spans="2:11" x14ac:dyDescent="0.3">
      <c r="B418">
        <v>2.7991701815548792E-2</v>
      </c>
      <c r="C418">
        <v>1.6790069889379401E-2</v>
      </c>
      <c r="D418">
        <v>3.2143328625948424E-2</v>
      </c>
      <c r="E418">
        <v>3.5273368919240426E-2</v>
      </c>
      <c r="F418">
        <v>2.0745033823461059E-2</v>
      </c>
      <c r="G418">
        <v>2.3337005860163511E-2</v>
      </c>
      <c r="H418">
        <v>1.6723266443962222E-2</v>
      </c>
      <c r="I418">
        <v>1.5747666146430937E-2</v>
      </c>
      <c r="J418">
        <v>1.7306281750501511E-2</v>
      </c>
      <c r="K418">
        <v>8.5397776071727792E-3</v>
      </c>
    </row>
    <row r="419" spans="2:11" x14ac:dyDescent="0.3">
      <c r="B419">
        <v>1.7437584294216699E-2</v>
      </c>
      <c r="C419">
        <v>-1.2926010177966149E-3</v>
      </c>
      <c r="D419">
        <v>9.6804404330916291E-2</v>
      </c>
      <c r="E419">
        <v>3.0477247929988232E-3</v>
      </c>
      <c r="F419">
        <v>5.387350631322988E-4</v>
      </c>
      <c r="G419">
        <v>1.1387419361964222E-2</v>
      </c>
      <c r="H419">
        <v>1.0971030345504116E-2</v>
      </c>
      <c r="I419">
        <v>4.9145694916619704E-3</v>
      </c>
      <c r="J419">
        <v>-3.1114303683079515E-3</v>
      </c>
      <c r="K419">
        <v>-9.7917206443039004E-3</v>
      </c>
    </row>
    <row r="420" spans="2:11" x14ac:dyDescent="0.3">
      <c r="B420">
        <v>-2.6629933117924354E-3</v>
      </c>
      <c r="C420">
        <v>-1.4670700341383623E-2</v>
      </c>
      <c r="D420">
        <v>-9.2308347755305428E-3</v>
      </c>
      <c r="E420">
        <v>-2.0111635709260264E-2</v>
      </c>
      <c r="F420">
        <v>-1.7823652843473488E-2</v>
      </c>
      <c r="G420">
        <v>-9.0780144240938474E-3</v>
      </c>
      <c r="H420">
        <v>-7.6658333722651366E-3</v>
      </c>
      <c r="I420">
        <v>-1.0702274369621782E-2</v>
      </c>
      <c r="J420">
        <v>-1.7779526380353444E-2</v>
      </c>
      <c r="K420">
        <v>-6.6853871817298544E-3</v>
      </c>
    </row>
    <row r="421" spans="2:11" x14ac:dyDescent="0.3">
      <c r="B421">
        <v>-1.9433379378001811E-2</v>
      </c>
      <c r="C421">
        <v>1.6824171809285332E-2</v>
      </c>
      <c r="D421">
        <v>2.7011399791977446E-3</v>
      </c>
      <c r="E421">
        <v>2.7584644267200389E-2</v>
      </c>
      <c r="F421">
        <v>2.5709748271860559E-2</v>
      </c>
      <c r="G421">
        <v>4.0487016572177209E-2</v>
      </c>
      <c r="H421">
        <v>1.1349011407449134E-2</v>
      </c>
      <c r="I421">
        <v>1.651466253509911E-2</v>
      </c>
      <c r="J421">
        <v>1.0817225835723299E-2</v>
      </c>
      <c r="K421">
        <v>1.7487738245935372E-2</v>
      </c>
    </row>
    <row r="422" spans="2:11" x14ac:dyDescent="0.3">
      <c r="B422">
        <v>3.9535686340688957E-2</v>
      </c>
      <c r="C422">
        <v>1.9362907407996795E-2</v>
      </c>
      <c r="D422">
        <v>3.2976268241634861E-2</v>
      </c>
      <c r="E422">
        <v>6.3086459525472774E-2</v>
      </c>
      <c r="F422">
        <v>1.9892730883935159E-2</v>
      </c>
      <c r="G422">
        <v>2.3811970261049854E-2</v>
      </c>
      <c r="H422">
        <v>2.9678580154410172E-2</v>
      </c>
      <c r="I422">
        <v>3.3557894409697211E-2</v>
      </c>
      <c r="J422">
        <v>2.4992355158400446E-2</v>
      </c>
      <c r="K422">
        <v>2.2994407261108851E-2</v>
      </c>
    </row>
    <row r="423" spans="2:11" x14ac:dyDescent="0.3">
      <c r="B423">
        <v>-9.3211390166596225E-3</v>
      </c>
      <c r="C423">
        <v>-9.3796596812758753E-5</v>
      </c>
      <c r="D423">
        <v>8.539127438958044E-3</v>
      </c>
      <c r="E423">
        <v>-6.1147738125594368E-3</v>
      </c>
      <c r="F423">
        <v>-1.8024220076842512E-2</v>
      </c>
      <c r="G423">
        <v>1.6261334700600344E-2</v>
      </c>
      <c r="H423">
        <v>9.9889418630440003E-3</v>
      </c>
      <c r="I423">
        <v>-2.9355126116217371E-3</v>
      </c>
      <c r="J423">
        <v>-4.8542213021992488E-3</v>
      </c>
      <c r="K423">
        <v>8.6005399201308352E-3</v>
      </c>
    </row>
    <row r="424" spans="2:11" x14ac:dyDescent="0.3">
      <c r="B424">
        <v>1.8905710730983585E-2</v>
      </c>
      <c r="C424">
        <v>4.2580323488930422E-3</v>
      </c>
      <c r="D424">
        <v>1.7226007772652339E-2</v>
      </c>
      <c r="E424">
        <v>1.0324911999379462E-2</v>
      </c>
      <c r="F424">
        <v>6.7508562033273432E-3</v>
      </c>
      <c r="G424">
        <v>1.3088928272553086E-2</v>
      </c>
      <c r="H424">
        <v>-4.8673596598720831E-3</v>
      </c>
      <c r="I424">
        <v>1.4328722169064431E-2</v>
      </c>
      <c r="J424">
        <v>-8.7082800056459972E-4</v>
      </c>
      <c r="K424">
        <v>-5.3063054961998328E-3</v>
      </c>
    </row>
    <row r="425" spans="2:11" x14ac:dyDescent="0.3">
      <c r="B425">
        <v>1.6048926733599405E-2</v>
      </c>
      <c r="C425">
        <v>1.1743797901135623E-2</v>
      </c>
      <c r="D425">
        <v>2.1568053877321389E-2</v>
      </c>
      <c r="E425">
        <v>1.4722438747787435E-2</v>
      </c>
      <c r="F425">
        <v>-1.3816132074381145E-2</v>
      </c>
      <c r="G425">
        <v>4.3810353053859484E-3</v>
      </c>
      <c r="H425">
        <v>7.4905839890981821E-3</v>
      </c>
      <c r="I425">
        <v>1.7052430427880152E-2</v>
      </c>
      <c r="J425">
        <v>3.5670290759258006E-4</v>
      </c>
      <c r="K425">
        <v>1.2909857936575479E-2</v>
      </c>
    </row>
    <row r="426" spans="2:11" x14ac:dyDescent="0.3">
      <c r="B426">
        <v>4.7908216327396225E-2</v>
      </c>
      <c r="C426">
        <v>3.1300109588209717E-2</v>
      </c>
      <c r="D426">
        <v>-3.205701765767188E-3</v>
      </c>
      <c r="E426">
        <v>6.227676035000497E-3</v>
      </c>
      <c r="F426">
        <v>1.2384720299159775E-2</v>
      </c>
      <c r="G426">
        <v>1.8578415518219892E-2</v>
      </c>
      <c r="H426">
        <v>3.6923835666608164E-3</v>
      </c>
      <c r="I426">
        <v>-1.0078787044259269E-2</v>
      </c>
      <c r="J426">
        <v>1.1790547604037187E-2</v>
      </c>
      <c r="K426">
        <v>1.6529707392759621E-2</v>
      </c>
    </row>
    <row r="427" spans="2:11" x14ac:dyDescent="0.3">
      <c r="B427">
        <v>-4.9901821511919619E-3</v>
      </c>
      <c r="C427">
        <v>-2.2387401172495078E-3</v>
      </c>
      <c r="D427">
        <v>-2.0909197221157392E-2</v>
      </c>
      <c r="E427">
        <v>-3.4872063471816622E-4</v>
      </c>
      <c r="F427">
        <v>-5.4261224738654272E-3</v>
      </c>
      <c r="G427">
        <v>4.1594874123509658E-3</v>
      </c>
      <c r="H427">
        <v>-1.6363639190803095E-2</v>
      </c>
      <c r="I427">
        <v>1.4715259750887574E-4</v>
      </c>
      <c r="J427">
        <v>1.2195835736481715E-2</v>
      </c>
      <c r="K427">
        <v>-2.0211396319243162E-3</v>
      </c>
    </row>
    <row r="428" spans="2:11" x14ac:dyDescent="0.3">
      <c r="B428">
        <v>-2.7246641573565626E-3</v>
      </c>
      <c r="C428">
        <v>-1.9645734316851026E-2</v>
      </c>
      <c r="D428">
        <v>-1.2094704883344742E-2</v>
      </c>
      <c r="E428">
        <v>-1.2629003581032484E-2</v>
      </c>
      <c r="F428">
        <v>-1.4946887958622167E-3</v>
      </c>
      <c r="G428">
        <v>-8.9093664307693856E-3</v>
      </c>
      <c r="H428">
        <v>1.7386241104330125E-2</v>
      </c>
      <c r="I428">
        <v>4.0864363574973929E-4</v>
      </c>
      <c r="J428">
        <v>4.0888622623844731E-3</v>
      </c>
      <c r="K428">
        <v>2.0211396319243539E-3</v>
      </c>
    </row>
    <row r="429" spans="2:11" x14ac:dyDescent="0.3">
      <c r="B429">
        <v>-9.7990579384049752E-3</v>
      </c>
      <c r="C429">
        <v>5.2433359428182332E-3</v>
      </c>
      <c r="D429">
        <v>1.1001211061973583E-2</v>
      </c>
      <c r="E429">
        <v>-9.5736327066992255E-3</v>
      </c>
      <c r="F429">
        <v>-5.1953733528539827E-3</v>
      </c>
      <c r="G429">
        <v>-6.4386506560703792E-3</v>
      </c>
      <c r="H429">
        <v>-1.1059902169100445E-2</v>
      </c>
      <c r="I429">
        <v>-8.3283557690631976E-3</v>
      </c>
      <c r="J429">
        <v>-6.797045175871535E-3</v>
      </c>
      <c r="K429">
        <v>-1.4340790935548485E-3</v>
      </c>
    </row>
    <row r="430" spans="2:11" x14ac:dyDescent="0.3">
      <c r="B430">
        <v>8.1214722881281943E-3</v>
      </c>
      <c r="C430">
        <v>3.6314339579980237E-3</v>
      </c>
      <c r="D430">
        <v>-4.7523394139213056E-3</v>
      </c>
      <c r="E430">
        <v>4.7783095152936772E-3</v>
      </c>
      <c r="F430">
        <v>9.9386337714303732E-3</v>
      </c>
      <c r="G430">
        <v>-4.8859602379067446E-3</v>
      </c>
      <c r="H430">
        <v>1.0000000000000001E-5</v>
      </c>
      <c r="I430">
        <v>-1.9299134230305012E-3</v>
      </c>
      <c r="J430">
        <v>-1.4219241805741298E-3</v>
      </c>
      <c r="K430">
        <v>-1.1020922822770866E-2</v>
      </c>
    </row>
    <row r="431" spans="2:11" x14ac:dyDescent="0.3">
      <c r="B431">
        <v>-5.3207301735658892E-3</v>
      </c>
      <c r="C431">
        <v>9.3355718939814349E-3</v>
      </c>
      <c r="D431">
        <v>-1.9612099460219259E-2</v>
      </c>
      <c r="E431">
        <v>-6.0495471581119373E-3</v>
      </c>
      <c r="F431">
        <v>3.1896231199108287E-4</v>
      </c>
      <c r="G431">
        <v>-3.9961257950454727E-3</v>
      </c>
      <c r="H431">
        <v>-8.5091840657890525E-3</v>
      </c>
      <c r="I431">
        <v>1.5684138003021E-4</v>
      </c>
      <c r="J431">
        <v>2.2497359957647243E-3</v>
      </c>
      <c r="K431">
        <v>-1.4520653022752005E-3</v>
      </c>
    </row>
    <row r="432" spans="2:11" x14ac:dyDescent="0.3">
      <c r="B432">
        <v>1.2689663342396653E-2</v>
      </c>
      <c r="C432">
        <v>-8.1581411658921826E-3</v>
      </c>
      <c r="D432">
        <v>4.4742803949211069E-3</v>
      </c>
      <c r="E432">
        <v>-1.7092471039797635E-2</v>
      </c>
      <c r="F432">
        <v>1.0574276387078974E-2</v>
      </c>
      <c r="G432">
        <v>-3.3043391765033544E-3</v>
      </c>
      <c r="H432">
        <v>2.1828451305594722E-3</v>
      </c>
      <c r="I432">
        <v>5.3016020713035463E-3</v>
      </c>
      <c r="J432">
        <v>4.936483278710501E-3</v>
      </c>
      <c r="K432">
        <v>-3.0454208629770137E-3</v>
      </c>
    </row>
    <row r="433" spans="2:11" x14ac:dyDescent="0.3">
      <c r="B433">
        <v>-2.4550743092280929E-2</v>
      </c>
      <c r="C433">
        <v>-1.4725981173779296E-2</v>
      </c>
      <c r="D433">
        <v>-2.2574322038538951E-2</v>
      </c>
      <c r="E433">
        <v>-2.4315784917103855E-2</v>
      </c>
      <c r="F433">
        <v>-1.1050597067394535E-3</v>
      </c>
      <c r="G433">
        <v>-1.6626810605180852E-2</v>
      </c>
      <c r="H433">
        <v>-1.5104939146597624E-2</v>
      </c>
      <c r="I433">
        <v>-7.7230008057233759E-3</v>
      </c>
      <c r="J433">
        <v>-7.2187107775758506E-3</v>
      </c>
      <c r="K433">
        <v>8.2946945643812622E-3</v>
      </c>
    </row>
    <row r="434" spans="2:11" x14ac:dyDescent="0.3">
      <c r="B434">
        <v>2.5339875902044518E-3</v>
      </c>
      <c r="C434">
        <v>4.5366282827895106E-3</v>
      </c>
      <c r="D434">
        <v>2.0712470821122885E-2</v>
      </c>
      <c r="E434">
        <v>1.2406410104613585E-2</v>
      </c>
      <c r="F434">
        <v>-1.6509996779442222E-2</v>
      </c>
      <c r="G434">
        <v>3.5302476036084955E-3</v>
      </c>
      <c r="H434">
        <v>2.6899532448144844E-3</v>
      </c>
      <c r="I434">
        <v>1.4551951371523288E-3</v>
      </c>
      <c r="J434">
        <v>3.935846739282961E-3</v>
      </c>
      <c r="K434">
        <v>-3.6001768577722062E-3</v>
      </c>
    </row>
    <row r="435" spans="2:11" x14ac:dyDescent="0.3">
      <c r="B435">
        <v>-7.7635562816746648E-2</v>
      </c>
      <c r="C435">
        <v>-4.7663152518436459E-3</v>
      </c>
      <c r="D435">
        <v>-1.3886505750723066E-2</v>
      </c>
      <c r="E435">
        <v>-1.3337246691333571E-2</v>
      </c>
      <c r="F435">
        <v>-3.0102789165006475E-2</v>
      </c>
      <c r="G435">
        <v>-2.1426031640424763E-2</v>
      </c>
      <c r="H435">
        <v>-2.0057173816109983E-2</v>
      </c>
      <c r="I435">
        <v>-2.8296519877671162E-3</v>
      </c>
      <c r="J435">
        <v>-1.3338874071990777E-2</v>
      </c>
      <c r="K435">
        <v>-6.1306074681653456E-3</v>
      </c>
    </row>
    <row r="436" spans="2:11" x14ac:dyDescent="0.3">
      <c r="B436">
        <v>2.4298014885147816E-2</v>
      </c>
      <c r="C436">
        <v>1.5272381187555039E-2</v>
      </c>
      <c r="D436">
        <v>2.905232259450195E-2</v>
      </c>
      <c r="E436">
        <v>3.2545635059490069E-2</v>
      </c>
      <c r="F436">
        <v>8.3498617403534054E-3</v>
      </c>
      <c r="G436">
        <v>2.3766162483099797E-2</v>
      </c>
      <c r="H436">
        <v>1.420071198752542E-2</v>
      </c>
      <c r="I436">
        <v>1.0377478836582349E-2</v>
      </c>
      <c r="J436">
        <v>2.240921261307794E-2</v>
      </c>
      <c r="K436">
        <v>9.840084060492674E-3</v>
      </c>
    </row>
    <row r="437" spans="2:11" x14ac:dyDescent="0.3">
      <c r="B437">
        <v>5.8837876500960194E-2</v>
      </c>
      <c r="C437">
        <v>-5.1710176006716808E-3</v>
      </c>
      <c r="D437">
        <v>-3.0186752665113739E-2</v>
      </c>
      <c r="E437">
        <v>-5.0314543134720091E-3</v>
      </c>
      <c r="F437">
        <v>-1.482488367108355E-2</v>
      </c>
      <c r="G437">
        <v>-1.9169920533172134E-3</v>
      </c>
      <c r="H437">
        <v>5.2945070727201363E-4</v>
      </c>
      <c r="I437">
        <v>2.6369250080432545E-3</v>
      </c>
      <c r="J437">
        <v>-2.9338627438069338E-3</v>
      </c>
      <c r="K437">
        <v>-1.5761492132324702E-2</v>
      </c>
    </row>
    <row r="438" spans="2:11" x14ac:dyDescent="0.3">
      <c r="B438">
        <v>-1.7763917931380676E-3</v>
      </c>
      <c r="C438">
        <v>-4.8779107023065706E-3</v>
      </c>
      <c r="D438">
        <v>-2.3350343197701399E-2</v>
      </c>
      <c r="E438">
        <v>-3.2010667790898457E-2</v>
      </c>
      <c r="F438">
        <v>-1.685323056017831E-2</v>
      </c>
      <c r="G438">
        <v>-2.7254716469629473E-3</v>
      </c>
      <c r="H438">
        <v>5.8473911899382192E-3</v>
      </c>
      <c r="I438">
        <v>-1.9975283144011806E-3</v>
      </c>
      <c r="J438">
        <v>-1.3240348459057995E-2</v>
      </c>
      <c r="K438">
        <v>1.7672608183103247E-4</v>
      </c>
    </row>
    <row r="439" spans="2:11" x14ac:dyDescent="0.3">
      <c r="B439">
        <v>-5.2174031396882902E-3</v>
      </c>
      <c r="C439">
        <v>2.3262603706006579E-2</v>
      </c>
      <c r="D439">
        <v>1.7658808197913461E-2</v>
      </c>
      <c r="E439">
        <v>1.3413104334671194E-2</v>
      </c>
      <c r="F439">
        <v>5.5183427384470334E-3</v>
      </c>
      <c r="G439">
        <v>1.4629224701012024E-2</v>
      </c>
      <c r="H439">
        <v>2.0912499665816892E-2</v>
      </c>
      <c r="I439">
        <v>1.5006198559731466E-2</v>
      </c>
      <c r="J439">
        <v>-3.9312376698695754E-3</v>
      </c>
      <c r="K439">
        <v>1.1678257916809404E-2</v>
      </c>
    </row>
    <row r="440" spans="2:11" x14ac:dyDescent="0.3">
      <c r="B440">
        <v>1.5736777781658568E-2</v>
      </c>
      <c r="C440">
        <v>2.7643855910198796E-3</v>
      </c>
      <c r="D440">
        <v>-4.1944770743552037E-3</v>
      </c>
      <c r="E440">
        <v>-4.1543766955336902E-4</v>
      </c>
      <c r="F440">
        <v>-1.282902107253648E-2</v>
      </c>
      <c r="G440">
        <v>-1.5053518561177629E-2</v>
      </c>
      <c r="H440">
        <v>-1.7587272358171948E-2</v>
      </c>
      <c r="I440">
        <v>-1.2207506061929935E-2</v>
      </c>
      <c r="J440">
        <v>-1.2475750570874957E-2</v>
      </c>
      <c r="K440">
        <v>-3.4427133240292285E-2</v>
      </c>
    </row>
    <row r="441" spans="2:11" x14ac:dyDescent="0.3">
      <c r="B441">
        <v>-6.395810421556989E-3</v>
      </c>
      <c r="C441">
        <v>-2.5387398636622649E-2</v>
      </c>
      <c r="D441">
        <v>-1.6567514374074038E-2</v>
      </c>
      <c r="E441">
        <v>-5.5487602130323043E-3</v>
      </c>
      <c r="F441">
        <v>-6.9062230491964086E-3</v>
      </c>
      <c r="G441">
        <v>-2.7422731788179472E-2</v>
      </c>
      <c r="H441">
        <v>1.0000000000000001E-5</v>
      </c>
      <c r="I441">
        <v>-1.3732715927263318E-2</v>
      </c>
      <c r="J441">
        <v>-2.3558910512726312E-2</v>
      </c>
      <c r="K441">
        <v>-2.4978419365381237E-2</v>
      </c>
    </row>
    <row r="442" spans="2:11" x14ac:dyDescent="0.3">
      <c r="B442">
        <v>-4.2433281231342213E-2</v>
      </c>
      <c r="C442">
        <v>8.4588249708160909E-3</v>
      </c>
      <c r="D442">
        <v>5.4242674647192119E-3</v>
      </c>
      <c r="E442">
        <v>4.6766255337509798E-2</v>
      </c>
      <c r="F442">
        <v>2.7008817284355106E-2</v>
      </c>
      <c r="G442">
        <v>1.2917128176695941E-2</v>
      </c>
      <c r="H442">
        <v>-1.0285993251124574E-2</v>
      </c>
      <c r="I442">
        <v>2.416259615926902E-3</v>
      </c>
      <c r="J442">
        <v>9.7240295651600233E-3</v>
      </c>
      <c r="K442">
        <v>1.8173884367536312E-2</v>
      </c>
    </row>
    <row r="443" spans="2:11" x14ac:dyDescent="0.3">
      <c r="B443">
        <v>-6.8854425237339766E-3</v>
      </c>
      <c r="C443">
        <v>2.7646125514577829E-2</v>
      </c>
      <c r="D443">
        <v>-1.5576638928737112E-2</v>
      </c>
      <c r="E443">
        <v>3.6198073952075031E-3</v>
      </c>
      <c r="F443">
        <v>5.9472703989405058E-3</v>
      </c>
      <c r="G443">
        <v>1.7655369118612225E-2</v>
      </c>
      <c r="H443">
        <v>-0.10044894098120377</v>
      </c>
      <c r="I443">
        <v>6.7625428120671452E-3</v>
      </c>
      <c r="J443">
        <v>1.7939232698493627E-2</v>
      </c>
      <c r="K443">
        <v>9.736691398901872E-3</v>
      </c>
    </row>
    <row r="444" spans="2:11" x14ac:dyDescent="0.3">
      <c r="B444">
        <v>2.6813898028732318E-2</v>
      </c>
      <c r="C444">
        <v>2.2023036572794787E-4</v>
      </c>
      <c r="D444">
        <v>5.0890695074712281E-3</v>
      </c>
      <c r="E444">
        <v>1.2823204968967309E-2</v>
      </c>
      <c r="F444">
        <v>-4.2762400986644765E-3</v>
      </c>
      <c r="G444">
        <v>-5.9033876073696671E-3</v>
      </c>
      <c r="H444">
        <v>9.3767978485188846E-3</v>
      </c>
      <c r="I444">
        <v>-1.2091027109460419E-2</v>
      </c>
      <c r="J444">
        <v>-2.2404348348483202E-3</v>
      </c>
      <c r="K444">
        <v>5.2503358846228299E-3</v>
      </c>
    </row>
    <row r="445" spans="2:11" x14ac:dyDescent="0.3">
      <c r="B445">
        <v>9.7516415769242776E-3</v>
      </c>
      <c r="C445">
        <v>-1.1784144121981775E-2</v>
      </c>
      <c r="D445">
        <v>-3.4561533247092033E-2</v>
      </c>
      <c r="E445">
        <v>-3.9259240807643099E-2</v>
      </c>
      <c r="F445">
        <v>-1.0799422306782797E-2</v>
      </c>
      <c r="G445">
        <v>-1.7844825039556922E-2</v>
      </c>
      <c r="H445">
        <v>-2.9994281877516113E-2</v>
      </c>
      <c r="I445">
        <v>-2.0728349160942124E-2</v>
      </c>
      <c r="J445">
        <v>-1.5110453783065537E-2</v>
      </c>
      <c r="K445">
        <v>-2.9363725446418413E-2</v>
      </c>
    </row>
    <row r="446" spans="2:11" x14ac:dyDescent="0.3">
      <c r="B446">
        <v>1.8492848699091527E-2</v>
      </c>
      <c r="C446">
        <v>1.1652029341617152E-2</v>
      </c>
      <c r="D446">
        <v>1.3250545205860331E-2</v>
      </c>
      <c r="E446">
        <v>1.9487818080163442E-2</v>
      </c>
      <c r="F446">
        <v>1.1745101458282673E-2</v>
      </c>
      <c r="G446">
        <v>1.5044409235170366E-2</v>
      </c>
      <c r="H446">
        <v>6.0172159571483669E-3</v>
      </c>
      <c r="I446">
        <v>9.1452080713114395E-3</v>
      </c>
      <c r="J446">
        <v>1.0256997968968866E-2</v>
      </c>
      <c r="K446">
        <v>9.6917971443206911E-3</v>
      </c>
    </row>
    <row r="447" spans="2:11" x14ac:dyDescent="0.3">
      <c r="B447">
        <v>8.5842178304638918E-4</v>
      </c>
      <c r="C447">
        <v>1.3388352007405737E-2</v>
      </c>
      <c r="D447">
        <v>-9.2166551049240632E-3</v>
      </c>
      <c r="E447">
        <v>1.2800132363709086E-2</v>
      </c>
      <c r="F447">
        <v>1.0003335278981984E-3</v>
      </c>
      <c r="G447">
        <v>1.2426605756025944E-2</v>
      </c>
      <c r="H447">
        <v>-2.300947159508674E-2</v>
      </c>
      <c r="I447">
        <v>1.0527337188165712E-2</v>
      </c>
      <c r="J447">
        <v>5.8626877630661252E-3</v>
      </c>
      <c r="K447">
        <v>-1.4844374087274188E-2</v>
      </c>
    </row>
    <row r="448" spans="2:11" x14ac:dyDescent="0.3">
      <c r="B448">
        <v>1.2788676823680659E-2</v>
      </c>
      <c r="C448">
        <v>2.6250754390844473E-2</v>
      </c>
      <c r="D448">
        <v>2.5830961322745954E-2</v>
      </c>
      <c r="E448">
        <v>1.5943773806246134E-2</v>
      </c>
      <c r="F448">
        <v>2.2844329861480273E-2</v>
      </c>
      <c r="G448">
        <v>1.8934461047534473E-2</v>
      </c>
      <c r="H448">
        <v>1.3069747288786253E-2</v>
      </c>
      <c r="I448">
        <v>1.1462533601349674E-2</v>
      </c>
      <c r="J448">
        <v>5.1460376730670093E-3</v>
      </c>
      <c r="K448">
        <v>8.8646468364968114E-3</v>
      </c>
    </row>
    <row r="449" spans="2:11" x14ac:dyDescent="0.3">
      <c r="B449">
        <v>3.5937277203445472E-2</v>
      </c>
      <c r="C449">
        <v>-1.4404849004943485E-3</v>
      </c>
      <c r="D449">
        <v>7.8155927337682004E-3</v>
      </c>
      <c r="E449">
        <v>2.930678341979191E-3</v>
      </c>
      <c r="F449">
        <v>-4.9527953857714047E-3</v>
      </c>
      <c r="G449">
        <v>-8.6314212872390644E-3</v>
      </c>
      <c r="H449">
        <v>1.8409305815029663E-2</v>
      </c>
      <c r="I449">
        <v>-4.9129616098438486E-3</v>
      </c>
      <c r="J449">
        <v>1.6930490425792499E-3</v>
      </c>
      <c r="K449">
        <v>-1.0991792797759711E-2</v>
      </c>
    </row>
    <row r="450" spans="2:11" x14ac:dyDescent="0.3">
      <c r="B450">
        <v>3.6126996412502543E-3</v>
      </c>
      <c r="C450">
        <v>-2.3344648447747212E-3</v>
      </c>
      <c r="D450">
        <v>8.5271834522264254E-3</v>
      </c>
      <c r="E450">
        <v>5.135498565528944E-2</v>
      </c>
      <c r="F450">
        <v>3.0149796898488103E-2</v>
      </c>
      <c r="G450">
        <v>1.9333152802818922E-2</v>
      </c>
      <c r="H450">
        <v>1.6153658162544642E-2</v>
      </c>
      <c r="I450">
        <v>6.6793473465055079E-3</v>
      </c>
      <c r="J450">
        <v>1.9894884256513656E-2</v>
      </c>
      <c r="K450">
        <v>6.7208930225848571E-3</v>
      </c>
    </row>
    <row r="451" spans="2:11" x14ac:dyDescent="0.3">
      <c r="B451">
        <v>7.186478679401003E-3</v>
      </c>
      <c r="C451">
        <v>-4.0452778957629281E-3</v>
      </c>
      <c r="D451">
        <v>-1.1255698105430388E-2</v>
      </c>
      <c r="E451">
        <v>-1.1101203442016471E-2</v>
      </c>
      <c r="F451">
        <v>3.4880069186157088E-3</v>
      </c>
      <c r="G451">
        <v>-3.8821110017708263E-3</v>
      </c>
      <c r="H451">
        <v>1.3604137795746983E-2</v>
      </c>
      <c r="I451">
        <v>-6.3488616948368277E-3</v>
      </c>
      <c r="J451">
        <v>6.1164315032897088E-4</v>
      </c>
      <c r="K451">
        <v>9.237320252127269E-3</v>
      </c>
    </row>
    <row r="452" spans="2:11" x14ac:dyDescent="0.3">
      <c r="B452">
        <v>8.5103470966099992E-3</v>
      </c>
      <c r="C452">
        <v>3.8752481489874096E-3</v>
      </c>
      <c r="D452">
        <v>-3.5190652151957319E-3</v>
      </c>
      <c r="E452">
        <v>4.1359059257377307E-4</v>
      </c>
      <c r="F452">
        <v>4.4217580072411274E-3</v>
      </c>
      <c r="G452">
        <v>-1.1177939449587107E-2</v>
      </c>
      <c r="H452">
        <v>-4.7057990221011335E-3</v>
      </c>
      <c r="I452">
        <v>-5.672797427483852E-2</v>
      </c>
      <c r="J452">
        <v>7.85318558137864E-3</v>
      </c>
      <c r="K452">
        <v>5.1029953832037291E-3</v>
      </c>
    </row>
    <row r="453" spans="2:11" x14ac:dyDescent="0.3">
      <c r="B453">
        <v>-1.9350388563670853E-2</v>
      </c>
      <c r="C453">
        <v>4.7913084957246421E-3</v>
      </c>
      <c r="D453">
        <v>-9.8406619747358117E-3</v>
      </c>
      <c r="E453">
        <v>-1.9756811983321292E-2</v>
      </c>
      <c r="F453">
        <v>-2.4134703226323884E-2</v>
      </c>
      <c r="G453">
        <v>-9.6723838993248556E-3</v>
      </c>
      <c r="H453">
        <v>-6.4690358550504781E-3</v>
      </c>
      <c r="I453">
        <v>-1.4523822492692321E-3</v>
      </c>
      <c r="J453">
        <v>-6.7194922079459544E-3</v>
      </c>
      <c r="K453">
        <v>-6.8787567140370584E-3</v>
      </c>
    </row>
    <row r="454" spans="2:11" x14ac:dyDescent="0.3">
      <c r="B454">
        <v>-1.3517690407000816E-2</v>
      </c>
      <c r="C454">
        <v>1.7194049350180388E-2</v>
      </c>
      <c r="D454">
        <v>2.3706056143362221E-3</v>
      </c>
      <c r="E454">
        <v>2.8601736608024769E-2</v>
      </c>
      <c r="F454">
        <v>2.0820219066099526E-2</v>
      </c>
      <c r="G454">
        <v>1.4813229127102744E-2</v>
      </c>
      <c r="H454">
        <v>8.759524155980929E-3</v>
      </c>
      <c r="I454">
        <v>-1.1173103842023486E-2</v>
      </c>
      <c r="J454">
        <v>-1.0447263261291297E-4</v>
      </c>
      <c r="K454">
        <v>1.4461581513499433E-2</v>
      </c>
    </row>
    <row r="455" spans="2:11" x14ac:dyDescent="0.3">
      <c r="B455">
        <v>8.1736054820171732E-3</v>
      </c>
      <c r="C455">
        <v>-2.2893759678631071E-3</v>
      </c>
      <c r="D455">
        <v>-3.9471087940921049E-4</v>
      </c>
      <c r="E455">
        <v>-2.0514216361193537E-3</v>
      </c>
      <c r="F455">
        <v>-3.9887039652603866E-2</v>
      </c>
      <c r="G455">
        <v>-2.2458685686773984E-3</v>
      </c>
      <c r="H455">
        <v>7.1055408884073247E-3</v>
      </c>
      <c r="I455">
        <v>1.0314682058977065E-2</v>
      </c>
      <c r="J455">
        <v>-2.4783957440760035E-3</v>
      </c>
      <c r="K455">
        <v>3.3843641517378605E-3</v>
      </c>
    </row>
    <row r="456" spans="2:11" x14ac:dyDescent="0.3">
      <c r="B456">
        <v>-3.527610118360067E-3</v>
      </c>
      <c r="C456">
        <v>1.3329600847047861E-2</v>
      </c>
      <c r="D456">
        <v>6.2967543744402643E-3</v>
      </c>
      <c r="E456">
        <v>-2.669037071531731E-3</v>
      </c>
      <c r="F456">
        <v>2.0679724161969133E-2</v>
      </c>
      <c r="G456">
        <v>-5.6113373895723606E-3</v>
      </c>
      <c r="H456">
        <v>1.0000000000000001E-5</v>
      </c>
      <c r="I456">
        <v>3.1585098155801072E-3</v>
      </c>
      <c r="J456">
        <v>1.3150327664585423E-2</v>
      </c>
      <c r="K456">
        <v>-1.0600682928345175E-2</v>
      </c>
    </row>
    <row r="457" spans="2:11" x14ac:dyDescent="0.3">
      <c r="B457">
        <v>0.16270708874583448</v>
      </c>
      <c r="C457">
        <v>1.6435536881350022E-3</v>
      </c>
      <c r="D457">
        <v>1.4024382566414183E-2</v>
      </c>
      <c r="E457">
        <v>9.010713460115909E-3</v>
      </c>
      <c r="F457">
        <v>1.2348000387834232E-3</v>
      </c>
      <c r="G457">
        <v>9.7719166352512842E-3</v>
      </c>
      <c r="H457">
        <v>1.0000000000000001E-5</v>
      </c>
      <c r="I457">
        <v>-2.4664591719031539E-3</v>
      </c>
      <c r="J457">
        <v>1.1761565732605938E-3</v>
      </c>
      <c r="K457">
        <v>-1.3684116086918973E-2</v>
      </c>
    </row>
    <row r="458" spans="2:11" x14ac:dyDescent="0.3">
      <c r="B458">
        <v>9.06914403968333E-2</v>
      </c>
      <c r="C458">
        <v>1.2241053781442197E-2</v>
      </c>
      <c r="D458">
        <v>1.306705756518233E-2</v>
      </c>
      <c r="E458">
        <v>3.8363709273362419E-2</v>
      </c>
      <c r="F458">
        <v>8.0690848479217005E-3</v>
      </c>
      <c r="G458">
        <v>7.7934815523351228E-2</v>
      </c>
      <c r="H458">
        <v>1.217703368510408E-2</v>
      </c>
      <c r="I458">
        <v>1.0367030159507658E-2</v>
      </c>
      <c r="J458">
        <v>4.1134553923422761E-3</v>
      </c>
      <c r="K458">
        <v>1.053994091083371E-2</v>
      </c>
    </row>
    <row r="459" spans="2:11" x14ac:dyDescent="0.3">
      <c r="B459">
        <v>-1.2808023231795751E-3</v>
      </c>
      <c r="C459">
        <v>9.9672111399175586E-3</v>
      </c>
      <c r="D459">
        <v>-1.5284680086886896E-3</v>
      </c>
      <c r="E459">
        <v>1.0966082177778698E-2</v>
      </c>
      <c r="F459">
        <v>8.0044955465468429E-3</v>
      </c>
      <c r="G459">
        <v>5.2711045826469077E-3</v>
      </c>
      <c r="H459">
        <v>1.7260112893093638E-2</v>
      </c>
      <c r="I459">
        <v>3.7975002925407291E-3</v>
      </c>
      <c r="J459">
        <v>1.9332552048726314E-2</v>
      </c>
      <c r="K459">
        <v>5.6850105426433798E-3</v>
      </c>
    </row>
    <row r="460" spans="2:11" x14ac:dyDescent="0.3">
      <c r="B460">
        <v>-3.5690952511295039E-2</v>
      </c>
      <c r="C460">
        <v>-2.3399581038862773E-2</v>
      </c>
      <c r="D460">
        <v>3.1617236518981406E-2</v>
      </c>
      <c r="E460">
        <v>-1.896490243384804E-2</v>
      </c>
      <c r="F460">
        <v>-4.7529773015927724E-4</v>
      </c>
      <c r="G460">
        <v>-7.4614810571344697E-3</v>
      </c>
      <c r="H460">
        <v>-1.7737303926345963E-3</v>
      </c>
      <c r="I460">
        <v>-1.5961350127258762E-2</v>
      </c>
      <c r="J460">
        <v>-2.2215752172860065E-2</v>
      </c>
      <c r="K460">
        <v>1.5539512562388169E-3</v>
      </c>
    </row>
    <row r="461" spans="2:11" x14ac:dyDescent="0.3">
      <c r="B461">
        <v>-3.8306210996647697E-3</v>
      </c>
      <c r="C461">
        <v>-1.233007944828716E-4</v>
      </c>
      <c r="D461">
        <v>9.2200542513983571E-3</v>
      </c>
      <c r="E461">
        <v>3.9582484476002991E-4</v>
      </c>
      <c r="F461">
        <v>-5.6150163418156361E-3</v>
      </c>
      <c r="G461">
        <v>4.640090538785193E-3</v>
      </c>
      <c r="H461">
        <v>1.1576842576993722E-3</v>
      </c>
      <c r="I461">
        <v>1.0810916104215676E-2</v>
      </c>
      <c r="J461">
        <v>3.1713043505336465E-5</v>
      </c>
      <c r="K461">
        <v>6.6883218031348326E-3</v>
      </c>
    </row>
    <row r="462" spans="2:11" x14ac:dyDescent="0.3">
      <c r="B462">
        <v>-2.8574558360301076E-4</v>
      </c>
      <c r="C462">
        <v>2.2357746408954264E-2</v>
      </c>
      <c r="D462">
        <v>-1.5911529033443644E-2</v>
      </c>
      <c r="E462">
        <v>-9.7970501881059335E-3</v>
      </c>
      <c r="F462">
        <v>1.7899925146561253E-2</v>
      </c>
      <c r="G462">
        <v>-1.2163300590452655E-3</v>
      </c>
      <c r="H462">
        <v>-1.4274828691071379E-2</v>
      </c>
      <c r="I462">
        <v>-1.1495432888440743E-2</v>
      </c>
      <c r="J462">
        <v>-1.5082519351193706E-3</v>
      </c>
      <c r="K462">
        <v>-1.0210871537155949E-3</v>
      </c>
    </row>
    <row r="463" spans="2:11" x14ac:dyDescent="0.3">
      <c r="B463">
        <v>-5.1287061466672298E-3</v>
      </c>
      <c r="C463">
        <v>2.7985543287301955E-2</v>
      </c>
      <c r="D463">
        <v>6.3208985317420377E-3</v>
      </c>
      <c r="E463">
        <v>7.7767034274872577E-3</v>
      </c>
      <c r="F463">
        <v>1.0226683465361453E-2</v>
      </c>
      <c r="G463">
        <v>-3.7919116063900044E-4</v>
      </c>
      <c r="H463">
        <v>2.3382445281926571E-2</v>
      </c>
      <c r="I463">
        <v>1.3437534609507773E-2</v>
      </c>
      <c r="J463">
        <v>1.0628100446656958E-2</v>
      </c>
      <c r="K463">
        <v>-1.0128527295071282E-2</v>
      </c>
    </row>
    <row r="464" spans="2:11" x14ac:dyDescent="0.3">
      <c r="B464">
        <v>1.3193380757050781E-2</v>
      </c>
      <c r="C464">
        <v>6.5456166605561182E-3</v>
      </c>
      <c r="D464">
        <v>1.1424483940637208E-2</v>
      </c>
      <c r="E464">
        <v>3.8287706562679075E-2</v>
      </c>
      <c r="F464">
        <v>5.6651539472915699E-3</v>
      </c>
      <c r="G464">
        <v>1.9287467207041362E-2</v>
      </c>
      <c r="H464">
        <v>1.2212871109668755E-2</v>
      </c>
      <c r="I464">
        <v>1.560718863414105E-2</v>
      </c>
      <c r="J464">
        <v>1.3552860807404964E-2</v>
      </c>
      <c r="K464">
        <v>9.5158367204718226E-3</v>
      </c>
    </row>
    <row r="465" spans="2:11" x14ac:dyDescent="0.3">
      <c r="B465">
        <v>-7.8936115478971298E-4</v>
      </c>
      <c r="C465">
        <v>-1.4379109685565548E-3</v>
      </c>
      <c r="D465">
        <v>1.0933053508947641E-2</v>
      </c>
      <c r="E465">
        <v>-4.2031652501834044E-3</v>
      </c>
      <c r="F465">
        <v>-2.0563445453000316E-3</v>
      </c>
      <c r="G465">
        <v>-1.0460132201664803E-3</v>
      </c>
      <c r="H465">
        <v>2.1990013275009036E-2</v>
      </c>
      <c r="I465">
        <v>1.5848674074043865E-3</v>
      </c>
      <c r="J465">
        <v>1.4180278065192254E-3</v>
      </c>
      <c r="K465">
        <v>5.8640915637224464E-3</v>
      </c>
    </row>
    <row r="466" spans="2:11" x14ac:dyDescent="0.3">
      <c r="B466">
        <v>2.9079402198749701E-2</v>
      </c>
      <c r="C466">
        <v>4.2766103206504167E-4</v>
      </c>
      <c r="D466">
        <v>-1.8138949286859011E-3</v>
      </c>
      <c r="E466">
        <v>-9.4264579115519859E-3</v>
      </c>
      <c r="F466">
        <v>-1.4357413547258996E-2</v>
      </c>
      <c r="G466">
        <v>6.4722680821157081E-3</v>
      </c>
      <c r="H466">
        <v>6.1704737197464249E-2</v>
      </c>
      <c r="I466">
        <v>6.3736917840783386E-3</v>
      </c>
      <c r="J466">
        <v>-3.3301710440425544E-4</v>
      </c>
      <c r="K466">
        <v>1.0623276727063449E-2</v>
      </c>
    </row>
    <row r="467" spans="2:11" x14ac:dyDescent="0.3">
      <c r="B467">
        <v>2.7064742531676324E-2</v>
      </c>
      <c r="C467">
        <v>8.4774156945591223E-3</v>
      </c>
      <c r="D467">
        <v>-3.6317414599279057E-4</v>
      </c>
      <c r="E467">
        <v>3.4335361269476014E-3</v>
      </c>
      <c r="F467">
        <v>-5.9167122891127695E-3</v>
      </c>
      <c r="G467">
        <v>7.7890242310761524E-3</v>
      </c>
      <c r="H467">
        <v>-9.3792724071657778E-3</v>
      </c>
      <c r="I467">
        <v>3.9514396472498711E-3</v>
      </c>
      <c r="J467">
        <v>1.2263684655732812E-2</v>
      </c>
      <c r="K467">
        <v>3.0981998906732316E-3</v>
      </c>
    </row>
    <row r="468" spans="2:11" x14ac:dyDescent="0.3">
      <c r="B468">
        <v>4.7585901463220327E-3</v>
      </c>
      <c r="C468">
        <v>2.7331232790775897E-3</v>
      </c>
      <c r="D468">
        <v>1.0000000000000001E-5</v>
      </c>
      <c r="E468">
        <v>-2.6987182996903417E-3</v>
      </c>
      <c r="F468">
        <v>2.2032217903609659E-3</v>
      </c>
      <c r="G468">
        <v>3.7283955294767279E-3</v>
      </c>
      <c r="H468">
        <v>6.7206085053931599E-3</v>
      </c>
      <c r="I468">
        <v>-4.8886155234686794E-4</v>
      </c>
      <c r="J468">
        <v>1.5749141593684234E-3</v>
      </c>
      <c r="K468">
        <v>8.4506463713691412E-3</v>
      </c>
    </row>
    <row r="469" spans="2:11" x14ac:dyDescent="0.3">
      <c r="B469">
        <v>2.3306978223866882E-2</v>
      </c>
      <c r="C469">
        <v>7.8876079552527324E-3</v>
      </c>
      <c r="D469">
        <v>3.625819780809233E-3</v>
      </c>
      <c r="E469">
        <v>1.927296357295335E-3</v>
      </c>
      <c r="F469">
        <v>-6.4660496017939157E-3</v>
      </c>
      <c r="G469">
        <v>1.407684011568033E-3</v>
      </c>
      <c r="H469">
        <v>6.190708839268309E-3</v>
      </c>
      <c r="I469">
        <v>-1.5762542069527468E-2</v>
      </c>
      <c r="J469">
        <v>-8.2231141809027703E-3</v>
      </c>
      <c r="K469">
        <v>-1.506295529694281E-2</v>
      </c>
    </row>
    <row r="470" spans="2:11" x14ac:dyDescent="0.3">
      <c r="B470">
        <v>1.3929310760942989E-2</v>
      </c>
      <c r="C470">
        <v>-9.1582728535012376E-4</v>
      </c>
      <c r="D470">
        <v>1.6511502180827139E-2</v>
      </c>
      <c r="E470">
        <v>6.7643437269994406E-3</v>
      </c>
      <c r="F470">
        <v>2.5308578470678463E-2</v>
      </c>
      <c r="G470">
        <v>-2.580704673931363E-3</v>
      </c>
      <c r="H470">
        <v>-5.634582641039115E-3</v>
      </c>
      <c r="I470">
        <v>9.2455469590904758E-4</v>
      </c>
      <c r="J470">
        <v>-8.2456883064213648E-4</v>
      </c>
      <c r="K470">
        <v>5.5889659540025857E-3</v>
      </c>
    </row>
    <row r="471" spans="2:11" x14ac:dyDescent="0.3">
      <c r="B471">
        <v>-1.0977919729663464E-2</v>
      </c>
      <c r="C471">
        <v>9.5360335047103874E-3</v>
      </c>
      <c r="D471">
        <v>-1.1817505477548451E-2</v>
      </c>
      <c r="E471">
        <v>-4.9524452295900516E-3</v>
      </c>
      <c r="F471">
        <v>-6.6037489123283053E-3</v>
      </c>
      <c r="G471">
        <v>-5.35327035351074E-3</v>
      </c>
      <c r="H471">
        <v>1.0000000000000001E-5</v>
      </c>
      <c r="I471">
        <v>-8.1362380558099787E-3</v>
      </c>
      <c r="J471">
        <v>-7.943117648092433E-4</v>
      </c>
      <c r="K471">
        <v>1.8485153071128751E-3</v>
      </c>
    </row>
    <row r="472" spans="2:11" x14ac:dyDescent="0.3">
      <c r="B472">
        <v>9.3176413911516213E-3</v>
      </c>
      <c r="C472">
        <v>-6.9434892023234928E-3</v>
      </c>
      <c r="D472">
        <v>5.030553188716114E-3</v>
      </c>
      <c r="E472">
        <v>5.8144052650291713E-3</v>
      </c>
      <c r="F472">
        <v>-2.0707149217231063E-4</v>
      </c>
      <c r="G472">
        <v>-1.3659668605124895E-3</v>
      </c>
      <c r="H472">
        <v>3.0323892999597021E-2</v>
      </c>
      <c r="I472">
        <v>-3.7076931645836785E-3</v>
      </c>
      <c r="J472">
        <v>9.9565795075876231E-3</v>
      </c>
      <c r="K472">
        <v>-7.6072973715108294E-2</v>
      </c>
    </row>
    <row r="473" spans="2:11" x14ac:dyDescent="0.3">
      <c r="B473">
        <v>8.0397285600809932E-3</v>
      </c>
      <c r="C473">
        <v>1.1809341854106623E-2</v>
      </c>
      <c r="D473">
        <v>1.069528911674795E-2</v>
      </c>
      <c r="E473">
        <v>-2.7052749949773115E-2</v>
      </c>
      <c r="F473">
        <v>1.0045158516775104E-2</v>
      </c>
      <c r="G473">
        <v>2.5829952165380239E-3</v>
      </c>
      <c r="H473">
        <v>2.3638073784936508E-3</v>
      </c>
      <c r="I473">
        <v>3.0345888338912785E-3</v>
      </c>
      <c r="J473">
        <v>1.8459064613393743E-2</v>
      </c>
      <c r="K473">
        <v>4.0019965759781565E-3</v>
      </c>
    </row>
    <row r="474" spans="2:11" x14ac:dyDescent="0.3">
      <c r="B474">
        <v>-6.2080023005980801E-3</v>
      </c>
      <c r="C474">
        <v>5.0294740999114731E-3</v>
      </c>
      <c r="D474">
        <v>-1.0643960557865904E-3</v>
      </c>
      <c r="E474">
        <v>3.8844161025345859E-2</v>
      </c>
      <c r="F474">
        <v>1.171987937031576E-2</v>
      </c>
      <c r="G474">
        <v>4.9978425440948366E-3</v>
      </c>
      <c r="H474">
        <v>-8.4473839735824709E-3</v>
      </c>
      <c r="I474">
        <v>-7.5994407705746655E-4</v>
      </c>
      <c r="J474">
        <v>-1.0326618765644641E-2</v>
      </c>
      <c r="K474">
        <v>1.3385547070168919E-3</v>
      </c>
    </row>
    <row r="475" spans="2:11" x14ac:dyDescent="0.3">
      <c r="B475">
        <v>2.6863797179076623E-2</v>
      </c>
      <c r="C475">
        <v>-3.0371795434991139E-3</v>
      </c>
      <c r="D475">
        <v>1.1295566621535498E-2</v>
      </c>
      <c r="E475">
        <v>-2.0342276292142247E-2</v>
      </c>
      <c r="F475">
        <v>9.679446413822651E-3</v>
      </c>
      <c r="G475">
        <v>1.7191041273216447E-3</v>
      </c>
      <c r="H475">
        <v>5.0097731631189033E-3</v>
      </c>
      <c r="I475">
        <v>1.6918140968636092E-3</v>
      </c>
      <c r="J475">
        <v>-5.5081718718771001E-3</v>
      </c>
      <c r="K475">
        <v>7.0452608862125645E-3</v>
      </c>
    </row>
    <row r="476" spans="2:11" x14ac:dyDescent="0.3">
      <c r="B476">
        <v>-2.0515247638403351E-2</v>
      </c>
      <c r="C476">
        <v>-1.1709750517196851E-2</v>
      </c>
      <c r="D476">
        <v>-1.6991559237799651E-2</v>
      </c>
      <c r="E476">
        <v>1.5128951184891945E-2</v>
      </c>
      <c r="F476">
        <v>-9.1223574424374523E-3</v>
      </c>
      <c r="G476">
        <v>-7.7489667392982757E-3</v>
      </c>
      <c r="H476">
        <v>-2.0703197977508043E-2</v>
      </c>
      <c r="I476">
        <v>-9.9937125617130963E-3</v>
      </c>
      <c r="J476">
        <v>-8.2082579498536489E-3</v>
      </c>
      <c r="K476">
        <v>-8.5981507167569998E-3</v>
      </c>
    </row>
    <row r="477" spans="2:11" x14ac:dyDescent="0.3">
      <c r="B477">
        <v>7.382831614465948E-3</v>
      </c>
      <c r="C477">
        <v>-4.4935185017115136E-3</v>
      </c>
      <c r="D477">
        <v>-2.8609592048697265E-2</v>
      </c>
      <c r="E477">
        <v>-4.7264284166481747E-3</v>
      </c>
      <c r="F477">
        <v>2.1242168618775155E-3</v>
      </c>
      <c r="G477">
        <v>5.5174968504476595E-3</v>
      </c>
      <c r="H477">
        <v>-2.4159974357453803E-3</v>
      </c>
      <c r="I477">
        <v>4.9269958594801736E-3</v>
      </c>
      <c r="J477">
        <v>-1.3220293398808756E-3</v>
      </c>
      <c r="K477">
        <v>-5.397853481677344E-3</v>
      </c>
    </row>
    <row r="478" spans="2:11" x14ac:dyDescent="0.3">
      <c r="B478">
        <v>-6.3373288206326164E-2</v>
      </c>
      <c r="C478">
        <v>-8.7824514126312906E-4</v>
      </c>
      <c r="D478">
        <v>-1.8385737850635494E-3</v>
      </c>
      <c r="E478">
        <v>3.357891043654017E-3</v>
      </c>
      <c r="F478">
        <v>4.4864599513552558E-3</v>
      </c>
      <c r="G478">
        <v>-1.0564614845193802E-2</v>
      </c>
      <c r="H478">
        <v>1.4587032038767475E-2</v>
      </c>
      <c r="I478">
        <v>3.6340393359957325E-3</v>
      </c>
      <c r="J478">
        <v>-4.9888412179890295E-3</v>
      </c>
      <c r="K478">
        <v>2.3998021502799339E-4</v>
      </c>
    </row>
    <row r="479" spans="2:11" x14ac:dyDescent="0.3">
      <c r="B479">
        <v>9.8599354776928126E-3</v>
      </c>
      <c r="C479">
        <v>1.7381848332065759E-2</v>
      </c>
      <c r="D479">
        <v>2.6871624109974384E-2</v>
      </c>
      <c r="E479">
        <v>4.7735769078176379E-2</v>
      </c>
      <c r="F479">
        <v>4.8669221278583854E-3</v>
      </c>
      <c r="G479">
        <v>2.0636013542167413E-2</v>
      </c>
      <c r="H479">
        <v>1.0409188538826167E-2</v>
      </c>
      <c r="I479">
        <v>1.2061629747507034E-2</v>
      </c>
      <c r="J479">
        <v>9.2101400863526355E-3</v>
      </c>
      <c r="K479">
        <v>1.3326055668828319E-2</v>
      </c>
    </row>
    <row r="480" spans="2:11" x14ac:dyDescent="0.3">
      <c r="B480">
        <v>-2.2309479581753715E-2</v>
      </c>
      <c r="C480">
        <v>-7.8392893240680443E-3</v>
      </c>
      <c r="D480">
        <v>-3.4630761504124502E-2</v>
      </c>
      <c r="E480">
        <v>-1.9125269223708198E-2</v>
      </c>
      <c r="F480">
        <v>-4.112755320700886E-3</v>
      </c>
      <c r="G480">
        <v>1.5042260437785077E-3</v>
      </c>
      <c r="H480">
        <v>-4.3483960464194837E-3</v>
      </c>
      <c r="I480">
        <v>-6.4376618794449569E-3</v>
      </c>
      <c r="J480">
        <v>5.621314408263885E-3</v>
      </c>
      <c r="K480">
        <v>-3.0634343106267486E-3</v>
      </c>
    </row>
    <row r="481" spans="2:11" x14ac:dyDescent="0.3">
      <c r="B481">
        <v>6.4548612681604237E-3</v>
      </c>
      <c r="C481">
        <v>1.3342756995250216E-2</v>
      </c>
      <c r="D481">
        <v>-5.5675833879725835E-2</v>
      </c>
      <c r="E481">
        <v>6.3600288557339266E-3</v>
      </c>
      <c r="F481">
        <v>1.5113637810048106E-2</v>
      </c>
      <c r="G481">
        <v>-6.6187739360159025E-3</v>
      </c>
      <c r="H481">
        <v>-1.3467655362033037E-2</v>
      </c>
      <c r="I481">
        <v>-9.769562734160615E-3</v>
      </c>
      <c r="J481">
        <v>-6.6287004851556014E-4</v>
      </c>
      <c r="K481">
        <v>-1.5716523772085109E-3</v>
      </c>
    </row>
    <row r="482" spans="2:11" x14ac:dyDescent="0.3">
      <c r="B482">
        <v>-3.3586016230767869E-3</v>
      </c>
      <c r="C482">
        <v>-2.2052224616666478E-3</v>
      </c>
      <c r="D482">
        <v>-3.674534802649175E-2</v>
      </c>
      <c r="E482">
        <v>-6.8228786858924003E-3</v>
      </c>
      <c r="F482">
        <v>-1.7837681867747797E-3</v>
      </c>
      <c r="G482">
        <v>-7.8614604569303952E-3</v>
      </c>
      <c r="H482">
        <v>1.4483421911411654E-2</v>
      </c>
      <c r="I482">
        <v>5.0606738770945575E-3</v>
      </c>
      <c r="J482">
        <v>-6.146306881749517E-3</v>
      </c>
      <c r="K482">
        <v>1.5716523772084572E-3</v>
      </c>
    </row>
    <row r="483" spans="2:11" x14ac:dyDescent="0.3">
      <c r="B483">
        <v>1.4833070176761793E-2</v>
      </c>
      <c r="C483">
        <v>-1.1629554590998835E-2</v>
      </c>
      <c r="D483">
        <v>-1.5993779515952697E-2</v>
      </c>
      <c r="E483">
        <v>-3.5214209366851025E-2</v>
      </c>
      <c r="F483">
        <v>-9.6676887926605264E-3</v>
      </c>
      <c r="G483">
        <v>-6.7706063319305449E-3</v>
      </c>
      <c r="H483">
        <v>-1.2682435916393741E-2</v>
      </c>
      <c r="I483">
        <v>-1.1516575326003592E-2</v>
      </c>
      <c r="J483">
        <v>-1.1747326605586273E-2</v>
      </c>
      <c r="K483">
        <v>-1.3634966688790719E-2</v>
      </c>
    </row>
    <row r="484" spans="2:11" x14ac:dyDescent="0.3">
      <c r="B484">
        <v>3.9608438388752049E-3</v>
      </c>
      <c r="C484">
        <v>-1.7990943248721917E-2</v>
      </c>
      <c r="D484">
        <v>-7.0525079700985297E-3</v>
      </c>
      <c r="E484">
        <v>-7.561287068309744E-3</v>
      </c>
      <c r="F484">
        <v>-4.4163476377704469E-3</v>
      </c>
      <c r="G484">
        <v>-2.7957679674485338E-2</v>
      </c>
      <c r="H484">
        <v>-1.003046728408743E-2</v>
      </c>
      <c r="I484">
        <v>-6.067443197782383E-3</v>
      </c>
      <c r="J484">
        <v>4.5517805439000978E-3</v>
      </c>
      <c r="K484">
        <v>-9.3795193743181227E-3</v>
      </c>
    </row>
    <row r="485" spans="2:11" x14ac:dyDescent="0.3">
      <c r="B485">
        <v>-9.4721577507497524E-3</v>
      </c>
      <c r="C485">
        <v>8.7875619972176255E-3</v>
      </c>
      <c r="D485">
        <v>6.2253780635543243E-3</v>
      </c>
      <c r="E485">
        <v>8.3666068237588567E-3</v>
      </c>
      <c r="F485">
        <v>-5.5341736627412058E-4</v>
      </c>
      <c r="G485">
        <v>-9.3218643457054925E-4</v>
      </c>
      <c r="H485">
        <v>2.0663750451276431E-2</v>
      </c>
      <c r="I485">
        <v>-8.5221162847663398E-4</v>
      </c>
      <c r="J485">
        <v>1.8518465736713532E-2</v>
      </c>
      <c r="K485">
        <v>-8.8301399337996894E-3</v>
      </c>
    </row>
    <row r="486" spans="2:11" x14ac:dyDescent="0.3">
      <c r="B486">
        <v>-8.0178240663349443E-3</v>
      </c>
      <c r="C486">
        <v>1.45644543154038E-2</v>
      </c>
      <c r="D486">
        <v>-7.4751178637886212E-3</v>
      </c>
      <c r="E486">
        <v>-3.2251775885820816E-3</v>
      </c>
      <c r="F486">
        <v>3.2657601813635253E-3</v>
      </c>
      <c r="G486">
        <v>1.123196860812119E-3</v>
      </c>
      <c r="H486">
        <v>1.3825965337074366E-2</v>
      </c>
      <c r="I486">
        <v>-6.0665475732642974E-4</v>
      </c>
      <c r="J486">
        <v>6.0622431856442362E-3</v>
      </c>
      <c r="K486">
        <v>-8.4595837562843057E-3</v>
      </c>
    </row>
    <row r="487" spans="2:11" x14ac:dyDescent="0.3">
      <c r="B487">
        <v>1.657046204511356E-2</v>
      </c>
      <c r="C487">
        <v>1.913203927136033E-2</v>
      </c>
      <c r="D487">
        <v>-4.5957883272018914E-3</v>
      </c>
      <c r="E487">
        <v>1.6314235108950279E-2</v>
      </c>
      <c r="F487">
        <v>8.441397744194605E-3</v>
      </c>
      <c r="G487">
        <v>1.2900006748351666E-2</v>
      </c>
      <c r="H487">
        <v>8.8492309196809716E-3</v>
      </c>
      <c r="I487">
        <v>9.7409761091511709E-3</v>
      </c>
      <c r="J487">
        <v>9.3236448563845248E-3</v>
      </c>
      <c r="K487">
        <v>7.3055415394623477E-3</v>
      </c>
    </row>
    <row r="488" spans="2:11" x14ac:dyDescent="0.3">
      <c r="B488">
        <v>1.0775621721327313E-2</v>
      </c>
      <c r="C488">
        <v>-1.4099074656720228E-2</v>
      </c>
      <c r="D488">
        <v>1.1243091574180377E-2</v>
      </c>
      <c r="E488">
        <v>1.0000000000000001E-5</v>
      </c>
      <c r="F488">
        <v>1.4413879579940852E-3</v>
      </c>
      <c r="G488">
        <v>-4.9548065397271813E-3</v>
      </c>
      <c r="H488">
        <v>-1.4712487170586493E-3</v>
      </c>
      <c r="I488">
        <v>5.3420554490928333E-3</v>
      </c>
      <c r="J488">
        <v>2.6841851406750952E-3</v>
      </c>
      <c r="K488">
        <v>1.3766866583223628E-3</v>
      </c>
    </row>
    <row r="489" spans="2:11" x14ac:dyDescent="0.3">
      <c r="B489">
        <v>2.7052528646013246E-2</v>
      </c>
      <c r="C489">
        <v>5.827434982211676E-3</v>
      </c>
      <c r="D489">
        <v>-6.2305497506359745E-3</v>
      </c>
      <c r="E489">
        <v>8.4898964272596966E-3</v>
      </c>
      <c r="F489">
        <v>-2.3370886548204745E-3</v>
      </c>
      <c r="G489">
        <v>1.0937495051553574E-3</v>
      </c>
      <c r="H489">
        <v>-4.6116533911138837E-3</v>
      </c>
      <c r="I489">
        <v>-8.6634842855338188E-5</v>
      </c>
      <c r="J489">
        <v>-7.4418813044532326E-5</v>
      </c>
      <c r="K489">
        <v>4.509745257308447E-3</v>
      </c>
    </row>
    <row r="490" spans="2:11" x14ac:dyDescent="0.3">
      <c r="B490">
        <v>1.1003055246832415E-2</v>
      </c>
      <c r="C490">
        <v>8.4932397426977276E-3</v>
      </c>
      <c r="D490">
        <v>7.4720148387010564E-3</v>
      </c>
      <c r="E490">
        <v>1.5600133235266706E-2</v>
      </c>
      <c r="F490">
        <v>6.8960658275674857E-3</v>
      </c>
      <c r="G490">
        <v>8.4352818220344693E-3</v>
      </c>
      <c r="H490">
        <v>-6.3882643039374692E-3</v>
      </c>
      <c r="I490">
        <v>-1.1009159518124614E-3</v>
      </c>
      <c r="J490">
        <v>1.0122435643546352E-3</v>
      </c>
      <c r="K490">
        <v>4.0977502349908972E-3</v>
      </c>
    </row>
    <row r="491" spans="2:11" x14ac:dyDescent="0.3">
      <c r="B491">
        <v>1.9599717783243105E-2</v>
      </c>
      <c r="C491">
        <v>2.5450616819420479E-3</v>
      </c>
      <c r="D491">
        <v>3.6943515191684276E-2</v>
      </c>
      <c r="E491">
        <v>3.0406224114189074E-2</v>
      </c>
      <c r="F491">
        <v>-2.7620111176511742E-2</v>
      </c>
      <c r="G491">
        <v>8.3818151544993152E-3</v>
      </c>
      <c r="H491">
        <v>1.7689591490199913E-2</v>
      </c>
      <c r="I491">
        <v>1.1529617602234119E-2</v>
      </c>
      <c r="J491">
        <v>3.1491814591164823E-3</v>
      </c>
      <c r="K491">
        <v>3.0908044226462001E-2</v>
      </c>
    </row>
    <row r="492" spans="2:11" x14ac:dyDescent="0.3">
      <c r="B492">
        <v>-3.5929633358223255E-3</v>
      </c>
      <c r="C492">
        <v>1.350160503117063E-2</v>
      </c>
      <c r="D492">
        <v>-3.1936154888032122E-3</v>
      </c>
      <c r="E492">
        <v>-3.583439531073179E-4</v>
      </c>
      <c r="F492">
        <v>-1.3508878614512589E-2</v>
      </c>
      <c r="G492">
        <v>4.1486325349739664E-3</v>
      </c>
      <c r="H492">
        <v>-3.9004677209222819E-3</v>
      </c>
      <c r="I492">
        <v>-8.3169512291422307E-3</v>
      </c>
      <c r="J492">
        <v>-1.2020956155216721E-3</v>
      </c>
      <c r="K492">
        <v>-8.1310878556812554E-3</v>
      </c>
    </row>
    <row r="493" spans="2:11" x14ac:dyDescent="0.3">
      <c r="B493">
        <v>6.2486366054625118E-2</v>
      </c>
      <c r="C493">
        <v>1.6973046525405312E-2</v>
      </c>
      <c r="D493">
        <v>2.7949708751921188E-3</v>
      </c>
      <c r="E493">
        <v>5.1781126886109377E-3</v>
      </c>
      <c r="F493">
        <v>1.9437899961177708E-2</v>
      </c>
      <c r="G493">
        <v>-1.5539577463859183E-3</v>
      </c>
      <c r="H493">
        <v>8.3961834474948933E-3</v>
      </c>
      <c r="I493">
        <v>-5.8807252282842707E-4</v>
      </c>
      <c r="J493">
        <v>1.0215979700327525E-2</v>
      </c>
      <c r="K493">
        <v>1.486003683333181E-2</v>
      </c>
    </row>
    <row r="494" spans="2:11" x14ac:dyDescent="0.3">
      <c r="B494">
        <v>-6.5997205976075822E-3</v>
      </c>
      <c r="C494">
        <v>1.9634111713054264E-3</v>
      </c>
      <c r="D494">
        <v>9.1288587923127763E-3</v>
      </c>
      <c r="E494">
        <v>1.385388615927593E-2</v>
      </c>
      <c r="F494">
        <v>2.3718817105028551E-3</v>
      </c>
      <c r="G494">
        <v>-6.9436869391985984E-3</v>
      </c>
      <c r="H494">
        <v>-7.344145228917822E-3</v>
      </c>
      <c r="I494">
        <v>6.7452461545525156E-4</v>
      </c>
      <c r="J494">
        <v>-4.2790765447725141E-3</v>
      </c>
      <c r="K494">
        <v>9.9643531789574361E-3</v>
      </c>
    </row>
    <row r="495" spans="2:11" x14ac:dyDescent="0.3">
      <c r="B495">
        <v>3.6681398927469425E-2</v>
      </c>
      <c r="C495">
        <v>-2.39226037425466E-3</v>
      </c>
      <c r="D495">
        <v>1.184600335960279E-3</v>
      </c>
      <c r="E495">
        <v>5.3273697534589118E-3</v>
      </c>
      <c r="F495">
        <v>2.0505096191913125E-2</v>
      </c>
      <c r="G495">
        <v>-2.2762480014593862E-3</v>
      </c>
      <c r="H495">
        <v>-2.0457466145536252E-3</v>
      </c>
      <c r="I495">
        <v>1.520334766428175E-3</v>
      </c>
      <c r="J495">
        <v>-2.201892487139125E-3</v>
      </c>
      <c r="K495">
        <v>4.3344093662539534E-3</v>
      </c>
    </row>
    <row r="496" spans="2:11" x14ac:dyDescent="0.3">
      <c r="B496">
        <v>2.7322664523458412E-2</v>
      </c>
      <c r="C496">
        <v>1.000414582523024E-3</v>
      </c>
      <c r="D496">
        <v>-1.9751142111192324E-3</v>
      </c>
      <c r="E496">
        <v>2.5638157937875331E-2</v>
      </c>
      <c r="F496">
        <v>1.7427501970328076E-2</v>
      </c>
      <c r="G496">
        <v>1.3725621911558848E-2</v>
      </c>
      <c r="H496">
        <v>-1.4870052027488717E-3</v>
      </c>
      <c r="I496">
        <v>1.1732230469271327E-3</v>
      </c>
      <c r="J496">
        <v>3.3452429400312616E-3</v>
      </c>
      <c r="K496">
        <v>2.6238601053863199E-2</v>
      </c>
    </row>
    <row r="497" spans="2:11" x14ac:dyDescent="0.3">
      <c r="B497">
        <v>3.8276814069363838E-3</v>
      </c>
      <c r="C497">
        <v>-2.0733715227771541E-3</v>
      </c>
      <c r="D497">
        <v>-5.5511641361256237E-3</v>
      </c>
      <c r="E497">
        <v>1.6470280328487661E-2</v>
      </c>
      <c r="F497">
        <v>1.1640315602841364E-3</v>
      </c>
      <c r="G497">
        <v>1.6929179675181219E-2</v>
      </c>
      <c r="H497">
        <v>1.2705872367557391E-2</v>
      </c>
      <c r="I497">
        <v>7.5497985888761813E-3</v>
      </c>
      <c r="J497">
        <v>-3.8557622606835737E-3</v>
      </c>
      <c r="K497">
        <v>-9.0262552145755313E-3</v>
      </c>
    </row>
    <row r="498" spans="2:11" x14ac:dyDescent="0.3">
      <c r="B498">
        <v>3.3054277424494315E-2</v>
      </c>
      <c r="C498">
        <v>1.6186623348286761E-2</v>
      </c>
      <c r="D498">
        <v>1.6952899604948481E-2</v>
      </c>
      <c r="E498">
        <v>-2.2981781658817898E-3</v>
      </c>
      <c r="F498">
        <v>-5.8184640896749096E-4</v>
      </c>
      <c r="G498">
        <v>4.7351726176729832E-3</v>
      </c>
      <c r="H498">
        <v>1.0000000000000001E-5</v>
      </c>
      <c r="I498">
        <v>-3.3376837640562468E-4</v>
      </c>
      <c r="J498">
        <v>-4.3666377758934166E-4</v>
      </c>
      <c r="K498">
        <v>1.3609467384487121E-2</v>
      </c>
    </row>
    <row r="499" spans="2:11" x14ac:dyDescent="0.3">
      <c r="B499">
        <v>1.4281389483556874E-2</v>
      </c>
      <c r="C499">
        <v>9.5021037892426506E-4</v>
      </c>
      <c r="D499">
        <v>7.0121050854562578E-3</v>
      </c>
      <c r="E499">
        <v>-8.2386177233763596E-4</v>
      </c>
      <c r="F499">
        <v>-5.1543999359333998E-3</v>
      </c>
      <c r="G499">
        <v>3.0235689881998678E-3</v>
      </c>
      <c r="H499">
        <v>1.5109251282724697E-3</v>
      </c>
      <c r="I499">
        <v>-4.0998779435305558E-3</v>
      </c>
      <c r="J499">
        <v>-4.6010930992606497E-3</v>
      </c>
      <c r="K499">
        <v>-6.6816031027088999E-3</v>
      </c>
    </row>
    <row r="500" spans="2:11" x14ac:dyDescent="0.3">
      <c r="B500">
        <v>1.3290477745114963E-2</v>
      </c>
      <c r="C500">
        <v>1.9646095243266919E-2</v>
      </c>
      <c r="D500">
        <v>2.3024808398153459E-2</v>
      </c>
      <c r="E500">
        <v>2.3688731214646804E-3</v>
      </c>
      <c r="F500">
        <v>1.2932780579483525E-2</v>
      </c>
      <c r="G500">
        <v>6.895409468376427E-3</v>
      </c>
      <c r="H500">
        <v>4.8802002100327277E-3</v>
      </c>
      <c r="I500">
        <v>-5.9321416340413202E-4</v>
      </c>
      <c r="J500">
        <v>1.332909814803465E-2</v>
      </c>
      <c r="K500">
        <v>1.4468458992296796E-3</v>
      </c>
    </row>
    <row r="501" spans="2:11" x14ac:dyDescent="0.3">
      <c r="B501">
        <v>-1.2991696546881856E-3</v>
      </c>
      <c r="C501">
        <v>-3.7955530468337196E-4</v>
      </c>
      <c r="D501">
        <v>-1.9924030719905346E-2</v>
      </c>
      <c r="E501">
        <v>-9.7567178484139361E-3</v>
      </c>
      <c r="F501">
        <v>1.4907790878000999E-3</v>
      </c>
      <c r="G501">
        <v>4.3463268726601284E-3</v>
      </c>
      <c r="H501">
        <v>-7.7491674003752889E-3</v>
      </c>
      <c r="I501">
        <v>2.6795622240471375E-3</v>
      </c>
      <c r="J501">
        <v>-5.7634190234751529E-3</v>
      </c>
      <c r="K501">
        <v>-1.6720990801594067E-3</v>
      </c>
    </row>
    <row r="502" spans="2:11" x14ac:dyDescent="0.3">
      <c r="B502">
        <v>-3.7111966423928507E-2</v>
      </c>
      <c r="C502">
        <v>5.9175844293226365E-3</v>
      </c>
      <c r="D502">
        <v>-1.5491869868293781E-3</v>
      </c>
      <c r="E502">
        <v>-1.9439118012626665E-2</v>
      </c>
      <c r="F502">
        <v>-1.7890952587702815E-2</v>
      </c>
      <c r="G502">
        <v>-7.6716747561722844E-3</v>
      </c>
      <c r="H502">
        <v>-1.9815561158784845E-3</v>
      </c>
      <c r="I502">
        <v>-1.8332779265784551E-2</v>
      </c>
      <c r="J502">
        <v>-1.1082638058263806E-2</v>
      </c>
      <c r="K502">
        <v>-3.7770918494231896E-3</v>
      </c>
    </row>
    <row r="503" spans="2:11" x14ac:dyDescent="0.3">
      <c r="B503">
        <v>8.7152170240022437E-3</v>
      </c>
      <c r="C503">
        <v>7.2799818171750018E-3</v>
      </c>
      <c r="D503">
        <v>9.6432762718042016E-3</v>
      </c>
      <c r="E503">
        <v>1.2796631304636961E-2</v>
      </c>
      <c r="F503">
        <v>4.1009675206517176E-3</v>
      </c>
      <c r="G503">
        <v>3.8422811110877158E-3</v>
      </c>
      <c r="H503">
        <v>2.9281030285864904E-3</v>
      </c>
      <c r="I503">
        <v>9.0872166013569143E-3</v>
      </c>
      <c r="J503">
        <v>-2.388712727893518E-4</v>
      </c>
      <c r="K503">
        <v>7.7437714792890607E-3</v>
      </c>
    </row>
    <row r="504" spans="2:11" x14ac:dyDescent="0.3">
      <c r="B504">
        <v>2.8117887156066661E-2</v>
      </c>
      <c r="C504">
        <v>2.2559933206550559E-2</v>
      </c>
      <c r="D504">
        <v>1.7126964792800636E-2</v>
      </c>
      <c r="E504">
        <v>1.9411820268682663E-2</v>
      </c>
      <c r="F504">
        <v>2.1830614200920171E-2</v>
      </c>
      <c r="G504">
        <v>1.6400535319355869E-2</v>
      </c>
      <c r="H504">
        <v>1.1558733473076158E-2</v>
      </c>
      <c r="I504">
        <v>1.0334229070014064E-2</v>
      </c>
      <c r="J504">
        <v>2.1632485925114672E-2</v>
      </c>
      <c r="K504">
        <v>1.6875843926281886E-2</v>
      </c>
    </row>
    <row r="505" spans="2:11" x14ac:dyDescent="0.3">
      <c r="B505">
        <v>2.9202666031253596E-2</v>
      </c>
      <c r="C505">
        <v>-9.7696116468137095E-3</v>
      </c>
      <c r="D505">
        <v>-3.3381192616196868E-2</v>
      </c>
      <c r="E505">
        <v>-1.6143718281531567E-2</v>
      </c>
      <c r="F505">
        <v>-5.3053057881644822E-3</v>
      </c>
      <c r="G505">
        <v>-1.2252838029917385E-2</v>
      </c>
      <c r="H505">
        <v>-1.2505280385784219E-2</v>
      </c>
      <c r="I505">
        <v>-8.0515178792267134E-3</v>
      </c>
      <c r="J505">
        <v>-5.2450785507255036E-3</v>
      </c>
      <c r="K505">
        <v>-1.6450057760646397E-2</v>
      </c>
    </row>
    <row r="506" spans="2:11" x14ac:dyDescent="0.3">
      <c r="B506">
        <v>1.9072726677031679E-2</v>
      </c>
      <c r="C506">
        <v>7.936669356863742E-3</v>
      </c>
      <c r="D506">
        <v>1.009325338746667E-2</v>
      </c>
      <c r="E506">
        <v>4.1857286743807887E-3</v>
      </c>
      <c r="F506">
        <v>1.8658409162554283E-2</v>
      </c>
      <c r="G506">
        <v>-2.8282637426364932E-3</v>
      </c>
      <c r="H506">
        <v>3.8607715555985874E-3</v>
      </c>
      <c r="I506">
        <v>-1.8586321499472205E-3</v>
      </c>
      <c r="J506">
        <v>2.6305105112463829E-2</v>
      </c>
      <c r="K506">
        <v>3.5685521280279142E-3</v>
      </c>
    </row>
    <row r="507" spans="2:11" x14ac:dyDescent="0.3">
      <c r="B507">
        <v>3.806668816374989E-2</v>
      </c>
      <c r="C507">
        <v>-4.7141363169927218E-3</v>
      </c>
      <c r="D507">
        <v>-2.5426756090433975E-2</v>
      </c>
      <c r="E507">
        <v>1.2041636896692576E-2</v>
      </c>
      <c r="F507">
        <v>2.1613502752039172E-3</v>
      </c>
      <c r="G507">
        <v>-1.6815031521381384E-2</v>
      </c>
      <c r="H507">
        <v>2.3901488319648737E-3</v>
      </c>
      <c r="I507">
        <v>7.5251382078510265E-4</v>
      </c>
      <c r="J507">
        <v>-1.9334895119149189E-3</v>
      </c>
      <c r="K507">
        <v>-6.5368009445680129E-3</v>
      </c>
    </row>
    <row r="508" spans="2:11" x14ac:dyDescent="0.3">
      <c r="B508">
        <v>4.8030454894199097E-2</v>
      </c>
      <c r="C508">
        <v>1.5958275562198726E-2</v>
      </c>
      <c r="D508">
        <v>3.9541372199806942E-3</v>
      </c>
      <c r="E508">
        <v>1.8868954978952111E-3</v>
      </c>
      <c r="F508">
        <v>1.0086944589194562E-2</v>
      </c>
      <c r="G508">
        <v>6.3409426767516164E-4</v>
      </c>
      <c r="H508">
        <v>1.2989562408618649E-2</v>
      </c>
      <c r="I508">
        <v>8.3262420325418869E-3</v>
      </c>
      <c r="J508">
        <v>7.0924783498998827E-3</v>
      </c>
      <c r="K508">
        <v>6.5170650731621025E-4</v>
      </c>
    </row>
    <row r="509" spans="2:11" x14ac:dyDescent="0.3">
      <c r="B509">
        <v>-2.2189370551830203E-2</v>
      </c>
      <c r="C509">
        <v>2.1018364277578271E-2</v>
      </c>
      <c r="D509">
        <v>-7.526278347244785E-3</v>
      </c>
      <c r="E509">
        <v>1.0902082374554173E-2</v>
      </c>
      <c r="F509">
        <v>1.4209502783652156E-2</v>
      </c>
      <c r="G509">
        <v>5.6151056335585047E-3</v>
      </c>
      <c r="H509">
        <v>1.474863087625764E-2</v>
      </c>
      <c r="I509">
        <v>1.0567938512700423E-2</v>
      </c>
      <c r="J509">
        <v>1.0443243629124608E-2</v>
      </c>
      <c r="K509">
        <v>-4.174593948504412E-3</v>
      </c>
    </row>
    <row r="510" spans="2:11" x14ac:dyDescent="0.3">
      <c r="B510">
        <v>-6.6473058449806411E-3</v>
      </c>
      <c r="C510">
        <v>2.258159579599009E-3</v>
      </c>
      <c r="D510">
        <v>-2.3885361674172347E-3</v>
      </c>
      <c r="E510">
        <v>5.3484739760384595E-3</v>
      </c>
      <c r="F510">
        <v>-1.1000092776625857E-3</v>
      </c>
      <c r="G510">
        <v>-6.0693136000178312E-3</v>
      </c>
      <c r="H510">
        <v>6.5411424261614184E-3</v>
      </c>
      <c r="I510">
        <v>-3.3095021198607154E-4</v>
      </c>
      <c r="J510">
        <v>6.4378774350549797E-3</v>
      </c>
      <c r="K510">
        <v>-4.0579337629538543E-3</v>
      </c>
    </row>
    <row r="511" spans="2:11" x14ac:dyDescent="0.3">
      <c r="B511">
        <v>9.3186970989844908E-2</v>
      </c>
      <c r="C511">
        <v>2.113934896626718E-2</v>
      </c>
      <c r="D511">
        <v>6.7527565440141371E-3</v>
      </c>
      <c r="E511">
        <v>3.0839658633924936E-2</v>
      </c>
      <c r="F511">
        <v>1.7501639989650319E-2</v>
      </c>
      <c r="G511">
        <v>1.0936165339291351E-2</v>
      </c>
      <c r="H511">
        <v>3.7537735612581864E-3</v>
      </c>
      <c r="I511">
        <v>-6.6222918945313283E-4</v>
      </c>
      <c r="J511">
        <v>7.7171094089771653E-3</v>
      </c>
      <c r="K511">
        <v>1.7628035187547735E-2</v>
      </c>
    </row>
    <row r="512" spans="2:11" x14ac:dyDescent="0.3">
      <c r="B512">
        <v>2.4560161797390158E-2</v>
      </c>
      <c r="C512">
        <v>-1.3595279943596075E-2</v>
      </c>
      <c r="D512">
        <v>2.0376880588696199E-2</v>
      </c>
      <c r="E512">
        <v>-1.8829223457480272E-2</v>
      </c>
      <c r="F512">
        <v>-1.2926229372285459E-2</v>
      </c>
      <c r="G512">
        <v>-2.6741126719803804E-3</v>
      </c>
      <c r="H512">
        <v>-2.8037425496063133E-3</v>
      </c>
      <c r="I512">
        <v>-5.7406807968354429E-3</v>
      </c>
      <c r="J512">
        <v>-6.576999835671643E-3</v>
      </c>
      <c r="K512">
        <v>-3.713401068943085E-3</v>
      </c>
    </row>
    <row r="513" spans="2:11" x14ac:dyDescent="0.3">
      <c r="B513">
        <v>-3.6731677289925581E-2</v>
      </c>
      <c r="C513">
        <v>-4.2947280068540887E-3</v>
      </c>
      <c r="D513">
        <v>-5.0554258942628405E-3</v>
      </c>
      <c r="E513">
        <v>-6.9012352238550598E-3</v>
      </c>
      <c r="F513">
        <v>9.4955394187353596E-3</v>
      </c>
      <c r="G513">
        <v>-8.2620526673110681E-3</v>
      </c>
      <c r="H513">
        <v>8.9784804695544314E-4</v>
      </c>
      <c r="I513">
        <v>5.9105249652195366E-3</v>
      </c>
      <c r="J513">
        <v>6.0004012232190759E-3</v>
      </c>
      <c r="K513">
        <v>4.5811352696379726E-3</v>
      </c>
    </row>
    <row r="514" spans="2:11" x14ac:dyDescent="0.3">
      <c r="B514">
        <v>-9.6919363309669326E-3</v>
      </c>
      <c r="C514">
        <v>1.2448678347945767E-2</v>
      </c>
      <c r="D514">
        <v>1.4321901467580818E-2</v>
      </c>
      <c r="E514">
        <v>1.3561698024443673E-2</v>
      </c>
      <c r="F514">
        <v>2.7996044656018867E-3</v>
      </c>
      <c r="G514">
        <v>1.2136820619627621E-2</v>
      </c>
      <c r="H514">
        <v>1.1599254122765251E-2</v>
      </c>
      <c r="I514">
        <v>9.6421516788061084E-3</v>
      </c>
      <c r="J514">
        <v>7.5865467896936989E-3</v>
      </c>
      <c r="K514">
        <v>2.1398854628173591E-2</v>
      </c>
    </row>
    <row r="515" spans="2:11" x14ac:dyDescent="0.3">
      <c r="B515">
        <v>-5.8593974859933702E-3</v>
      </c>
      <c r="C515">
        <v>1.1010158947502752E-2</v>
      </c>
      <c r="D515">
        <v>-1.9794940930639059E-2</v>
      </c>
      <c r="E515">
        <v>1.4163132951116044E-3</v>
      </c>
      <c r="F515">
        <v>1.6670049590363307E-3</v>
      </c>
      <c r="G515">
        <v>-1.0209235203335473E-3</v>
      </c>
      <c r="H515">
        <v>1.3713810211877271E-2</v>
      </c>
      <c r="I515">
        <v>2.544990139584665E-3</v>
      </c>
      <c r="J515">
        <v>2.004374726412516E-2</v>
      </c>
      <c r="K515">
        <v>-5.9135949932717679E-4</v>
      </c>
    </row>
    <row r="516" spans="2:11" x14ac:dyDescent="0.3">
      <c r="B516">
        <v>6.9424708136029536E-2</v>
      </c>
      <c r="C516">
        <v>-6.7999756182892026E-3</v>
      </c>
      <c r="D516">
        <v>-2.0995027456288496E-2</v>
      </c>
      <c r="E516">
        <v>-5.421511343616155E-3</v>
      </c>
      <c r="F516">
        <v>-3.1561413096691257E-3</v>
      </c>
      <c r="G516">
        <v>1.5835632136859141E-2</v>
      </c>
      <c r="H516">
        <v>-4.4510571995544758E-4</v>
      </c>
      <c r="I516">
        <v>6.20507092123628E-3</v>
      </c>
      <c r="J516">
        <v>1.8435602729450812E-3</v>
      </c>
      <c r="K516">
        <v>-4.4642483539183353E-3</v>
      </c>
    </row>
    <row r="517" spans="2:11" x14ac:dyDescent="0.3">
      <c r="B517">
        <v>4.0032209037580369E-2</v>
      </c>
      <c r="C517">
        <v>3.5631676097805588E-3</v>
      </c>
      <c r="D517">
        <v>1.3124069859600908E-2</v>
      </c>
      <c r="E517">
        <v>8.5066012750440699E-3</v>
      </c>
      <c r="F517">
        <v>-5.4205439939581095E-4</v>
      </c>
      <c r="G517">
        <v>3.5368258907909629E-2</v>
      </c>
      <c r="H517">
        <v>-1.3164713466483722E-3</v>
      </c>
      <c r="I517">
        <v>3.3359516863776334E-2</v>
      </c>
      <c r="J517">
        <v>1.0922553106724473E-3</v>
      </c>
      <c r="K517">
        <v>5.2733890195908765E-3</v>
      </c>
    </row>
    <row r="518" spans="2:11" x14ac:dyDescent="0.3">
      <c r="B518">
        <v>4.6428790900496187E-3</v>
      </c>
      <c r="C518">
        <v>4.8043046652488011E-3</v>
      </c>
      <c r="D518">
        <v>8.6546566963598536E-3</v>
      </c>
      <c r="E518">
        <v>1.1133901628070505E-2</v>
      </c>
      <c r="F518">
        <v>-7.0735762428905972E-3</v>
      </c>
      <c r="G518">
        <v>9.3333502173222407E-3</v>
      </c>
      <c r="H518">
        <v>7.7437382087098836E-3</v>
      </c>
      <c r="I518">
        <v>-7.104681894421482E-3</v>
      </c>
      <c r="J518">
        <v>5.5245644622553688E-4</v>
      </c>
      <c r="K518">
        <v>-1.1783618578251282E-3</v>
      </c>
    </row>
    <row r="519" spans="2:11" x14ac:dyDescent="0.3">
      <c r="B519">
        <v>-1.3018653526451981E-2</v>
      </c>
      <c r="C519">
        <v>-2.8861455817272594E-3</v>
      </c>
      <c r="D519">
        <v>-7.8647672398086711E-3</v>
      </c>
      <c r="E519">
        <v>-9.4034130911291557E-3</v>
      </c>
      <c r="F519">
        <v>-8.3162462382783721E-3</v>
      </c>
      <c r="G519">
        <v>7.8198983006566317E-2</v>
      </c>
      <c r="H519">
        <v>-5.4972714450096773E-3</v>
      </c>
      <c r="I519">
        <v>-1.6300459568548652E-2</v>
      </c>
      <c r="J519">
        <v>-1.2552370017044547E-2</v>
      </c>
      <c r="K519">
        <v>-3.1081908518411157E-3</v>
      </c>
    </row>
    <row r="520" spans="2:11" x14ac:dyDescent="0.3">
      <c r="B520">
        <v>-1.2111838528207686E-2</v>
      </c>
      <c r="C520">
        <v>-2.9846247782249608E-2</v>
      </c>
      <c r="D520">
        <v>-3.7406331714427643E-2</v>
      </c>
      <c r="E520">
        <v>-4.1921713448577071E-2</v>
      </c>
      <c r="F520">
        <v>-1.4186601459103112E-2</v>
      </c>
      <c r="G520">
        <v>-4.1418513636767303E-2</v>
      </c>
      <c r="H520">
        <v>-1.8313137718470957E-2</v>
      </c>
      <c r="I520">
        <v>-1.3947297038399142E-2</v>
      </c>
      <c r="J520">
        <v>-2.3770054610857377E-2</v>
      </c>
      <c r="K520">
        <v>-2.8630747822582753E-2</v>
      </c>
    </row>
    <row r="521" spans="2:11" x14ac:dyDescent="0.3">
      <c r="B521">
        <v>1.582307695878922E-2</v>
      </c>
      <c r="C521">
        <v>2.7896586787307189E-2</v>
      </c>
      <c r="D521">
        <v>1.100479824210923E-2</v>
      </c>
      <c r="E521">
        <v>3.1814126491501317E-2</v>
      </c>
      <c r="F521">
        <v>1.3498101672880335E-2</v>
      </c>
      <c r="G521">
        <v>2.4323997711585051E-2</v>
      </c>
      <c r="H521">
        <v>2.7245341688117283E-3</v>
      </c>
      <c r="I521">
        <v>6.7485814300314688E-3</v>
      </c>
      <c r="J521">
        <v>1.3024820942682347E-2</v>
      </c>
      <c r="K521">
        <v>6.2951742079320446E-3</v>
      </c>
    </row>
    <row r="522" spans="2:11" x14ac:dyDescent="0.3">
      <c r="B522">
        <v>2.4567856926242859E-2</v>
      </c>
      <c r="C522">
        <v>2.0716258822959441E-2</v>
      </c>
      <c r="D522">
        <v>5.6588671624442201E-3</v>
      </c>
      <c r="E522">
        <v>-9.80041986799721E-3</v>
      </c>
      <c r="F522">
        <v>2.4671334314762244E-2</v>
      </c>
      <c r="G522">
        <v>-1.4682452280557295E-2</v>
      </c>
      <c r="H522">
        <v>-9.753039670106458E-3</v>
      </c>
      <c r="I522">
        <v>-1.3475600856191877E-2</v>
      </c>
      <c r="J522">
        <v>4.2652375870829966E-3</v>
      </c>
      <c r="K522">
        <v>-1.521955203411764E-2</v>
      </c>
    </row>
    <row r="523" spans="2:11" x14ac:dyDescent="0.3">
      <c r="B523">
        <v>9.7967499487806461E-2</v>
      </c>
      <c r="C523">
        <v>-1.450147600824537E-3</v>
      </c>
      <c r="D523">
        <v>8.8283077399732776E-3</v>
      </c>
      <c r="E523">
        <v>1.076636521919431E-3</v>
      </c>
      <c r="F523">
        <v>-6.3335702876262917E-2</v>
      </c>
      <c r="G523">
        <v>2.1053349768170204E-3</v>
      </c>
      <c r="H523">
        <v>4.638433604188542E-3</v>
      </c>
      <c r="I523">
        <v>-6.6029162424708935E-3</v>
      </c>
      <c r="J523">
        <v>-1.6832584287813674E-3</v>
      </c>
      <c r="K523">
        <v>4.0418669786168931E-3</v>
      </c>
    </row>
    <row r="524" spans="2:11" x14ac:dyDescent="0.3">
      <c r="B524">
        <v>1.5100763195335491E-2</v>
      </c>
      <c r="C524">
        <v>-4.5351760729965357E-2</v>
      </c>
      <c r="D524">
        <v>-1.2462472854192946E-2</v>
      </c>
      <c r="E524">
        <v>-3.8927559127019194E-2</v>
      </c>
      <c r="F524">
        <v>-3.7044873638733884E-2</v>
      </c>
      <c r="G524">
        <v>-3.8945158499152477E-2</v>
      </c>
      <c r="H524">
        <v>-9.7569252687352837E-3</v>
      </c>
      <c r="I524">
        <v>4.9504451211951732E-2</v>
      </c>
      <c r="J524">
        <v>-1.4873718329679344E-2</v>
      </c>
      <c r="K524">
        <v>-2.7242196913242537E-2</v>
      </c>
    </row>
    <row r="525" spans="2:11" x14ac:dyDescent="0.3">
      <c r="B525">
        <v>0.18147576073415261</v>
      </c>
      <c r="C525">
        <v>-2.7500671957724713E-3</v>
      </c>
      <c r="D525">
        <v>8.459264945976543E-3</v>
      </c>
      <c r="E525">
        <v>1.638849588369759E-2</v>
      </c>
      <c r="F525">
        <v>1.1228879372660488E-2</v>
      </c>
      <c r="G525">
        <v>7.6521058070785578E-3</v>
      </c>
      <c r="H525">
        <v>-9.5877284429884383E-4</v>
      </c>
      <c r="I525">
        <v>1.7493064121281154E-2</v>
      </c>
      <c r="J525">
        <v>3.4180649786394721E-2</v>
      </c>
      <c r="K525">
        <v>1.2105646691556201E-2</v>
      </c>
    </row>
    <row r="526" spans="2:11" x14ac:dyDescent="0.3">
      <c r="B526">
        <v>0.12860799448894555</v>
      </c>
      <c r="C526">
        <v>3.2480437419519489E-2</v>
      </c>
      <c r="D526">
        <v>3.6625475808244844E-2</v>
      </c>
      <c r="E526">
        <v>2.7877316483090372E-2</v>
      </c>
      <c r="F526">
        <v>2.7246746131660411E-2</v>
      </c>
      <c r="G526">
        <v>1.5981005104681426E-2</v>
      </c>
      <c r="H526">
        <v>1.1669354078725087E-2</v>
      </c>
      <c r="I526">
        <v>1.9396575722051397E-2</v>
      </c>
      <c r="J526">
        <v>-2.5404244428155934E-2</v>
      </c>
      <c r="K526">
        <v>2.3171601817329867E-2</v>
      </c>
    </row>
    <row r="527" spans="2:11" x14ac:dyDescent="0.3">
      <c r="B527">
        <v>-0.18843966154635133</v>
      </c>
      <c r="C527">
        <v>8.121250067091558E-3</v>
      </c>
      <c r="D527">
        <v>-4.6511711757308439E-3</v>
      </c>
      <c r="E527">
        <v>1.461256946543843E-2</v>
      </c>
      <c r="F527">
        <v>1.333524034354161E-3</v>
      </c>
      <c r="G527">
        <v>2.835021658416792E-2</v>
      </c>
      <c r="H527">
        <v>1.0733247263449213E-2</v>
      </c>
      <c r="I527">
        <v>4.7229543542264239E-2</v>
      </c>
      <c r="J527">
        <v>4.4265528093269472E-4</v>
      </c>
      <c r="K527">
        <v>1.7250160806786832E-2</v>
      </c>
    </row>
    <row r="528" spans="2:11" x14ac:dyDescent="0.3">
      <c r="B528">
        <v>1.920997298849635E-2</v>
      </c>
      <c r="C528">
        <v>1.162905499034806E-2</v>
      </c>
      <c r="D528">
        <v>3.9982481388536877E-2</v>
      </c>
      <c r="E528">
        <v>1.3709253710063029E-2</v>
      </c>
      <c r="F528">
        <v>3.5157770916109323E-3</v>
      </c>
      <c r="G528">
        <v>1.2035764864193818E-3</v>
      </c>
      <c r="H528">
        <v>2.6540910970038493E-3</v>
      </c>
      <c r="I528">
        <v>2.8235731377504346E-3</v>
      </c>
      <c r="J528">
        <v>2.0479727144656335E-2</v>
      </c>
      <c r="K528">
        <v>4.9780825229027515E-3</v>
      </c>
    </row>
    <row r="529" spans="2:11" x14ac:dyDescent="0.3">
      <c r="B529">
        <v>-1.2024049544868164E-3</v>
      </c>
      <c r="C529">
        <v>-1.6056361509372178E-2</v>
      </c>
      <c r="D529">
        <v>-2.3797156967519436E-2</v>
      </c>
      <c r="E529">
        <v>-1.0450925037906848E-2</v>
      </c>
      <c r="F529">
        <v>6.9946880011335106E-3</v>
      </c>
      <c r="G529">
        <v>-1.6106528705624908E-2</v>
      </c>
      <c r="H529">
        <v>-5.0169648031981881E-3</v>
      </c>
      <c r="I529">
        <v>-1.1402326572617747E-2</v>
      </c>
      <c r="J529">
        <v>2.1251277286694057E-3</v>
      </c>
      <c r="K529">
        <v>-1.4947853540729718E-2</v>
      </c>
    </row>
    <row r="530" spans="2:11" x14ac:dyDescent="0.3">
      <c r="B530">
        <v>3.0607582279712421E-2</v>
      </c>
      <c r="C530">
        <v>4.7382738621208603E-3</v>
      </c>
      <c r="D530">
        <v>9.5111997200428306E-3</v>
      </c>
      <c r="E530">
        <v>4.4216794580932826E-2</v>
      </c>
      <c r="F530">
        <v>3.4321479893490029E-3</v>
      </c>
      <c r="G530">
        <v>5.6167140557894383E-3</v>
      </c>
      <c r="H530">
        <v>7.8145066006447619E-3</v>
      </c>
      <c r="I530">
        <v>6.6919323904655577E-3</v>
      </c>
      <c r="J530">
        <v>1.9781297866589095E-2</v>
      </c>
      <c r="K530">
        <v>1.8615031970863137E-2</v>
      </c>
    </row>
    <row r="531" spans="2:11" x14ac:dyDescent="0.3">
      <c r="B531">
        <v>4.0117786833623959E-3</v>
      </c>
      <c r="C531">
        <v>-6.0515628086347528E-3</v>
      </c>
      <c r="D531">
        <v>3.0245769749374573E-3</v>
      </c>
      <c r="E531">
        <v>1.8588615394658961E-2</v>
      </c>
      <c r="F531">
        <v>-2.7937569510660301E-2</v>
      </c>
      <c r="G531">
        <v>1.5228378208752761E-2</v>
      </c>
      <c r="H531">
        <v>1.4909711951927786E-2</v>
      </c>
      <c r="I531">
        <v>-6.1830569940858346E-3</v>
      </c>
      <c r="J531">
        <v>9.2753228401101545E-4</v>
      </c>
      <c r="K531">
        <v>5.352543440405564E-3</v>
      </c>
    </row>
    <row r="532" spans="2:11" x14ac:dyDescent="0.3">
      <c r="B532">
        <v>-9.2119740755139418E-3</v>
      </c>
      <c r="C532">
        <v>2.3470188950406413E-2</v>
      </c>
      <c r="D532">
        <v>1.9439864520546069E-2</v>
      </c>
      <c r="E532">
        <v>1.7216066344487305E-2</v>
      </c>
      <c r="F532">
        <v>1.7083798668693816E-2</v>
      </c>
      <c r="G532">
        <v>7.4190320921428015E-4</v>
      </c>
      <c r="H532">
        <v>1.118356741259386E-2</v>
      </c>
      <c r="I532">
        <v>1.1832873315826718E-2</v>
      </c>
      <c r="J532">
        <v>5.6592935009579367E-3</v>
      </c>
      <c r="K532">
        <v>1.6099650618839525E-2</v>
      </c>
    </row>
    <row r="533" spans="2:11" x14ac:dyDescent="0.3">
      <c r="B533">
        <v>4.6722061631164498E-2</v>
      </c>
      <c r="C533">
        <v>-7.1465514076276028E-3</v>
      </c>
      <c r="D533">
        <v>-1.4168767978683451E-2</v>
      </c>
      <c r="E533">
        <v>-6.481742897535012E-3</v>
      </c>
      <c r="F533">
        <v>1.122918145172503E-2</v>
      </c>
      <c r="G533">
        <v>-2.8540630683672051E-4</v>
      </c>
      <c r="H533">
        <v>-1.1564117831467376E-2</v>
      </c>
      <c r="I533">
        <v>-6.4382839089672872E-3</v>
      </c>
      <c r="J533">
        <v>-3.4564580999450535E-3</v>
      </c>
      <c r="K533">
        <v>-5.3637327454702052E-2</v>
      </c>
    </row>
    <row r="534" spans="2:11" x14ac:dyDescent="0.3">
      <c r="B534">
        <v>-4.9244185033380473E-3</v>
      </c>
      <c r="C534">
        <v>2.4627127333512786E-4</v>
      </c>
      <c r="D534">
        <v>6.3634876909702785E-3</v>
      </c>
      <c r="E534">
        <v>6.7796741024176571E-2</v>
      </c>
      <c r="F534">
        <v>4.8675561799190453E-3</v>
      </c>
      <c r="G534">
        <v>-2.5383757053660662E-3</v>
      </c>
      <c r="H534">
        <v>6.6854620282510496E-3</v>
      </c>
      <c r="I534">
        <v>-2.3665867484542587E-2</v>
      </c>
      <c r="J534">
        <v>3.522278415879398E-3</v>
      </c>
      <c r="K534">
        <v>-7.4475279752626898E-3</v>
      </c>
    </row>
    <row r="535" spans="2:11" x14ac:dyDescent="0.3">
      <c r="B535">
        <v>7.039592311972151E-2</v>
      </c>
      <c r="C535">
        <v>-1.8480258484270956E-2</v>
      </c>
      <c r="D535">
        <v>-1.8674141747954732E-3</v>
      </c>
      <c r="E535">
        <v>2.3109040990614737E-2</v>
      </c>
      <c r="F535">
        <v>1.6760427526131189E-2</v>
      </c>
      <c r="G535">
        <v>-1.6962561843775863E-2</v>
      </c>
      <c r="H535">
        <v>-5.8652349869150787E-3</v>
      </c>
      <c r="I535">
        <v>2.7468677508588123E-3</v>
      </c>
      <c r="J535">
        <v>4.6737345721269916E-4</v>
      </c>
      <c r="K535">
        <v>-8.1466465995531766E-3</v>
      </c>
    </row>
    <row r="536" spans="2:11" x14ac:dyDescent="0.3">
      <c r="B536">
        <v>6.6472808367721806E-2</v>
      </c>
      <c r="C536">
        <v>1.4378872826641822E-2</v>
      </c>
      <c r="D536">
        <v>1.0412886946340807E-2</v>
      </c>
      <c r="E536">
        <v>5.9398172503878896E-2</v>
      </c>
      <c r="F536">
        <v>-1.4243380385907502E-3</v>
      </c>
      <c r="G536">
        <v>1.4591149111241927E-2</v>
      </c>
      <c r="H536">
        <v>8.4985511259574563E-3</v>
      </c>
      <c r="I536">
        <v>-1.635037304679416E-3</v>
      </c>
      <c r="J536">
        <v>3.567314602253483E-3</v>
      </c>
      <c r="K536">
        <v>-6.4528695426660995E-3</v>
      </c>
    </row>
    <row r="537" spans="2:11" x14ac:dyDescent="0.3">
      <c r="B537">
        <v>-1.9815707826464503E-2</v>
      </c>
      <c r="C537">
        <v>-1.0311956461251468E-2</v>
      </c>
      <c r="D537">
        <v>-7.0540481848752386E-3</v>
      </c>
      <c r="E537">
        <v>-1.9263495821839536E-2</v>
      </c>
      <c r="F537">
        <v>-1.347024325166918E-2</v>
      </c>
      <c r="G537">
        <v>-2.5055092242850671E-2</v>
      </c>
      <c r="H537">
        <v>9.320077213185651E-3</v>
      </c>
      <c r="I537">
        <v>2.3794240555471058E-3</v>
      </c>
      <c r="J537">
        <v>-5.1810125852337465E-3</v>
      </c>
      <c r="K537">
        <v>1.2020092920819835E-2</v>
      </c>
    </row>
    <row r="538" spans="2:11" x14ac:dyDescent="0.3">
      <c r="B538">
        <v>1.7779382105336176E-3</v>
      </c>
      <c r="C538">
        <v>-2.2895135291451093E-2</v>
      </c>
      <c r="D538">
        <v>-2.3752294768165979E-2</v>
      </c>
      <c r="E538">
        <v>-4.8568498457966999E-2</v>
      </c>
      <c r="F538">
        <v>-2.071832277114978E-2</v>
      </c>
      <c r="G538">
        <v>-1.7091768831628416E-2</v>
      </c>
      <c r="H538">
        <v>2.6988477239748673E-3</v>
      </c>
      <c r="I538">
        <v>-9.2376062606796486E-3</v>
      </c>
      <c r="J538">
        <v>-2.2350991262179345E-2</v>
      </c>
      <c r="K538">
        <v>-1.1907062117450766E-2</v>
      </c>
    </row>
    <row r="539" spans="2:11" x14ac:dyDescent="0.3">
      <c r="B539">
        <v>-7.7511647436435793E-2</v>
      </c>
      <c r="C539">
        <v>-4.8665579687962958E-2</v>
      </c>
      <c r="D539">
        <v>-6.7876146371238719E-2</v>
      </c>
      <c r="E539">
        <v>-7.3254720378528579E-2</v>
      </c>
      <c r="F539">
        <v>-4.6053404379283618E-2</v>
      </c>
      <c r="G539">
        <v>-4.0899333174639153E-2</v>
      </c>
      <c r="H539">
        <v>-2.6804919700511892E-2</v>
      </c>
      <c r="I539">
        <v>-2.2992013295597108E-2</v>
      </c>
      <c r="J539">
        <v>-4.3818937816861421E-2</v>
      </c>
      <c r="K539">
        <v>-5.0843900253594657E-2</v>
      </c>
    </row>
    <row r="540" spans="2:11" x14ac:dyDescent="0.3">
      <c r="B540">
        <v>-4.1506820177989186E-2</v>
      </c>
      <c r="C540">
        <v>-3.4459126485297725E-2</v>
      </c>
      <c r="D540">
        <v>-4.4247618444372055E-2</v>
      </c>
      <c r="E540">
        <v>-4.2052471118496894E-2</v>
      </c>
      <c r="F540">
        <v>-1.9875368084412939E-2</v>
      </c>
      <c r="G540">
        <v>-3.3477188100834138E-2</v>
      </c>
      <c r="H540">
        <v>5.5019748094033975E-2</v>
      </c>
      <c r="I540">
        <v>-3.267900015274109E-2</v>
      </c>
      <c r="J540">
        <v>-2.3905435656603042E-2</v>
      </c>
      <c r="K540">
        <v>-2.9052828205239092E-2</v>
      </c>
    </row>
    <row r="541" spans="2:11" x14ac:dyDescent="0.3">
      <c r="B541">
        <v>-2.6733071434671046E-2</v>
      </c>
      <c r="C541">
        <v>1.573915071529761E-2</v>
      </c>
      <c r="D541">
        <v>-6.422629656467135E-3</v>
      </c>
      <c r="E541">
        <v>2.1201532816165373E-2</v>
      </c>
      <c r="F541">
        <v>2.1829081947810809E-3</v>
      </c>
      <c r="G541">
        <v>-1.3009802916213622E-3</v>
      </c>
      <c r="H541">
        <v>-2.7793941767874846E-2</v>
      </c>
      <c r="I541">
        <v>-1.3926904030983145E-2</v>
      </c>
      <c r="J541">
        <v>2.9890218992626601E-3</v>
      </c>
      <c r="K541">
        <v>-1.3664280931830586E-2</v>
      </c>
    </row>
    <row r="542" spans="2:11" x14ac:dyDescent="0.3">
      <c r="B542">
        <v>-0.13713240956259459</v>
      </c>
      <c r="C542">
        <v>-6.7602626942253302E-2</v>
      </c>
      <c r="D542">
        <v>-5.2922401454342669E-2</v>
      </c>
      <c r="E542">
        <v>-5.7324975141685719E-2</v>
      </c>
      <c r="F542">
        <v>-3.8511025892795633E-2</v>
      </c>
      <c r="G542">
        <v>-6.6166217139750474E-2</v>
      </c>
      <c r="H542">
        <v>-3.7221069276200398E-2</v>
      </c>
      <c r="I542">
        <v>-4.8712117312524034E-2</v>
      </c>
      <c r="J542">
        <v>-5.5843193428736303E-2</v>
      </c>
      <c r="K542">
        <v>-5.160974222580713E-2</v>
      </c>
    </row>
    <row r="543" spans="2:11" x14ac:dyDescent="0.3">
      <c r="B543">
        <v>-1.6334438902078505E-2</v>
      </c>
      <c r="C543">
        <v>-5.8515218240793427E-4</v>
      </c>
      <c r="D543">
        <v>-7.3759649324605145E-2</v>
      </c>
      <c r="E543">
        <v>6.6945183862260588E-2</v>
      </c>
      <c r="F543">
        <v>1.4232881151293142E-2</v>
      </c>
      <c r="G543">
        <v>-5.5731671829733279E-3</v>
      </c>
      <c r="H543">
        <v>-5.1172817298131321E-2</v>
      </c>
      <c r="I543">
        <v>-2.2559118521941795E-2</v>
      </c>
      <c r="J543">
        <v>1.831117397264926E-2</v>
      </c>
      <c r="K543">
        <v>-2.7262756082493842E-3</v>
      </c>
    </row>
    <row r="544" spans="2:11" x14ac:dyDescent="0.3">
      <c r="B544">
        <v>0.10721515840917285</v>
      </c>
      <c r="C544">
        <v>8.9018357238197302E-2</v>
      </c>
      <c r="D544">
        <v>4.6675138570129678E-2</v>
      </c>
      <c r="E544">
        <v>2.3220890547286065E-2</v>
      </c>
      <c r="F544">
        <v>2.041674374401127E-2</v>
      </c>
      <c r="G544">
        <v>4.6764669442963813E-2</v>
      </c>
      <c r="H544">
        <v>5.0193402508025509E-2</v>
      </c>
      <c r="I544">
        <v>3.1438752982705008E-2</v>
      </c>
      <c r="J544">
        <v>3.4542997556824197E-2</v>
      </c>
      <c r="K544">
        <v>3.0568046473229232E-2</v>
      </c>
    </row>
    <row r="545" spans="2:11" x14ac:dyDescent="0.3">
      <c r="B545">
        <v>2.5525507622486646E-3</v>
      </c>
      <c r="C545">
        <v>-3.2274536882233557E-2</v>
      </c>
      <c r="D545">
        <v>-1.4530370481158633E-2</v>
      </c>
      <c r="E545">
        <v>-3.8853167046352582E-2</v>
      </c>
      <c r="F545">
        <v>-5.5201940251991218E-2</v>
      </c>
      <c r="G545">
        <v>-3.8705042256499379E-2</v>
      </c>
      <c r="H545">
        <v>-5.2097369150289591E-2</v>
      </c>
      <c r="I545">
        <v>-4.0959510672385145E-2</v>
      </c>
      <c r="J545">
        <v>-3.5686081058599183E-2</v>
      </c>
      <c r="K545">
        <v>-2.7841770864979791E-2</v>
      </c>
    </row>
    <row r="546" spans="2:11" x14ac:dyDescent="0.3">
      <c r="B546">
        <v>5.3518504490442792E-3</v>
      </c>
      <c r="C546">
        <v>4.5340955276979789E-2</v>
      </c>
      <c r="D546">
        <v>3.7530464393409374E-2</v>
      </c>
      <c r="E546">
        <v>6.7668081177015227E-2</v>
      </c>
      <c r="F546">
        <v>3.1089489207076208E-2</v>
      </c>
      <c r="G546">
        <v>4.7232287035895361E-2</v>
      </c>
      <c r="H546">
        <v>4.0162165130519845E-2</v>
      </c>
      <c r="I546">
        <v>4.0292416356433935E-2</v>
      </c>
      <c r="J546">
        <v>3.2275574657650512E-2</v>
      </c>
      <c r="K546">
        <v>3.3157652427463567E-2</v>
      </c>
    </row>
    <row r="547" spans="2:11" x14ac:dyDescent="0.3">
      <c r="B547">
        <v>-3.3856902245642535E-2</v>
      </c>
      <c r="C547">
        <v>-3.2974749749418268E-2</v>
      </c>
      <c r="D547">
        <v>-6.0454104295346332E-2</v>
      </c>
      <c r="E547">
        <v>-4.0189884268533281E-2</v>
      </c>
      <c r="F547">
        <v>-3.4970268076404347E-2</v>
      </c>
      <c r="G547">
        <v>-2.9730694244148783E-2</v>
      </c>
      <c r="H547">
        <v>-2.8366068373085686E-3</v>
      </c>
      <c r="I547">
        <v>-3.526366374418189E-2</v>
      </c>
      <c r="J547">
        <v>-4.9588152547035053E-2</v>
      </c>
      <c r="K547">
        <v>-4.4936493554634471E-2</v>
      </c>
    </row>
    <row r="548" spans="2:11" x14ac:dyDescent="0.3">
      <c r="B548">
        <v>-2.9482205853751234E-2</v>
      </c>
      <c r="C548">
        <v>-1.3369086206372918E-2</v>
      </c>
      <c r="D548">
        <v>-3.0409405447794944E-2</v>
      </c>
      <c r="E548">
        <v>-2.6905064437358302E-2</v>
      </c>
      <c r="F548">
        <v>-2.2280176796473438E-2</v>
      </c>
      <c r="G548">
        <v>-2.111268538602588E-2</v>
      </c>
      <c r="H548">
        <v>-5.9949948599432312E-3</v>
      </c>
      <c r="I548">
        <v>-1.4281366652076202E-2</v>
      </c>
      <c r="J548">
        <v>-1.4572117429857983E-2</v>
      </c>
      <c r="K548">
        <v>2.7290551083916808E-3</v>
      </c>
    </row>
    <row r="549" spans="2:11" x14ac:dyDescent="0.3">
      <c r="B549">
        <v>-0.14589381695703593</v>
      </c>
      <c r="C549">
        <v>-8.239524147927707E-2</v>
      </c>
      <c r="D549">
        <v>-8.9005395596494077E-2</v>
      </c>
      <c r="E549">
        <v>-8.0540409207681588E-2</v>
      </c>
      <c r="F549">
        <v>-6.6141218432746104E-2</v>
      </c>
      <c r="G549">
        <v>-9.2336455745209683E-2</v>
      </c>
      <c r="H549">
        <v>-0.12146777669444117</v>
      </c>
      <c r="I549">
        <v>-8.0825884330386982E-2</v>
      </c>
      <c r="J549">
        <v>-6.3687919113522326E-2</v>
      </c>
      <c r="K549">
        <v>-4.4291681955792375E-2</v>
      </c>
    </row>
    <row r="550" spans="2:11" x14ac:dyDescent="0.3">
      <c r="B550">
        <v>5.9617970910109959E-2</v>
      </c>
      <c r="C550">
        <v>6.9546190194269275E-2</v>
      </c>
      <c r="D550">
        <v>7.6981202629692477E-2</v>
      </c>
      <c r="E550">
        <v>6.1680382970445848E-2</v>
      </c>
      <c r="F550">
        <v>4.9997469918818351E-2</v>
      </c>
      <c r="G550">
        <v>5.973181973896776E-2</v>
      </c>
      <c r="H550">
        <v>5.200791642982619E-2</v>
      </c>
      <c r="I550">
        <v>5.7386351961962102E-2</v>
      </c>
      <c r="J550">
        <v>4.7685399659584744E-2</v>
      </c>
      <c r="K550">
        <v>5.4386385932027527E-2</v>
      </c>
    </row>
    <row r="551" spans="2:11" x14ac:dyDescent="0.3">
      <c r="B551">
        <v>-1.734962036111367E-2</v>
      </c>
      <c r="C551">
        <v>-3.534795389007872E-2</v>
      </c>
      <c r="D551">
        <v>-5.8107630807280812E-2</v>
      </c>
      <c r="E551">
        <v>-5.7508620591163899E-2</v>
      </c>
      <c r="F551">
        <v>-4.5641190586043705E-2</v>
      </c>
      <c r="G551">
        <v>-4.3893534861972269E-2</v>
      </c>
      <c r="H551">
        <v>-2.1929045084799165E-2</v>
      </c>
      <c r="I551">
        <v>-5.5964347670605298E-2</v>
      </c>
      <c r="J551">
        <v>-5.1715635626538609E-2</v>
      </c>
      <c r="K551">
        <v>-7.8645748142987998E-2</v>
      </c>
    </row>
    <row r="552" spans="2:11" x14ac:dyDescent="0.3">
      <c r="B552">
        <v>-0.12352396554680153</v>
      </c>
      <c r="C552">
        <v>-0.10397776416011402</v>
      </c>
      <c r="D552">
        <v>-0.12079236684709278</v>
      </c>
      <c r="E552">
        <v>-0.13053343815182003</v>
      </c>
      <c r="F552">
        <v>-9.720930342711992E-2</v>
      </c>
      <c r="G552">
        <v>-0.1261443858213824</v>
      </c>
      <c r="H552">
        <v>-0.10040216045755421</v>
      </c>
      <c r="I552">
        <v>-0.13756697122010594</v>
      </c>
      <c r="J552">
        <v>-8.5608432071931417E-2</v>
      </c>
      <c r="K552">
        <v>-0.10966676623497221</v>
      </c>
    </row>
    <row r="553" spans="2:11" x14ac:dyDescent="0.3">
      <c r="B553">
        <v>-2.5201171105634995E-2</v>
      </c>
      <c r="C553">
        <v>0.11315747458036202</v>
      </c>
      <c r="D553">
        <v>9.3719787629459025E-2</v>
      </c>
      <c r="E553">
        <v>0.10740364473542936</v>
      </c>
      <c r="F553">
        <v>9.7444238233791877E-2</v>
      </c>
      <c r="G553">
        <v>0.17834673100792839</v>
      </c>
      <c r="H553">
        <v>-1.8980068769869161E-2</v>
      </c>
      <c r="I553">
        <v>4.8723258987717663E-2</v>
      </c>
      <c r="J553">
        <v>8.8387669978579761E-2</v>
      </c>
      <c r="K553">
        <v>0.12543001823040673</v>
      </c>
    </row>
    <row r="554" spans="2:11" x14ac:dyDescent="0.3">
      <c r="B554">
        <v>-0.20548682374723792</v>
      </c>
      <c r="C554">
        <v>-0.13770804271104942</v>
      </c>
      <c r="D554">
        <v>-0.1095159848494385</v>
      </c>
      <c r="E554">
        <v>-0.20403967184033167</v>
      </c>
      <c r="F554">
        <v>-0.15376902844647902</v>
      </c>
      <c r="G554">
        <v>-0.19894865356009173</v>
      </c>
      <c r="H554">
        <v>-0.17231039317787233</v>
      </c>
      <c r="I554">
        <v>-8.5703191639153797E-2</v>
      </c>
      <c r="J554">
        <v>-0.12368458872433175</v>
      </c>
      <c r="K554">
        <v>-0.11026199445979622</v>
      </c>
    </row>
    <row r="555" spans="2:11" x14ac:dyDescent="0.3">
      <c r="B555">
        <v>-3.398023291309997E-2</v>
      </c>
      <c r="C555">
        <v>4.3030824396327577E-2</v>
      </c>
      <c r="D555">
        <v>-2.8573372444056E-2</v>
      </c>
      <c r="E555">
        <v>0.10107117392834969</v>
      </c>
      <c r="F555">
        <v>2.3086020034182551E-2</v>
      </c>
      <c r="G555">
        <v>0.11564696789474042</v>
      </c>
      <c r="H555">
        <v>-4.2685152933800742E-3</v>
      </c>
      <c r="I555">
        <v>7.3662112118150963E-2</v>
      </c>
      <c r="J555">
        <v>4.1136539628622175E-2</v>
      </c>
      <c r="K555">
        <v>5.1762577489855598E-2</v>
      </c>
    </row>
    <row r="556" spans="2:11" x14ac:dyDescent="0.3">
      <c r="B556">
        <v>-0.17476441003706589</v>
      </c>
      <c r="C556">
        <v>-2.4784564931439157E-2</v>
      </c>
      <c r="D556">
        <v>-8.1356319506284691E-2</v>
      </c>
      <c r="E556">
        <v>-6.8875513208475875E-2</v>
      </c>
      <c r="F556">
        <v>-1.6600691640784794E-2</v>
      </c>
      <c r="G556">
        <v>-5.058030306178133E-2</v>
      </c>
      <c r="H556">
        <v>-9.3825445631988552E-2</v>
      </c>
      <c r="I556">
        <v>-2.9524459399098004E-2</v>
      </c>
      <c r="J556">
        <v>-2.4326160056419195E-2</v>
      </c>
      <c r="K556">
        <v>4.4640927455159872E-2</v>
      </c>
    </row>
    <row r="557" spans="2:11" x14ac:dyDescent="0.3">
      <c r="B557">
        <v>0.16879474414030712</v>
      </c>
      <c r="C557">
        <v>-7.6915629981200691E-3</v>
      </c>
      <c r="D557">
        <v>0.10193702720630533</v>
      </c>
      <c r="E557">
        <v>4.8865130627627811E-2</v>
      </c>
      <c r="F557">
        <v>4.1126792920246111E-2</v>
      </c>
      <c r="G557">
        <v>-3.5733201384412765E-2</v>
      </c>
      <c r="H557">
        <v>9.3825445631988608E-2</v>
      </c>
      <c r="I557">
        <v>-3.1494409059720743E-2</v>
      </c>
      <c r="J557">
        <v>1.8594508696309655E-2</v>
      </c>
      <c r="K557">
        <v>1.5791304560520393E-2</v>
      </c>
    </row>
    <row r="558" spans="2:11" x14ac:dyDescent="0.3">
      <c r="B558">
        <v>-2.5608958364035564E-4</v>
      </c>
      <c r="C558">
        <v>-6.5590340821694015E-2</v>
      </c>
      <c r="D558">
        <v>1.6529301951210506E-2</v>
      </c>
      <c r="E558">
        <v>-3.4481450788449768E-2</v>
      </c>
      <c r="F558">
        <v>-2.2453561677488843E-2</v>
      </c>
      <c r="G558">
        <v>-2.3608340249204776E-3</v>
      </c>
      <c r="H558">
        <v>-3.1702865783714576E-2</v>
      </c>
      <c r="I558">
        <v>-5.0611142095440653E-2</v>
      </c>
      <c r="J558">
        <v>-3.9879038773235391E-2</v>
      </c>
      <c r="K558">
        <v>-5.7632591410982467E-2</v>
      </c>
    </row>
    <row r="559" spans="2:11" x14ac:dyDescent="0.3">
      <c r="B559">
        <v>1.5689203667848935E-2</v>
      </c>
      <c r="C559">
        <v>-2.1473050088507997E-2</v>
      </c>
      <c r="D559">
        <v>4.3368839629858498E-2</v>
      </c>
      <c r="E559">
        <v>3.3180984510582316E-2</v>
      </c>
      <c r="F559">
        <v>-1.0945950875874459E-2</v>
      </c>
      <c r="G559">
        <v>7.8631899827529106E-2</v>
      </c>
      <c r="H559">
        <v>-1.8137231155282214E-2</v>
      </c>
      <c r="I559">
        <v>-6.5056726679205892E-3</v>
      </c>
      <c r="J559">
        <v>-1.3268549277600057E-2</v>
      </c>
      <c r="K559">
        <v>-2.848466334794952E-2</v>
      </c>
    </row>
    <row r="560" spans="2:11" x14ac:dyDescent="0.3">
      <c r="B560">
        <v>0.15084575435280029</v>
      </c>
      <c r="C560">
        <v>9.5605947773063873E-2</v>
      </c>
      <c r="D560">
        <v>0.13520150883162688</v>
      </c>
      <c r="E560">
        <v>0.15831052562685419</v>
      </c>
      <c r="F560">
        <v>8.3392412391834744E-2</v>
      </c>
      <c r="G560">
        <v>5.5331010052442293E-2</v>
      </c>
      <c r="H560">
        <v>0.12156510745688169</v>
      </c>
      <c r="I560">
        <v>0.10692600751265201</v>
      </c>
      <c r="J560">
        <v>6.9510681097718144E-2</v>
      </c>
      <c r="K560">
        <v>0.10940275711957045</v>
      </c>
    </row>
    <row r="561" spans="2:11" x14ac:dyDescent="0.3">
      <c r="B561">
        <v>6.5619865895386237E-2</v>
      </c>
      <c r="C561">
        <v>-5.5239782136217849E-3</v>
      </c>
      <c r="D561">
        <v>1.2616871882657992E-2</v>
      </c>
      <c r="E561">
        <v>-1.4372289361311271E-2</v>
      </c>
      <c r="F561">
        <v>-3.0078877822670231E-2</v>
      </c>
      <c r="G561">
        <v>-2.2013361943280373E-2</v>
      </c>
      <c r="H561">
        <v>-5.7921280564127257E-3</v>
      </c>
      <c r="I561">
        <v>3.6894335623295265E-3</v>
      </c>
      <c r="J561">
        <v>-2.5444640409720925E-2</v>
      </c>
      <c r="K561">
        <v>-2.4393231268350749E-2</v>
      </c>
    </row>
    <row r="562" spans="2:11" x14ac:dyDescent="0.3">
      <c r="B562">
        <v>-2.0798951000094552E-2</v>
      </c>
      <c r="C562">
        <v>5.1285147564012409E-2</v>
      </c>
      <c r="D562">
        <v>7.8111981507103939E-2</v>
      </c>
      <c r="E562">
        <v>4.614558753268562E-2</v>
      </c>
      <c r="F562">
        <v>4.4632662087212088E-2</v>
      </c>
      <c r="G562">
        <v>8.0238055315848988E-2</v>
      </c>
      <c r="H562">
        <v>0.1539586137721192</v>
      </c>
      <c r="I562">
        <v>6.4424008466659702E-2</v>
      </c>
      <c r="J562">
        <v>5.415224171942852E-2</v>
      </c>
      <c r="K562">
        <v>7.4423351530235507E-2</v>
      </c>
    </row>
    <row r="563" spans="2:11" x14ac:dyDescent="0.3">
      <c r="B563">
        <v>-2.6476366692132165E-2</v>
      </c>
      <c r="C563">
        <v>-4.2283748895431655E-2</v>
      </c>
      <c r="D563">
        <v>-9.3271443114476452E-2</v>
      </c>
      <c r="E563">
        <v>-1.7684010259015299E-2</v>
      </c>
      <c r="F563">
        <v>-4.0926587557770615E-2</v>
      </c>
      <c r="G563">
        <v>-5.8812255143146606E-2</v>
      </c>
      <c r="H563">
        <v>-6.2162732853779906E-2</v>
      </c>
      <c r="I563">
        <v>-4.4053530206973113E-2</v>
      </c>
      <c r="J563">
        <v>-4.6339861422400146E-2</v>
      </c>
      <c r="K563">
        <v>-4.4361287380052267E-2</v>
      </c>
    </row>
    <row r="564" spans="2:11" x14ac:dyDescent="0.3">
      <c r="B564">
        <v>-2.400409201977587E-2</v>
      </c>
      <c r="C564">
        <v>2.8138328425719422E-2</v>
      </c>
      <c r="D564">
        <v>2.6628049039800532E-2</v>
      </c>
      <c r="E564">
        <v>4.9674204022170543E-2</v>
      </c>
      <c r="F564">
        <v>5.6779207793624491E-2</v>
      </c>
      <c r="G564">
        <v>5.7873846235607158E-2</v>
      </c>
      <c r="H564">
        <v>5.6529943241155976E-2</v>
      </c>
      <c r="I564">
        <v>4.4450098977194326E-2</v>
      </c>
      <c r="J564">
        <v>3.1953830796072363E-2</v>
      </c>
      <c r="K564">
        <v>3.7931159610497665E-2</v>
      </c>
    </row>
    <row r="565" spans="2:11" x14ac:dyDescent="0.3">
      <c r="B565">
        <v>4.2590854564850657E-2</v>
      </c>
      <c r="C565">
        <v>-2.0428371365010735E-3</v>
      </c>
      <c r="D565">
        <v>-5.9671982135422359E-3</v>
      </c>
      <c r="E565">
        <v>-7.5288294854098103E-3</v>
      </c>
      <c r="F565">
        <v>5.1089517586628509E-3</v>
      </c>
      <c r="G565">
        <v>-2.5008323565822305E-2</v>
      </c>
      <c r="H565">
        <v>-2.7288670305890543E-2</v>
      </c>
      <c r="I565">
        <v>-1.7827191892225522E-2</v>
      </c>
      <c r="J565">
        <v>1.3551575318043359E-2</v>
      </c>
      <c r="K565">
        <v>-2.5326542805718034E-2</v>
      </c>
    </row>
    <row r="566" spans="2:11" x14ac:dyDescent="0.3">
      <c r="B566">
        <v>-8.4459896055288003E-2</v>
      </c>
      <c r="C566">
        <v>-5.4051880197837743E-2</v>
      </c>
      <c r="D566">
        <v>-6.9705629892037282E-2</v>
      </c>
      <c r="E566">
        <v>-8.1038077478473775E-2</v>
      </c>
      <c r="F566">
        <v>-4.412480490893806E-2</v>
      </c>
      <c r="G566">
        <v>-4.2261356291213269E-2</v>
      </c>
      <c r="H566">
        <v>-0.15688659094645629</v>
      </c>
      <c r="I566">
        <v>-5.3694429285981497E-2</v>
      </c>
      <c r="J566">
        <v>-5.2882177528678437E-2</v>
      </c>
      <c r="K566">
        <v>-2.5284817280270828E-2</v>
      </c>
    </row>
    <row r="567" spans="2:11" x14ac:dyDescent="0.3">
      <c r="B567">
        <v>-5.7898929228483803E-2</v>
      </c>
      <c r="C567">
        <v>1.6548986409122377E-2</v>
      </c>
      <c r="D567">
        <v>6.3966102966927941E-3</v>
      </c>
      <c r="E567">
        <v>4.965051975364472E-2</v>
      </c>
      <c r="F567">
        <v>-8.8738428052202896E-3</v>
      </c>
      <c r="G567">
        <v>4.6512773481289967E-2</v>
      </c>
      <c r="H567">
        <v>4.2871858641530501E-2</v>
      </c>
      <c r="I567">
        <v>4.5204163753416723E-2</v>
      </c>
      <c r="J567">
        <v>1.3455944570097465E-2</v>
      </c>
      <c r="K567">
        <v>4.7049760346910316E-2</v>
      </c>
    </row>
    <row r="568" spans="2:11" x14ac:dyDescent="0.3">
      <c r="B568">
        <v>5.4676073824340567E-2</v>
      </c>
      <c r="C568">
        <v>-1.4475673377043202E-2</v>
      </c>
      <c r="D568">
        <v>-1.8772339946085032E-2</v>
      </c>
      <c r="E568">
        <v>-4.619590931037882E-2</v>
      </c>
      <c r="F568">
        <v>-2.5676091179371884E-2</v>
      </c>
      <c r="G568">
        <v>-4.0544904522148428E-3</v>
      </c>
      <c r="H568">
        <v>-6.7288029323454762E-2</v>
      </c>
      <c r="I568">
        <v>-3.3992182248934175E-2</v>
      </c>
      <c r="J568">
        <v>-2.2021734297465564E-2</v>
      </c>
      <c r="K568">
        <v>-1.8746963042527799E-2</v>
      </c>
    </row>
    <row r="569" spans="2:11" x14ac:dyDescent="0.3">
      <c r="B569">
        <v>7.2784134135093617E-2</v>
      </c>
      <c r="C569">
        <v>8.3640040390810091E-2</v>
      </c>
      <c r="D569">
        <v>6.5485554963340714E-2</v>
      </c>
      <c r="E569">
        <v>9.5665342492298799E-2</v>
      </c>
      <c r="F569">
        <v>7.115251296213923E-2</v>
      </c>
      <c r="G569">
        <v>7.6449889066640631E-2</v>
      </c>
      <c r="H569">
        <v>3.5168021235466397E-2</v>
      </c>
      <c r="I569">
        <v>7.6944083484423623E-2</v>
      </c>
      <c r="J569">
        <v>7.9562519734221779E-2</v>
      </c>
      <c r="K569">
        <v>5.8853375147690984E-2</v>
      </c>
    </row>
    <row r="570" spans="2:11" x14ac:dyDescent="0.3">
      <c r="B570">
        <v>5.5018112571264162E-2</v>
      </c>
      <c r="C570">
        <v>-1.1649903924424422E-2</v>
      </c>
      <c r="D570">
        <v>-1.3786279110034083E-2</v>
      </c>
      <c r="E570">
        <v>-3.5601190246355593E-2</v>
      </c>
      <c r="F570">
        <v>1.9619027495847027E-2</v>
      </c>
      <c r="G570">
        <v>-5.2690816911982077E-4</v>
      </c>
      <c r="H570">
        <v>7.9707032294805448E-3</v>
      </c>
      <c r="I570">
        <v>8.7949874244135442E-4</v>
      </c>
      <c r="J570">
        <v>-5.3263449269611788E-4</v>
      </c>
      <c r="K570">
        <v>-1.9174372568914137E-2</v>
      </c>
    </row>
    <row r="571" spans="2:11" x14ac:dyDescent="0.3">
      <c r="B571">
        <v>6.2149547642854856E-3</v>
      </c>
      <c r="C571">
        <v>2.5272576261887142E-2</v>
      </c>
      <c r="D571">
        <v>5.1113329608742764E-2</v>
      </c>
      <c r="E571">
        <v>3.0165795634946792E-2</v>
      </c>
      <c r="F571">
        <v>3.1770909760139028E-2</v>
      </c>
      <c r="G571">
        <v>9.8829518287788225E-3</v>
      </c>
      <c r="H571">
        <v>3.8989807639953751E-2</v>
      </c>
      <c r="I571">
        <v>3.711446779793616E-2</v>
      </c>
      <c r="J571">
        <v>2.0456362745860601E-2</v>
      </c>
      <c r="K571">
        <v>2.6674050656414997E-2</v>
      </c>
    </row>
    <row r="572" spans="2:11" x14ac:dyDescent="0.3">
      <c r="B572">
        <v>4.306053658141408E-2</v>
      </c>
      <c r="C572">
        <v>7.1901744062510577E-3</v>
      </c>
      <c r="D572">
        <v>2.8415107032631202E-2</v>
      </c>
      <c r="E572">
        <v>-1.5130091065143778E-2</v>
      </c>
      <c r="F572">
        <v>5.2078979984893472E-3</v>
      </c>
      <c r="G572">
        <v>-3.169450874237173E-2</v>
      </c>
      <c r="H572">
        <v>1.5755279371459121E-2</v>
      </c>
      <c r="I572">
        <v>1.8341437889647799E-2</v>
      </c>
      <c r="J572">
        <v>-3.5630208797585562E-4</v>
      </c>
      <c r="K572">
        <v>-1.3043623564248989E-2</v>
      </c>
    </row>
    <row r="573" spans="2:11" x14ac:dyDescent="0.3">
      <c r="B573">
        <v>0.12754788573652123</v>
      </c>
      <c r="C573">
        <v>1.9437490526651162E-2</v>
      </c>
      <c r="D573">
        <v>-2.6462934621540118E-2</v>
      </c>
      <c r="E573">
        <v>2.5958118100178635E-2</v>
      </c>
      <c r="F573">
        <v>-2.2858459007355021E-3</v>
      </c>
      <c r="G573">
        <v>2.6929232570550653E-2</v>
      </c>
      <c r="H573">
        <v>-2.7243016490188267E-2</v>
      </c>
      <c r="I573">
        <v>-2.8582805429383774E-3</v>
      </c>
      <c r="J573">
        <v>3.1775383021386233E-3</v>
      </c>
      <c r="K573">
        <v>5.1360261913350395E-4</v>
      </c>
    </row>
    <row r="574" spans="2:11" x14ac:dyDescent="0.3">
      <c r="B574">
        <v>8.6691216918384176E-2</v>
      </c>
      <c r="C574">
        <v>4.9269247752433257E-2</v>
      </c>
      <c r="D574">
        <v>2.122607428385731E-2</v>
      </c>
      <c r="E574">
        <v>5.0920933825084995E-2</v>
      </c>
      <c r="F574">
        <v>1.9152897348883303E-2</v>
      </c>
      <c r="G574">
        <v>3.2862798555544026E-2</v>
      </c>
      <c r="H574">
        <v>2.4110389246176523E-2</v>
      </c>
      <c r="I574">
        <v>2.2492443618046094E-2</v>
      </c>
      <c r="J574">
        <v>4.4294794452241729E-2</v>
      </c>
      <c r="K574">
        <v>3.7169059620556361E-2</v>
      </c>
    </row>
    <row r="575" spans="2:11" x14ac:dyDescent="0.3">
      <c r="B575">
        <v>2.7714899278982533E-2</v>
      </c>
      <c r="C575">
        <v>-9.1692253375323766E-3</v>
      </c>
      <c r="D575">
        <v>-2.1713760223784247E-2</v>
      </c>
      <c r="E575">
        <v>-1.1043008204525631E-2</v>
      </c>
      <c r="F575">
        <v>-6.7579240127848281E-3</v>
      </c>
      <c r="G575">
        <v>-2.9954351468822943E-2</v>
      </c>
      <c r="H575">
        <v>-5.9583162996881878E-2</v>
      </c>
      <c r="I575">
        <v>-4.2867898373727863E-2</v>
      </c>
      <c r="J575">
        <v>-6.2873432105789535E-3</v>
      </c>
      <c r="K575">
        <v>-2.9889143467339948E-2</v>
      </c>
    </row>
    <row r="576" spans="2:11" x14ac:dyDescent="0.3">
      <c r="B576">
        <v>2.0812920078805804E-2</v>
      </c>
      <c r="C576">
        <v>7.9143570966629401E-3</v>
      </c>
      <c r="D576">
        <v>1.5969369128518145E-2</v>
      </c>
      <c r="E576">
        <v>4.8163181972638441E-2</v>
      </c>
      <c r="F576">
        <v>-4.0767849907155027E-3</v>
      </c>
      <c r="G576">
        <v>3.2089267456235623E-2</v>
      </c>
      <c r="H576">
        <v>1.5942643075559471E-2</v>
      </c>
      <c r="I576">
        <v>-2.5332937888781958E-2</v>
      </c>
      <c r="J576">
        <v>1.0332719625224896E-4</v>
      </c>
      <c r="K576">
        <v>-4.8385587242023571E-4</v>
      </c>
    </row>
    <row r="577" spans="2:11" x14ac:dyDescent="0.3">
      <c r="B577">
        <v>1.1607094490222845E-2</v>
      </c>
      <c r="C577">
        <v>-1.3661614978609828E-2</v>
      </c>
      <c r="D577">
        <v>1.0031132596628602E-2</v>
      </c>
      <c r="E577">
        <v>-8.0992575872795881E-3</v>
      </c>
      <c r="F577">
        <v>1.6822248225564315E-2</v>
      </c>
      <c r="G577">
        <v>-7.0687152627407499E-3</v>
      </c>
      <c r="H577">
        <v>1.8170739809164584E-2</v>
      </c>
      <c r="I577">
        <v>3.716068121297899E-2</v>
      </c>
      <c r="J577">
        <v>1.7008614606466941E-2</v>
      </c>
      <c r="K577">
        <v>2.3308213061483011E-2</v>
      </c>
    </row>
    <row r="578" spans="2:11" x14ac:dyDescent="0.3">
      <c r="B578">
        <v>-1.0064404211653841E-2</v>
      </c>
      <c r="C578">
        <v>-2.0975153807599171E-2</v>
      </c>
      <c r="D578">
        <v>-1.3397329571821057E-2</v>
      </c>
      <c r="E578">
        <v>-1.8196344159120095E-2</v>
      </c>
      <c r="F578">
        <v>-5.5947331790231012E-3</v>
      </c>
      <c r="G578">
        <v>-1.9763564644149224E-2</v>
      </c>
      <c r="H578">
        <v>-1.0254765257111624E-2</v>
      </c>
      <c r="I578">
        <v>2.5205042892918828E-3</v>
      </c>
      <c r="J578">
        <v>-1.4054550972317073E-2</v>
      </c>
      <c r="K578">
        <v>1.4479245138228954E-3</v>
      </c>
    </row>
    <row r="579" spans="2:11" x14ac:dyDescent="0.3">
      <c r="B579">
        <v>-8.3297813379371505E-2</v>
      </c>
      <c r="C579">
        <v>-3.1398127308821036E-2</v>
      </c>
      <c r="D579">
        <v>-9.0696561470812162E-2</v>
      </c>
      <c r="E579">
        <v>-6.3009820659994331E-2</v>
      </c>
      <c r="F579">
        <v>-4.2637675384449743E-2</v>
      </c>
      <c r="G579">
        <v>-4.8836201683397994E-2</v>
      </c>
      <c r="H579">
        <v>-6.3296722054549476E-2</v>
      </c>
      <c r="I579">
        <v>-3.0899798044427985E-2</v>
      </c>
      <c r="J579">
        <v>-3.9620062127194565E-2</v>
      </c>
      <c r="K579">
        <v>-4.796794014871561E-2</v>
      </c>
    </row>
    <row r="580" spans="2:11" x14ac:dyDescent="0.3">
      <c r="B580">
        <v>6.4020283992540825E-2</v>
      </c>
      <c r="C580">
        <v>2.8396537437935673E-2</v>
      </c>
      <c r="D580">
        <v>3.5236806099443983E-2</v>
      </c>
      <c r="E580">
        <v>5.9877356106643159E-2</v>
      </c>
      <c r="F580">
        <v>6.5050685041212156E-2</v>
      </c>
      <c r="G580">
        <v>6.4244309984122602E-2</v>
      </c>
      <c r="H580">
        <v>2.538799367074044E-2</v>
      </c>
      <c r="I580">
        <v>2.1636348033006163E-2</v>
      </c>
      <c r="J580">
        <v>3.7445125980944509E-2</v>
      </c>
      <c r="K580">
        <v>2.9426853303962695E-2</v>
      </c>
    </row>
    <row r="581" spans="2:11" x14ac:dyDescent="0.3">
      <c r="B581">
        <v>-3.6799144325976446E-2</v>
      </c>
      <c r="C581">
        <v>-3.8829652854357735E-3</v>
      </c>
      <c r="D581">
        <v>4.0650462481693723E-3</v>
      </c>
      <c r="E581">
        <v>-7.4802263018274263E-3</v>
      </c>
      <c r="F581">
        <v>1.5514314605403291E-2</v>
      </c>
      <c r="G581">
        <v>-1.7781662513650931E-2</v>
      </c>
      <c r="H581">
        <v>-1.1634062040181041E-2</v>
      </c>
      <c r="I581">
        <v>1.695740312401689E-2</v>
      </c>
      <c r="J581">
        <v>1.0088653631192369E-2</v>
      </c>
      <c r="K581">
        <v>-3.3569334261980823E-3</v>
      </c>
    </row>
    <row r="582" spans="2:11" x14ac:dyDescent="0.3">
      <c r="B582">
        <v>2.725918520031155E-2</v>
      </c>
      <c r="C582">
        <v>2.8460702331272025E-2</v>
      </c>
      <c r="D582">
        <v>2.0080996057049126E-2</v>
      </c>
      <c r="E582">
        <v>1.939768745678621E-2</v>
      </c>
      <c r="F582">
        <v>2.6334144361660969E-2</v>
      </c>
      <c r="G582">
        <v>3.6812000860485645E-3</v>
      </c>
      <c r="H582">
        <v>2.5684172796377927E-2</v>
      </c>
      <c r="I582">
        <v>2.7319436895631877E-2</v>
      </c>
      <c r="J582">
        <v>4.262620426501022E-3</v>
      </c>
      <c r="K582">
        <v>2.1400373924728763E-2</v>
      </c>
    </row>
    <row r="583" spans="2:11" x14ac:dyDescent="0.3">
      <c r="B583">
        <v>9.6670165198237998E-2</v>
      </c>
      <c r="C583">
        <v>7.0658142537859028E-4</v>
      </c>
      <c r="D583">
        <v>1.2348885007176014E-2</v>
      </c>
      <c r="E583">
        <v>2.5543441113675344E-2</v>
      </c>
      <c r="F583">
        <v>-1.3613579952280658E-2</v>
      </c>
      <c r="G583">
        <v>3.5799189239775608E-3</v>
      </c>
      <c r="H583">
        <v>2.0511340971473284E-3</v>
      </c>
      <c r="I583">
        <v>9.6576614002536129E-3</v>
      </c>
      <c r="J583">
        <v>-4.5065042585981903E-3</v>
      </c>
      <c r="K583">
        <v>1.2588178844920913E-2</v>
      </c>
    </row>
    <row r="584" spans="2:11" x14ac:dyDescent="0.3">
      <c r="B584">
        <v>-3.7827655739466615E-2</v>
      </c>
      <c r="C584">
        <v>-1.6342238198045433E-2</v>
      </c>
      <c r="D584">
        <v>1.6070470032608881E-2</v>
      </c>
      <c r="E584">
        <v>-1.9429629854585666E-2</v>
      </c>
      <c r="F584">
        <v>-2.4784616822631139E-2</v>
      </c>
      <c r="G584">
        <v>-1.2186241221096782E-2</v>
      </c>
      <c r="H584">
        <v>3.206224878757661E-2</v>
      </c>
      <c r="I584">
        <v>2.7591750912158946E-3</v>
      </c>
      <c r="J584">
        <v>-3.0576158107372572E-2</v>
      </c>
      <c r="K584">
        <v>-1.3286824897344101E-2</v>
      </c>
    </row>
    <row r="585" spans="2:11" x14ac:dyDescent="0.3">
      <c r="B585">
        <v>4.0016807093915335E-2</v>
      </c>
      <c r="C585">
        <v>3.2317353929447561E-2</v>
      </c>
      <c r="D585">
        <v>6.0454104295346436E-2</v>
      </c>
      <c r="E585">
        <v>2.4074735527573964E-2</v>
      </c>
      <c r="F585">
        <v>5.9842832637694181E-2</v>
      </c>
      <c r="G585">
        <v>5.0580125672558589E-2</v>
      </c>
      <c r="H585">
        <v>4.776990829538947E-2</v>
      </c>
      <c r="I585">
        <v>1.9077191242445064E-2</v>
      </c>
      <c r="J585">
        <v>8.517750981608023E-2</v>
      </c>
      <c r="K585">
        <v>1.9766199630295262E-2</v>
      </c>
    </row>
    <row r="586" spans="2:11" x14ac:dyDescent="0.3">
      <c r="B586">
        <v>-2.3509662447966782E-2</v>
      </c>
      <c r="C586">
        <v>2.0876640781930095E-2</v>
      </c>
      <c r="D586">
        <v>-1.6044350588388951E-2</v>
      </c>
      <c r="E586">
        <v>-2.0914436882438041E-2</v>
      </c>
      <c r="F586">
        <v>5.2757282227001386E-2</v>
      </c>
      <c r="G586">
        <v>-2.9855096409516672E-2</v>
      </c>
      <c r="H586">
        <v>-4.8387148968700215E-2</v>
      </c>
      <c r="I586">
        <v>-2.4685475175507392E-2</v>
      </c>
      <c r="J586">
        <v>3.3619679995837075E-3</v>
      </c>
      <c r="K586">
        <v>-2.2341428485266015E-2</v>
      </c>
    </row>
    <row r="587" spans="2:11" x14ac:dyDescent="0.3">
      <c r="B587">
        <v>-0.10879245201725854</v>
      </c>
      <c r="C587">
        <v>-1.6230321904607221E-2</v>
      </c>
      <c r="D587">
        <v>-6.5401493514372189E-2</v>
      </c>
      <c r="E587">
        <v>-3.3014430002154649E-2</v>
      </c>
      <c r="F587">
        <v>-1.1990904887525737E-2</v>
      </c>
      <c r="G587">
        <v>-4.2756965273972221E-2</v>
      </c>
      <c r="H587">
        <v>-5.2954203937890298E-2</v>
      </c>
      <c r="I587">
        <v>-2.988843444121678E-2</v>
      </c>
      <c r="J587">
        <v>-2.2057816460962689E-2</v>
      </c>
      <c r="K587">
        <v>-3.5084949901703667E-2</v>
      </c>
    </row>
    <row r="588" spans="2:11" x14ac:dyDescent="0.3">
      <c r="B588">
        <v>8.1961749698403863E-2</v>
      </c>
      <c r="C588">
        <v>1.4049647711018394E-2</v>
      </c>
      <c r="D588">
        <v>1.3718980478335061E-2</v>
      </c>
      <c r="E588">
        <v>2.95787304403962E-2</v>
      </c>
      <c r="F588">
        <v>1.4674029652564063E-2</v>
      </c>
      <c r="G588">
        <v>9.0016527346764835E-3</v>
      </c>
      <c r="H588">
        <v>1.2921519840675943E-2</v>
      </c>
      <c r="I588">
        <v>-1.3860277444349089E-3</v>
      </c>
      <c r="J588">
        <v>4.2269269695155041E-3</v>
      </c>
      <c r="K588">
        <v>1.0463932759879712E-2</v>
      </c>
    </row>
    <row r="589" spans="2:11" x14ac:dyDescent="0.3">
      <c r="B589">
        <v>9.1526727600518675E-3</v>
      </c>
      <c r="C589">
        <v>1.4897323178397927E-2</v>
      </c>
      <c r="D589">
        <v>-8.797710703529197E-3</v>
      </c>
      <c r="E589">
        <v>8.4149584167605811E-3</v>
      </c>
      <c r="F589">
        <v>8.7794321343652067E-3</v>
      </c>
      <c r="G589">
        <v>1.3030283276253754E-2</v>
      </c>
      <c r="H589">
        <v>-6.1532795440564468E-3</v>
      </c>
      <c r="I589">
        <v>7.2482819535236711E-3</v>
      </c>
      <c r="J589">
        <v>1.9552092479000003E-2</v>
      </c>
      <c r="K589">
        <v>2.6132896139924181E-3</v>
      </c>
    </row>
    <row r="590" spans="2:11" x14ac:dyDescent="0.3">
      <c r="B590">
        <v>1.8571605840696441E-2</v>
      </c>
      <c r="C590">
        <v>1.0264414163265454E-2</v>
      </c>
      <c r="D590">
        <v>7.3367900638543083E-3</v>
      </c>
      <c r="E590">
        <v>1.3674596741499468E-2</v>
      </c>
      <c r="F590">
        <v>6.7382456424121976E-3</v>
      </c>
      <c r="G590">
        <v>1.2935777366461019E-2</v>
      </c>
      <c r="H590">
        <v>-1.0236426163806725E-2</v>
      </c>
      <c r="I590">
        <v>4.9243461700246181E-3</v>
      </c>
      <c r="J590">
        <v>-2.6646790482486304E-3</v>
      </c>
      <c r="K590">
        <v>-7.4982311718856413E-3</v>
      </c>
    </row>
    <row r="591" spans="2:11" x14ac:dyDescent="0.3">
      <c r="B591">
        <v>-3.263691671619415E-3</v>
      </c>
      <c r="C591">
        <v>1.0291759920068816E-2</v>
      </c>
      <c r="D591">
        <v>3.0712586687529846E-2</v>
      </c>
      <c r="E591">
        <v>2.3520535040695168E-2</v>
      </c>
      <c r="F591">
        <v>1.3294456400670326E-2</v>
      </c>
      <c r="G591">
        <v>-1.590009625648819E-4</v>
      </c>
      <c r="H591">
        <v>1.9590525049873873E-2</v>
      </c>
      <c r="I591">
        <v>-2.8283016851444317E-3</v>
      </c>
      <c r="J591">
        <v>1.7571345865619124E-2</v>
      </c>
      <c r="K591">
        <v>5.3992716673326715E-3</v>
      </c>
    </row>
    <row r="592" spans="2:11" x14ac:dyDescent="0.3">
      <c r="B592">
        <v>4.9215596106671075E-2</v>
      </c>
      <c r="C592">
        <v>2.0819531347245002E-2</v>
      </c>
      <c r="D592">
        <v>4.4369569664035408E-2</v>
      </c>
      <c r="E592">
        <v>2.4737573127879931E-2</v>
      </c>
      <c r="F592">
        <v>5.1462543642640341E-3</v>
      </c>
      <c r="G592">
        <v>8.3905935738497472E-3</v>
      </c>
      <c r="H592">
        <v>4.6432988688747609E-2</v>
      </c>
      <c r="I592">
        <v>1.4495293748976422E-2</v>
      </c>
      <c r="J592">
        <v>1.093852467900908E-2</v>
      </c>
      <c r="K592">
        <v>3.8367435303545021E-2</v>
      </c>
    </row>
    <row r="593" spans="2:11" x14ac:dyDescent="0.3">
      <c r="B593">
        <v>-9.9344596195069176E-3</v>
      </c>
      <c r="C593">
        <v>1.5612832438450588E-2</v>
      </c>
      <c r="D593">
        <v>-6.34922767865878E-3</v>
      </c>
      <c r="E593">
        <v>3.1824390156401705E-2</v>
      </c>
      <c r="F593">
        <v>3.9010225017105308E-3</v>
      </c>
      <c r="G593">
        <v>7.6716860193668246E-3</v>
      </c>
      <c r="H593">
        <v>-1.5512221606223909E-2</v>
      </c>
      <c r="I593">
        <v>-3.0634112685233392E-3</v>
      </c>
      <c r="J593">
        <v>1.3809662310437423E-2</v>
      </c>
      <c r="K593">
        <v>7.6171207169159622E-3</v>
      </c>
    </row>
    <row r="594" spans="2:11" x14ac:dyDescent="0.3">
      <c r="B594">
        <v>-2.3452832538996965E-3</v>
      </c>
      <c r="C594">
        <v>-1.1494024982521967E-2</v>
      </c>
      <c r="D594">
        <v>-2.6274846373883901E-2</v>
      </c>
      <c r="E594">
        <v>-3.3107570461289211E-2</v>
      </c>
      <c r="F594">
        <v>-1.4553271410036003E-2</v>
      </c>
      <c r="G594">
        <v>-2.9344573649610368E-2</v>
      </c>
      <c r="H594">
        <v>-3.6270930020970461E-2</v>
      </c>
      <c r="I594">
        <v>-1.9390181174422073E-2</v>
      </c>
      <c r="J594">
        <v>-2.0448522144863798E-2</v>
      </c>
      <c r="K594">
        <v>-2.3060346440878718E-3</v>
      </c>
    </row>
    <row r="595" spans="2:11" x14ac:dyDescent="0.3">
      <c r="B595">
        <v>-2.3058477797176808E-2</v>
      </c>
      <c r="C595">
        <v>-1.2147637584057935E-2</v>
      </c>
      <c r="D595">
        <v>-2.890511589431911E-2</v>
      </c>
      <c r="E595">
        <v>-2.9064025628284156E-3</v>
      </c>
      <c r="F595">
        <v>-2.4085942772619759E-2</v>
      </c>
      <c r="G595">
        <v>-1.1190282537832696E-2</v>
      </c>
      <c r="H595">
        <v>-5.5957600619141276E-2</v>
      </c>
      <c r="I595">
        <v>-3.8339181189637278E-2</v>
      </c>
      <c r="J595">
        <v>-1.9717944953502181E-2</v>
      </c>
      <c r="K595">
        <v>-2.9805718232475884E-2</v>
      </c>
    </row>
    <row r="596" spans="2:11" x14ac:dyDescent="0.3">
      <c r="B596">
        <v>1.5556352238288267E-2</v>
      </c>
      <c r="C596">
        <v>6.1246031464918032E-3</v>
      </c>
      <c r="D596">
        <v>1.9991146478564717E-2</v>
      </c>
      <c r="E596">
        <v>3.1681183077501653E-2</v>
      </c>
      <c r="F596">
        <v>8.302832286250077E-3</v>
      </c>
      <c r="G596">
        <v>2.2917787348188782E-2</v>
      </c>
      <c r="H596">
        <v>3.1374943268316351E-2</v>
      </c>
      <c r="I596">
        <v>1.0547275213587093E-2</v>
      </c>
      <c r="J596">
        <v>6.3065059369469337E-3</v>
      </c>
      <c r="K596">
        <v>4.4299426577556977E-2</v>
      </c>
    </row>
    <row r="597" spans="2:11" x14ac:dyDescent="0.3">
      <c r="B597">
        <v>-5.241818403641115E-3</v>
      </c>
      <c r="C597">
        <v>-5.9295953404912933E-3</v>
      </c>
      <c r="D597">
        <v>5.1703992974220644E-3</v>
      </c>
      <c r="E597">
        <v>5.5767079709527934E-2</v>
      </c>
      <c r="F597">
        <v>1.9488753949557382E-2</v>
      </c>
      <c r="G597">
        <v>-1.3629650580961305E-2</v>
      </c>
      <c r="H597">
        <v>2.3945740300548447E-2</v>
      </c>
      <c r="I597">
        <v>2.9059067602141882E-4</v>
      </c>
      <c r="J597">
        <v>1.1868589502494585E-2</v>
      </c>
      <c r="K597">
        <v>9.5316195260699062E-3</v>
      </c>
    </row>
    <row r="598" spans="2:11" x14ac:dyDescent="0.3">
      <c r="B598">
        <v>1.7980395112358355E-2</v>
      </c>
      <c r="C598">
        <v>2.328786624650702E-2</v>
      </c>
      <c r="D598">
        <v>3.9527204461243422E-2</v>
      </c>
      <c r="E598">
        <v>3.009856599257307E-2</v>
      </c>
      <c r="F598">
        <v>1.0894535562308393E-2</v>
      </c>
      <c r="G598">
        <v>2.7762125387713815E-2</v>
      </c>
      <c r="H598">
        <v>8.1371270386828051E-2</v>
      </c>
      <c r="I598">
        <v>3.8381122748033868E-2</v>
      </c>
      <c r="J598">
        <v>8.7883126511254222E-3</v>
      </c>
      <c r="K598">
        <v>1.7685968424049757E-2</v>
      </c>
    </row>
    <row r="599" spans="2:11" x14ac:dyDescent="0.3">
      <c r="B599">
        <v>-6.9670062588088584E-3</v>
      </c>
      <c r="C599">
        <v>-5.7951952566986254E-3</v>
      </c>
      <c r="D599">
        <v>5.8414005686076333E-3</v>
      </c>
      <c r="E599">
        <v>6.2779363509850245E-3</v>
      </c>
      <c r="F599">
        <v>1.7160418313959439E-2</v>
      </c>
      <c r="G599">
        <v>6.1519831638885475E-3</v>
      </c>
      <c r="H599">
        <v>3.7192603539068628E-2</v>
      </c>
      <c r="I599">
        <v>-1.060660013377065E-2</v>
      </c>
      <c r="J599">
        <v>-7.8128516096541371E-3</v>
      </c>
      <c r="K599">
        <v>-1.0169611830789195E-2</v>
      </c>
    </row>
    <row r="600" spans="2:11" x14ac:dyDescent="0.3">
      <c r="B600">
        <v>9.3000549272540933E-3</v>
      </c>
      <c r="C600">
        <v>1.9261457733468917E-2</v>
      </c>
      <c r="D600">
        <v>1.423511582187191E-2</v>
      </c>
      <c r="E600">
        <v>1.850347915724564E-2</v>
      </c>
      <c r="F600">
        <v>5.8604660442820651E-2</v>
      </c>
      <c r="G600">
        <v>4.5521170048871525E-2</v>
      </c>
      <c r="H600">
        <v>3.3465008091973274E-2</v>
      </c>
      <c r="I600">
        <v>9.058236798592547E-3</v>
      </c>
      <c r="J600">
        <v>2.4976495383194863E-2</v>
      </c>
      <c r="K600">
        <v>1.8605600629640937E-2</v>
      </c>
    </row>
    <row r="601" spans="2:11" x14ac:dyDescent="0.3">
      <c r="B601">
        <v>1.4666609454568755E-2</v>
      </c>
      <c r="C601">
        <v>-7.4833826941351159E-3</v>
      </c>
      <c r="D601">
        <v>-6.2029441246077809E-3</v>
      </c>
      <c r="E601">
        <v>-2.1922609635324566E-2</v>
      </c>
      <c r="F601">
        <v>6.1557329807867206E-3</v>
      </c>
      <c r="G601">
        <v>-1.7888686093260348E-2</v>
      </c>
      <c r="H601">
        <v>-6.9624669362665179E-3</v>
      </c>
      <c r="I601">
        <v>-1.8760296366450067E-2</v>
      </c>
      <c r="J601">
        <v>-1.7116744172676502E-3</v>
      </c>
      <c r="K601">
        <v>-1.7797310530505872E-2</v>
      </c>
    </row>
    <row r="602" spans="2:11" x14ac:dyDescent="0.3">
      <c r="B602">
        <v>-1.3012653366784406E-2</v>
      </c>
      <c r="C602">
        <v>6.4177648879086809E-3</v>
      </c>
      <c r="D602">
        <v>-3.0230138648522049E-2</v>
      </c>
      <c r="E602">
        <v>2.8192907437759322E-2</v>
      </c>
      <c r="F602">
        <v>1.5097863451656464E-2</v>
      </c>
      <c r="G602">
        <v>4.4553585357371885E-3</v>
      </c>
      <c r="H602">
        <v>-1.0506639361484259E-2</v>
      </c>
      <c r="I602">
        <v>-6.2399423910029722E-3</v>
      </c>
      <c r="J602">
        <v>4.6028753493679107E-3</v>
      </c>
      <c r="K602">
        <v>5.8033680488865785E-3</v>
      </c>
    </row>
    <row r="603" spans="2:11" x14ac:dyDescent="0.3">
      <c r="B603">
        <v>2.384228548052808E-3</v>
      </c>
      <c r="C603">
        <v>-6.7965520896728542E-3</v>
      </c>
      <c r="D603">
        <v>3.1562583882300592E-2</v>
      </c>
      <c r="E603">
        <v>-3.476845767412793E-2</v>
      </c>
      <c r="F603">
        <v>-1.1603392801882795E-2</v>
      </c>
      <c r="G603">
        <v>1.3402058492552487E-3</v>
      </c>
      <c r="H603">
        <v>3.5527647946017463E-3</v>
      </c>
      <c r="I603">
        <v>2.8094571704667101E-2</v>
      </c>
      <c r="J603">
        <v>5.7361699082965336E-3</v>
      </c>
      <c r="K603">
        <v>-1.3477382903586631E-3</v>
      </c>
    </row>
    <row r="604" spans="2:11" x14ac:dyDescent="0.3">
      <c r="B604">
        <v>1.707645374895957E-3</v>
      </c>
      <c r="C604">
        <v>4.347470802746875E-3</v>
      </c>
      <c r="D604">
        <v>2.4984863083594766E-2</v>
      </c>
      <c r="E604">
        <v>-2.2364729463708183E-2</v>
      </c>
      <c r="F604">
        <v>-1.3265898798311257E-2</v>
      </c>
      <c r="G604">
        <v>1.936824089194826E-2</v>
      </c>
      <c r="H604">
        <v>3.4194163006990128E-3</v>
      </c>
      <c r="I604">
        <v>3.0671545002409841E-2</v>
      </c>
      <c r="J604">
        <v>-7.6711774952107291E-4</v>
      </c>
      <c r="K604">
        <v>2.4690791680445814E-2</v>
      </c>
    </row>
    <row r="605" spans="2:11" x14ac:dyDescent="0.3">
      <c r="B605">
        <v>-1.7772989513525385E-2</v>
      </c>
      <c r="C605">
        <v>4.4005281846723948E-4</v>
      </c>
      <c r="D605">
        <v>1.0000000000000001E-5</v>
      </c>
      <c r="E605">
        <v>-4.4660089839306215E-3</v>
      </c>
      <c r="F605">
        <v>-1.6190410849094547E-2</v>
      </c>
      <c r="G605">
        <v>-2.9672405998908243E-2</v>
      </c>
      <c r="H605">
        <v>-0.1315781456273048</v>
      </c>
      <c r="I605">
        <v>-8.2191622844817215E-3</v>
      </c>
      <c r="J605">
        <v>-1.4373267111552714E-3</v>
      </c>
      <c r="K605">
        <v>-7.9708575532431332E-3</v>
      </c>
    </row>
    <row r="606" spans="2:11" x14ac:dyDescent="0.3">
      <c r="B606">
        <v>3.5596750895824605E-2</v>
      </c>
      <c r="C606">
        <v>-9.7453912380020551E-4</v>
      </c>
      <c r="D606">
        <v>8.5422814304491779E-2</v>
      </c>
      <c r="E606">
        <v>4.4750309565591014E-2</v>
      </c>
      <c r="F606">
        <v>-1.6424373906382417E-3</v>
      </c>
      <c r="G606">
        <v>1.9731893198922858E-2</v>
      </c>
      <c r="H606">
        <v>8.5984928396748359E-3</v>
      </c>
      <c r="I606">
        <v>3.0980450782442212E-3</v>
      </c>
      <c r="J606">
        <v>1.0716291402462934E-2</v>
      </c>
      <c r="K606">
        <v>4.7594891312657372E-2</v>
      </c>
    </row>
    <row r="607" spans="2:11" x14ac:dyDescent="0.3">
      <c r="B607">
        <v>7.2848540292801398E-2</v>
      </c>
      <c r="C607">
        <v>1.2222925041208288E-2</v>
      </c>
      <c r="D607">
        <v>-5.5799267934747614E-3</v>
      </c>
      <c r="E607">
        <v>-7.8451703801840061E-3</v>
      </c>
      <c r="F607">
        <v>2.9849043141370747E-2</v>
      </c>
      <c r="G607">
        <v>-1.714981453134249E-2</v>
      </c>
      <c r="H607">
        <v>-6.3279763374318114E-4</v>
      </c>
      <c r="I607">
        <v>-8.164339078604063E-5</v>
      </c>
      <c r="J607">
        <v>9.4125280831979582E-4</v>
      </c>
      <c r="K607">
        <v>-3.224783089083625E-2</v>
      </c>
    </row>
    <row r="608" spans="2:11" x14ac:dyDescent="0.3">
      <c r="B608">
        <v>-1.8599142219103609E-2</v>
      </c>
      <c r="C608">
        <v>4.6187654476571288E-3</v>
      </c>
      <c r="D608">
        <v>-4.4061757646759641E-3</v>
      </c>
      <c r="E608">
        <v>2.1602690819601108E-3</v>
      </c>
      <c r="F608">
        <v>3.4866488198283304E-3</v>
      </c>
      <c r="G608">
        <v>4.1732224515301898E-3</v>
      </c>
      <c r="H608">
        <v>4.2749915279035447E-2</v>
      </c>
      <c r="I608">
        <v>8.7162460719180275E-3</v>
      </c>
      <c r="J608">
        <v>5.1717560468911216E-3</v>
      </c>
      <c r="K608">
        <v>1.2676967058229375E-2</v>
      </c>
    </row>
    <row r="609" spans="2:11" x14ac:dyDescent="0.3">
      <c r="B609">
        <v>1.58628584872228E-3</v>
      </c>
      <c r="C609">
        <v>5.4899438443313962E-3</v>
      </c>
      <c r="D609">
        <v>-6.8479623097472556E-3</v>
      </c>
      <c r="E609">
        <v>-6.3107298840241847E-3</v>
      </c>
      <c r="F609">
        <v>-1.1061294943653746E-2</v>
      </c>
      <c r="G609">
        <v>-3.0304849995045134E-3</v>
      </c>
      <c r="H609">
        <v>6.5546848317079937E-2</v>
      </c>
      <c r="I609">
        <v>2.3938660339779202E-2</v>
      </c>
      <c r="J609">
        <v>-2.1238364542129733E-3</v>
      </c>
      <c r="K609">
        <v>1.0150707795812356E-3</v>
      </c>
    </row>
    <row r="610" spans="2:11" x14ac:dyDescent="0.3">
      <c r="B610">
        <v>-2.1231804507018615E-2</v>
      </c>
      <c r="C610">
        <v>-8.649466943766726E-3</v>
      </c>
      <c r="D610">
        <v>8.0515732875487758E-3</v>
      </c>
      <c r="E610">
        <v>1.143483119432726E-4</v>
      </c>
      <c r="F610">
        <v>-1.6957356709643327E-2</v>
      </c>
      <c r="G610">
        <v>1.6629008247118878E-2</v>
      </c>
      <c r="H610">
        <v>-2.3267265935778859E-2</v>
      </c>
      <c r="I610">
        <v>-1.1069431054661326E-3</v>
      </c>
      <c r="J610">
        <v>-1.7487519886804144E-2</v>
      </c>
      <c r="K610">
        <v>-1.6716174369815469E-3</v>
      </c>
    </row>
    <row r="611" spans="2:11" x14ac:dyDescent="0.3">
      <c r="B611">
        <v>2.4285071072868737E-2</v>
      </c>
      <c r="C611">
        <v>2.8082943922771157E-2</v>
      </c>
      <c r="D611">
        <v>2.6509959959543462E-2</v>
      </c>
      <c r="E611">
        <v>1.7319428782006107E-2</v>
      </c>
      <c r="F611">
        <v>1.9604180982838573E-2</v>
      </c>
      <c r="G611">
        <v>2.1542564564636549E-2</v>
      </c>
      <c r="H611">
        <v>5.5381807263419555E-2</v>
      </c>
      <c r="I611">
        <v>2.4228557746373735E-2</v>
      </c>
      <c r="J611">
        <v>1.8022336012422053E-2</v>
      </c>
      <c r="K611">
        <v>2.0450955669079895E-2</v>
      </c>
    </row>
    <row r="612" spans="2:11" x14ac:dyDescent="0.3">
      <c r="B612">
        <v>7.0035968125853582E-2</v>
      </c>
      <c r="C612">
        <v>5.8950845155117792E-3</v>
      </c>
      <c r="D612">
        <v>2.201286027031997E-2</v>
      </c>
      <c r="E612">
        <v>-1.2964499736229203E-2</v>
      </c>
      <c r="F612">
        <v>2.7262712430883018E-3</v>
      </c>
      <c r="G612">
        <v>-1.046439933815739E-2</v>
      </c>
      <c r="H612">
        <v>4.2753893094718227E-2</v>
      </c>
      <c r="I612">
        <v>2.751073611029475E-2</v>
      </c>
      <c r="J612">
        <v>5.5539293997203731E-3</v>
      </c>
      <c r="K612">
        <v>6.2749611150640849E-3</v>
      </c>
    </row>
    <row r="613" spans="2:11" x14ac:dyDescent="0.3">
      <c r="B613">
        <v>-9.7861166100556563E-3</v>
      </c>
      <c r="C613">
        <v>3.1089669785503222E-2</v>
      </c>
      <c r="D613">
        <v>-3.182263091272873E-2</v>
      </c>
      <c r="E613">
        <v>2.7002715412287805E-2</v>
      </c>
      <c r="F613">
        <v>3.0934029915876148E-2</v>
      </c>
      <c r="G613">
        <v>-9.9383898653936306E-3</v>
      </c>
      <c r="H613">
        <v>-2.7795507431173882E-2</v>
      </c>
      <c r="I613">
        <v>-2.8935983838055925E-2</v>
      </c>
      <c r="J613">
        <v>2.7860383188275896E-3</v>
      </c>
      <c r="K613">
        <v>-1.6751701542497574E-3</v>
      </c>
    </row>
    <row r="614" spans="2:11" x14ac:dyDescent="0.3">
      <c r="B614">
        <v>8.5926032994409277E-2</v>
      </c>
      <c r="C614">
        <v>2.5402121127050706E-2</v>
      </c>
      <c r="D614">
        <v>-1.3098024125342247E-2</v>
      </c>
      <c r="E614">
        <v>3.4861645288865352E-2</v>
      </c>
      <c r="F614">
        <v>-8.1615934743991501E-3</v>
      </c>
      <c r="G614">
        <v>1.3053834173395775E-2</v>
      </c>
      <c r="H614">
        <v>-3.5489253158836803E-2</v>
      </c>
      <c r="I614">
        <v>-1.528967926625922E-2</v>
      </c>
      <c r="J614">
        <v>8.653500786597235E-3</v>
      </c>
      <c r="K614">
        <v>-1.3173102207114538E-2</v>
      </c>
    </row>
    <row r="615" spans="2:11" x14ac:dyDescent="0.3">
      <c r="B615">
        <v>-5.226673678044895E-2</v>
      </c>
      <c r="C615">
        <v>-4.9201212252348234E-2</v>
      </c>
      <c r="D615">
        <v>-5.8404754346261412E-2</v>
      </c>
      <c r="E615">
        <v>-6.285530221077007E-2</v>
      </c>
      <c r="F615">
        <v>-5.3356396648629976E-2</v>
      </c>
      <c r="G615">
        <v>-6.7497594527777038E-2</v>
      </c>
      <c r="H615">
        <v>-7.5587875240422389E-2</v>
      </c>
      <c r="I615">
        <v>-9.5711579472887678E-2</v>
      </c>
      <c r="J615">
        <v>-4.3821983338091772E-2</v>
      </c>
      <c r="K615">
        <v>-8.2370836417612822E-2</v>
      </c>
    </row>
    <row r="616" spans="2:11" x14ac:dyDescent="0.3">
      <c r="B616">
        <v>-3.9363623018570416E-2</v>
      </c>
      <c r="C616">
        <v>8.5964545571377039E-3</v>
      </c>
      <c r="D616">
        <v>6.7539302746809889E-3</v>
      </c>
      <c r="E616">
        <v>1.5358064459389309E-2</v>
      </c>
      <c r="F616">
        <v>1.8322403917028759E-2</v>
      </c>
      <c r="G616">
        <v>-6.2110985108685558E-3</v>
      </c>
      <c r="H616">
        <v>3.8799264369218239E-2</v>
      </c>
      <c r="I616">
        <v>3.2445999786248278E-2</v>
      </c>
      <c r="J616">
        <v>7.8300679345245493E-3</v>
      </c>
      <c r="K616">
        <v>3.1548695624541948E-2</v>
      </c>
    </row>
    <row r="617" spans="2:11" x14ac:dyDescent="0.3">
      <c r="B617">
        <v>5.774682221232405E-2</v>
      </c>
      <c r="C617">
        <v>1.2291341538920399E-2</v>
      </c>
      <c r="D617">
        <v>3.3599359622477677E-3</v>
      </c>
      <c r="E617">
        <v>2.6643380967141188E-2</v>
      </c>
      <c r="F617">
        <v>1.7003966557958963E-2</v>
      </c>
      <c r="G617">
        <v>1.2860847898733324E-2</v>
      </c>
      <c r="H617">
        <v>3.5550022958280275E-2</v>
      </c>
      <c r="I617">
        <v>-1.9909205742699612E-3</v>
      </c>
      <c r="J617">
        <v>5.5193632726206121E-3</v>
      </c>
      <c r="K617">
        <v>6.1672710125060051E-3</v>
      </c>
    </row>
    <row r="618" spans="2:11" x14ac:dyDescent="0.3">
      <c r="B618">
        <v>-8.8690657974914225E-3</v>
      </c>
      <c r="C618">
        <v>2.6157119521979841E-2</v>
      </c>
      <c r="D618">
        <v>1.3327977381041344E-2</v>
      </c>
      <c r="E618">
        <v>-1.1540836262155178E-2</v>
      </c>
      <c r="F618">
        <v>1.3457428342328962E-2</v>
      </c>
      <c r="G618">
        <v>4.9973986188324611E-3</v>
      </c>
      <c r="H618">
        <v>2.2256903626496159E-2</v>
      </c>
      <c r="I618">
        <v>2.8134401816552378E-2</v>
      </c>
      <c r="J618">
        <v>1.7948228290102286E-2</v>
      </c>
      <c r="K618">
        <v>2.4620941313151241E-2</v>
      </c>
    </row>
    <row r="619" spans="2:11" x14ac:dyDescent="0.3">
      <c r="B619">
        <v>9.7769187876712068E-3</v>
      </c>
      <c r="C619">
        <v>-1.392675800697153E-3</v>
      </c>
      <c r="D619">
        <v>-3.3153780886116908E-3</v>
      </c>
      <c r="E619">
        <v>1.8309042394928764E-2</v>
      </c>
      <c r="F619">
        <v>-5.0935949146599347E-4</v>
      </c>
      <c r="G619">
        <v>1.4850655263420388E-3</v>
      </c>
      <c r="H619">
        <v>-2.5199907484485851E-2</v>
      </c>
      <c r="I619">
        <v>-7.8080303602463532E-3</v>
      </c>
      <c r="J619">
        <v>4.1876011661420628E-3</v>
      </c>
      <c r="K619">
        <v>-6.6831877106368343E-3</v>
      </c>
    </row>
    <row r="620" spans="2:11" x14ac:dyDescent="0.3">
      <c r="B620">
        <v>1.2176024159727388E-2</v>
      </c>
      <c r="C620">
        <v>3.9815731177007916E-4</v>
      </c>
      <c r="D620">
        <v>-2.4937668784023505E-3</v>
      </c>
      <c r="E620">
        <v>-1.9533378074966844E-3</v>
      </c>
      <c r="F620">
        <v>1.7392415354225597E-3</v>
      </c>
      <c r="G620">
        <v>-6.7992325343381654E-3</v>
      </c>
      <c r="H620">
        <v>5.9219588346790322E-3</v>
      </c>
      <c r="I620">
        <v>9.1248368998783329E-5</v>
      </c>
      <c r="J620">
        <v>-1.2762299691608159E-2</v>
      </c>
      <c r="K620">
        <v>-7.3758973218041972E-3</v>
      </c>
    </row>
    <row r="621" spans="2:11" x14ac:dyDescent="0.3">
      <c r="B621">
        <v>-3.0421244395080903E-3</v>
      </c>
      <c r="C621">
        <v>-5.7310356180552196E-3</v>
      </c>
      <c r="D621">
        <v>3.1137296298721594E-2</v>
      </c>
      <c r="E621">
        <v>4.6943884382577477E-3</v>
      </c>
      <c r="F621">
        <v>1.200696918102335E-2</v>
      </c>
      <c r="G621">
        <v>-7.6798631163011938E-3</v>
      </c>
      <c r="H621">
        <v>-8.3018813756971406E-3</v>
      </c>
      <c r="I621">
        <v>-1.3716401156055446E-2</v>
      </c>
      <c r="J621">
        <v>-6.6322563282854227E-3</v>
      </c>
      <c r="K621">
        <v>-1.1214521631866295E-2</v>
      </c>
    </row>
    <row r="622" spans="2:11" x14ac:dyDescent="0.3">
      <c r="B622">
        <v>-6.6158989230133908E-3</v>
      </c>
      <c r="C622">
        <v>2.5827360457657465E-2</v>
      </c>
      <c r="D622">
        <v>-1.258388840297371E-2</v>
      </c>
      <c r="E622">
        <v>2.82789872135185E-2</v>
      </c>
      <c r="F622">
        <v>1.7991260265989625E-3</v>
      </c>
      <c r="G622">
        <v>7.82026148791066E-3</v>
      </c>
      <c r="H622">
        <v>8.9322558963312298E-3</v>
      </c>
      <c r="I622">
        <v>-1.1527478358206592E-2</v>
      </c>
      <c r="J622">
        <v>1.8099405624049932E-2</v>
      </c>
      <c r="K622">
        <v>-3.5399027509086943E-3</v>
      </c>
    </row>
    <row r="623" spans="2:11" x14ac:dyDescent="0.3">
      <c r="B623">
        <v>7.5146851727693233E-3</v>
      </c>
      <c r="C623">
        <v>2.1120178595201756E-2</v>
      </c>
      <c r="D623">
        <v>1.4598799421152631E-2</v>
      </c>
      <c r="E623">
        <v>-8.1072359722517886E-3</v>
      </c>
      <c r="F623">
        <v>1.2545339627765287E-2</v>
      </c>
      <c r="G623">
        <v>-2.799085141271826E-3</v>
      </c>
      <c r="H623">
        <v>4.7056818454178891E-3</v>
      </c>
      <c r="I623">
        <v>-1.3898731648729208E-2</v>
      </c>
      <c r="J623">
        <v>9.1401293332000911E-3</v>
      </c>
      <c r="K623">
        <v>6.855976840139835E-3</v>
      </c>
    </row>
    <row r="624" spans="2:11" x14ac:dyDescent="0.3">
      <c r="B624">
        <v>-4.1735330274121261E-2</v>
      </c>
      <c r="C624">
        <v>-1.7809700245332766E-2</v>
      </c>
      <c r="D624">
        <v>8.0042707673536356E-2</v>
      </c>
      <c r="E624">
        <v>-2.2956216191162518E-2</v>
      </c>
      <c r="F624">
        <v>-3.452238845827213E-2</v>
      </c>
      <c r="G624">
        <v>-1.3971396165248982E-2</v>
      </c>
      <c r="H624">
        <v>-4.8788897064304657E-2</v>
      </c>
      <c r="I624">
        <v>-2.5310752341667398E-2</v>
      </c>
      <c r="J624">
        <v>-2.159790942294941E-2</v>
      </c>
      <c r="K624">
        <v>-1.5984138670965292E-2</v>
      </c>
    </row>
    <row r="625" spans="2:11" x14ac:dyDescent="0.3">
      <c r="B625">
        <v>2.5837017752227767E-2</v>
      </c>
      <c r="C625">
        <v>1.3188217228030541E-2</v>
      </c>
      <c r="D625">
        <v>-2.8648774227882541E-2</v>
      </c>
      <c r="E625">
        <v>2.7187067660367284E-2</v>
      </c>
      <c r="F625">
        <v>7.0683709235083427E-3</v>
      </c>
      <c r="G625">
        <v>-9.8643474460824148E-3</v>
      </c>
      <c r="H625">
        <v>1.0403111491058669E-2</v>
      </c>
      <c r="I625">
        <v>2.2079393976282356E-2</v>
      </c>
      <c r="J625">
        <v>5.8459070256766821E-3</v>
      </c>
      <c r="K625">
        <v>1.0463959858005601E-2</v>
      </c>
    </row>
    <row r="626" spans="2:11" x14ac:dyDescent="0.3">
      <c r="B626">
        <v>-2.6983534591346361E-2</v>
      </c>
      <c r="C626">
        <v>-3.1207710243389815E-2</v>
      </c>
      <c r="D626">
        <v>1.2540540557875618E-2</v>
      </c>
      <c r="E626">
        <v>-3.596606809576669E-2</v>
      </c>
      <c r="F626">
        <v>-8.6826243229959979E-2</v>
      </c>
      <c r="G626">
        <v>-1.7394466726038789E-2</v>
      </c>
      <c r="H626">
        <v>1.460681402605271E-2</v>
      </c>
      <c r="I626">
        <v>-1.5454508572608832E-2</v>
      </c>
      <c r="J626">
        <v>-5.6056120618151739E-2</v>
      </c>
      <c r="K626">
        <v>2.38421139462495E-2</v>
      </c>
    </row>
    <row r="627" spans="2:11" x14ac:dyDescent="0.3">
      <c r="B627">
        <v>5.038952539066778E-2</v>
      </c>
      <c r="C627">
        <v>2.2785112168631317E-2</v>
      </c>
      <c r="D627">
        <v>2.8663790040445562E-2</v>
      </c>
      <c r="E627">
        <v>4.9108265546069091E-3</v>
      </c>
      <c r="F627">
        <v>2.0883704560631326E-2</v>
      </c>
      <c r="G627">
        <v>1.3323329280270598E-2</v>
      </c>
      <c r="H627">
        <v>3.0805670871240372E-2</v>
      </c>
      <c r="I627">
        <v>2.1556804711811841E-2</v>
      </c>
      <c r="J627">
        <v>2.5098143332237727E-2</v>
      </c>
      <c r="K627">
        <v>-3.4616578098833634E-3</v>
      </c>
    </row>
    <row r="628" spans="2:11" x14ac:dyDescent="0.3">
      <c r="B628">
        <v>6.7469742530355384E-2</v>
      </c>
      <c r="C628">
        <v>8.3129330319500656E-3</v>
      </c>
      <c r="D628">
        <v>2.1779445264039948E-2</v>
      </c>
      <c r="E628">
        <v>3.1877738080831719E-2</v>
      </c>
      <c r="F628">
        <v>2.8725925944194167E-2</v>
      </c>
      <c r="G628">
        <v>2.6389616465810079E-2</v>
      </c>
      <c r="H628">
        <v>1.735063233913603E-2</v>
      </c>
      <c r="I628">
        <v>8.5543076233752634E-3</v>
      </c>
      <c r="J628">
        <v>1.4833898427405548E-2</v>
      </c>
      <c r="K628">
        <v>1.0513635614564861E-2</v>
      </c>
    </row>
    <row r="629" spans="2:11" x14ac:dyDescent="0.3">
      <c r="B629">
        <v>3.6239388049824406E-2</v>
      </c>
      <c r="C629">
        <v>-1.89324946182456E-3</v>
      </c>
      <c r="D629">
        <v>-1.2283391436809905E-2</v>
      </c>
      <c r="E629">
        <v>3.3894783821044592E-3</v>
      </c>
      <c r="F629">
        <v>4.511978764374474E-2</v>
      </c>
      <c r="G629">
        <v>-1.7185629756039669E-2</v>
      </c>
      <c r="H629">
        <v>-2.4928674704403041E-2</v>
      </c>
      <c r="I629">
        <v>-1.8758332236796137E-2</v>
      </c>
      <c r="J629">
        <v>1.6748379119835229E-2</v>
      </c>
      <c r="K629">
        <v>-1.2492765233035151E-2</v>
      </c>
    </row>
    <row r="630" spans="2:11" x14ac:dyDescent="0.3">
      <c r="B630">
        <v>7.6488758054097231E-2</v>
      </c>
      <c r="C630">
        <v>1.0000000000000001E-5</v>
      </c>
      <c r="D630">
        <v>-9.8630936551716512E-3</v>
      </c>
      <c r="E630">
        <v>8.6130596817789538E-3</v>
      </c>
      <c r="F630">
        <v>-1.753872164872284E-2</v>
      </c>
      <c r="G630">
        <v>5.4285962879838208E-3</v>
      </c>
      <c r="H630">
        <v>4.0045729627199858E-3</v>
      </c>
      <c r="I630">
        <v>9.7403058647228986E-3</v>
      </c>
      <c r="J630">
        <v>1.9183742273516564E-2</v>
      </c>
      <c r="K630">
        <v>-1.520381138887666E-3</v>
      </c>
    </row>
    <row r="631" spans="2:11" x14ac:dyDescent="0.3">
      <c r="B631">
        <v>0.12647349365205146</v>
      </c>
      <c r="C631">
        <v>2.6398693001266824E-2</v>
      </c>
      <c r="D631">
        <v>5.8565321127129685E-3</v>
      </c>
      <c r="E631">
        <v>2.3285940572194588E-2</v>
      </c>
      <c r="F631">
        <v>2.8965503997753151E-2</v>
      </c>
      <c r="G631">
        <v>6.8898914996367777E-3</v>
      </c>
      <c r="H631">
        <v>2.2672348535252712E-2</v>
      </c>
      <c r="I631">
        <v>3.9677718251946671E-3</v>
      </c>
      <c r="J631">
        <v>2.0016967478460282E-2</v>
      </c>
      <c r="K631">
        <v>1.7145571821872086E-2</v>
      </c>
    </row>
    <row r="632" spans="2:11" x14ac:dyDescent="0.3">
      <c r="B632">
        <v>1.3218245794796146E-2</v>
      </c>
      <c r="C632">
        <v>-3.1076832184053784E-3</v>
      </c>
      <c r="D632">
        <v>-2.0649701290543426E-2</v>
      </c>
      <c r="E632">
        <v>3.2934715751379994E-3</v>
      </c>
      <c r="F632">
        <v>2.4109418503733028E-3</v>
      </c>
      <c r="G632">
        <v>-2.0852691428252735E-2</v>
      </c>
      <c r="H632">
        <v>-4.8763315661212135E-2</v>
      </c>
      <c r="I632">
        <v>-2.1856345567678358E-2</v>
      </c>
      <c r="J632">
        <v>-6.5092667876322976E-3</v>
      </c>
      <c r="K632">
        <v>-1.7145571821872218E-2</v>
      </c>
    </row>
    <row r="633" spans="2:11" x14ac:dyDescent="0.3">
      <c r="B633">
        <v>-1.7382635374715245E-2</v>
      </c>
      <c r="C633">
        <v>2.3023036380324737E-2</v>
      </c>
      <c r="D633">
        <v>2.2472855852058576E-2</v>
      </c>
      <c r="E633">
        <v>3.4279569199958115E-2</v>
      </c>
      <c r="F633">
        <v>1.1229578826630686E-2</v>
      </c>
      <c r="G633">
        <v>5.1152331477301244E-3</v>
      </c>
      <c r="H633">
        <v>7.2449111998137061E-3</v>
      </c>
      <c r="I633">
        <v>1.1172324620141911E-3</v>
      </c>
      <c r="J633">
        <v>9.1397786200354582E-3</v>
      </c>
      <c r="K633">
        <v>3.9135782983907999E-3</v>
      </c>
    </row>
    <row r="634" spans="2:11" x14ac:dyDescent="0.3">
      <c r="B634">
        <v>2.0578586589181651E-2</v>
      </c>
      <c r="C634">
        <v>4.2910973807515447E-3</v>
      </c>
      <c r="D634">
        <v>-8.7816151603846773E-3</v>
      </c>
      <c r="E634">
        <v>2.8325682647719754E-2</v>
      </c>
      <c r="F634">
        <v>3.7698782559621911E-3</v>
      </c>
      <c r="G634">
        <v>-3.2325971243794553E-3</v>
      </c>
      <c r="H634">
        <v>-2.048780494109147E-2</v>
      </c>
      <c r="I634">
        <v>-1.7145551705918142E-2</v>
      </c>
      <c r="J634">
        <v>9.9661212141722785E-3</v>
      </c>
      <c r="K634">
        <v>1.9242744414279533E-2</v>
      </c>
    </row>
    <row r="635" spans="2:11" x14ac:dyDescent="0.3">
      <c r="B635">
        <v>0.10240844582757035</v>
      </c>
      <c r="C635">
        <v>1.7477316008882614E-3</v>
      </c>
      <c r="D635">
        <v>-4.7891047510807616E-3</v>
      </c>
      <c r="E635">
        <v>-2.7699525805630308E-3</v>
      </c>
      <c r="F635">
        <v>2.3285751069608389E-3</v>
      </c>
      <c r="G635">
        <v>1.882836165572107E-2</v>
      </c>
      <c r="H635">
        <v>3.4707870545708092E-2</v>
      </c>
      <c r="I635">
        <v>2.2588617093322536E-2</v>
      </c>
      <c r="J635">
        <v>1.3310998639369935E-2</v>
      </c>
      <c r="K635">
        <v>-8.1021750623011947E-4</v>
      </c>
    </row>
    <row r="636" spans="2:11" x14ac:dyDescent="0.3">
      <c r="B636">
        <v>-3.1304413420377881E-2</v>
      </c>
      <c r="C636">
        <v>-4.6238617609676985E-3</v>
      </c>
      <c r="D636">
        <v>-3.1510483968185898E-2</v>
      </c>
      <c r="E636">
        <v>-4.166923679748824E-2</v>
      </c>
      <c r="F636">
        <v>-2.508033209037697E-2</v>
      </c>
      <c r="G636">
        <v>-1.6083034610418673E-2</v>
      </c>
      <c r="H636">
        <v>5.1814406924344386E-3</v>
      </c>
      <c r="I636">
        <v>7.2686662239812502E-3</v>
      </c>
      <c r="J636">
        <v>-1.7553917068492953E-2</v>
      </c>
      <c r="K636">
        <v>-1.5795411209532786E-2</v>
      </c>
    </row>
    <row r="637" spans="2:11" x14ac:dyDescent="0.3">
      <c r="B637">
        <v>1.3106681495537028E-2</v>
      </c>
      <c r="C637">
        <v>1.6412989183727546E-2</v>
      </c>
      <c r="D637">
        <v>1.4002120913709575E-2</v>
      </c>
      <c r="E637">
        <v>3.1874895690247582E-2</v>
      </c>
      <c r="F637">
        <v>3.0497381229703372E-3</v>
      </c>
      <c r="G637">
        <v>6.7929344130111188E-3</v>
      </c>
      <c r="H637">
        <v>4.0912352263785846E-2</v>
      </c>
      <c r="I637">
        <v>1.1613149569993007E-2</v>
      </c>
      <c r="J637">
        <v>5.6905156899627642E-3</v>
      </c>
      <c r="K637">
        <v>7.1220339349430482E-3</v>
      </c>
    </row>
    <row r="638" spans="2:11" x14ac:dyDescent="0.3">
      <c r="B638">
        <v>1.9071331794032028E-2</v>
      </c>
      <c r="C638">
        <v>6.8537739221164627E-3</v>
      </c>
      <c r="D638">
        <v>3.3764804166060906E-3</v>
      </c>
      <c r="E638">
        <v>-1.4584595194486081E-2</v>
      </c>
      <c r="F638">
        <v>2.2916199274797032E-3</v>
      </c>
      <c r="G638">
        <v>8.5962227737670406E-4</v>
      </c>
      <c r="H638">
        <v>1.0000000000000001E-5</v>
      </c>
      <c r="I638">
        <v>1.9610295583071993E-2</v>
      </c>
      <c r="J638">
        <v>-2.6203310691698838E-3</v>
      </c>
      <c r="K638">
        <v>3.0203468373832549E-3</v>
      </c>
    </row>
    <row r="639" spans="2:11" x14ac:dyDescent="0.3">
      <c r="B639">
        <v>-2.977916862799403E-2</v>
      </c>
      <c r="C639">
        <v>-1.2381259784716284E-2</v>
      </c>
      <c r="D639">
        <v>0.11486575915525447</v>
      </c>
      <c r="E639">
        <v>-9.1466903962379026E-3</v>
      </c>
      <c r="F639">
        <v>2.7015248865199736E-3</v>
      </c>
      <c r="G639">
        <v>1.8432206475499184E-3</v>
      </c>
      <c r="H639">
        <v>2.1298747069411418E-3</v>
      </c>
      <c r="I639">
        <v>8.238503125220259E-3</v>
      </c>
      <c r="J639">
        <v>-1.2929614231373078E-3</v>
      </c>
      <c r="K639">
        <v>-1.3401832262134147E-2</v>
      </c>
    </row>
    <row r="640" spans="2:11" x14ac:dyDescent="0.3">
      <c r="B640">
        <v>1.3993003521074979E-4</v>
      </c>
      <c r="C640">
        <v>-2.022297832302089E-3</v>
      </c>
      <c r="D640">
        <v>2.1470684396876865E-2</v>
      </c>
      <c r="E640">
        <v>6.5952179908855312E-3</v>
      </c>
      <c r="F640">
        <v>4.5552505470882786E-3</v>
      </c>
      <c r="G640">
        <v>1.4453498235155104E-2</v>
      </c>
      <c r="H640">
        <v>-1.5883068504313421E-2</v>
      </c>
      <c r="I640">
        <v>8.6966562234203973E-3</v>
      </c>
      <c r="J640">
        <v>1.2731442345260136E-3</v>
      </c>
      <c r="K640">
        <v>2.0945114018614784E-2</v>
      </c>
    </row>
    <row r="641" spans="2:11" x14ac:dyDescent="0.3">
      <c r="B641">
        <v>9.0485850116997932E-2</v>
      </c>
      <c r="C641">
        <v>2.0854946258472722E-2</v>
      </c>
      <c r="D641">
        <v>1.7814236275126998E-2</v>
      </c>
      <c r="E641">
        <v>2.9891109976823271E-2</v>
      </c>
      <c r="F641">
        <v>1.3909343132832834E-2</v>
      </c>
      <c r="G641">
        <v>1.8940210351476611E-2</v>
      </c>
      <c r="H641">
        <v>5.8048916609604968E-3</v>
      </c>
      <c r="I641">
        <v>1.0200859821195257E-2</v>
      </c>
      <c r="J641">
        <v>3.0508544963568203E-2</v>
      </c>
      <c r="K641">
        <v>4.7168982050317301E-3</v>
      </c>
    </row>
    <row r="642" spans="2:11" x14ac:dyDescent="0.3">
      <c r="B642">
        <v>-4.6493496472731592E-2</v>
      </c>
      <c r="C642">
        <v>-1.3897801351497693E-2</v>
      </c>
      <c r="D642">
        <v>-6.4412461028569932E-3</v>
      </c>
      <c r="E642">
        <v>-1.7499159866492035E-2</v>
      </c>
      <c r="F642">
        <v>-1.5066894214998005E-2</v>
      </c>
      <c r="G642">
        <v>-7.3349484685303109E-3</v>
      </c>
      <c r="H642">
        <v>-9.6443056990285058E-3</v>
      </c>
      <c r="I642">
        <v>-2.5314878371778923E-3</v>
      </c>
      <c r="J642">
        <v>-5.0773630442351968E-3</v>
      </c>
      <c r="K642">
        <v>1.0282214614072763E-3</v>
      </c>
    </row>
    <row r="643" spans="2:11" x14ac:dyDescent="0.3">
      <c r="B643">
        <v>1.518675314924129E-2</v>
      </c>
      <c r="C643">
        <v>2.8053294224728879E-3</v>
      </c>
      <c r="D643">
        <v>1.1245098415502426E-2</v>
      </c>
      <c r="E643">
        <v>1.0609180456858285E-2</v>
      </c>
      <c r="F643">
        <v>-7.8070244124649746E-3</v>
      </c>
      <c r="G643">
        <v>5.7259405109172804E-3</v>
      </c>
      <c r="H643">
        <v>1.4097543478127207E-2</v>
      </c>
      <c r="I643">
        <v>2.0479867438217308E-2</v>
      </c>
      <c r="J643">
        <v>5.7229879087161662E-3</v>
      </c>
      <c r="K643">
        <v>-2.5302750826866603E-3</v>
      </c>
    </row>
    <row r="644" spans="2:11" x14ac:dyDescent="0.3">
      <c r="B644">
        <v>-5.1086571326559409E-2</v>
      </c>
      <c r="C644">
        <v>-4.6584861102657686E-2</v>
      </c>
      <c r="D644">
        <v>-3.8412339164770552E-3</v>
      </c>
      <c r="E644">
        <v>-3.0091016052678971E-2</v>
      </c>
      <c r="F644">
        <v>-3.0776869836374704E-2</v>
      </c>
      <c r="G644">
        <v>-1.0698489269989554E-2</v>
      </c>
      <c r="H644">
        <v>-3.9221946330979815E-3</v>
      </c>
      <c r="I644">
        <v>-1.0454429428280808E-2</v>
      </c>
      <c r="J644">
        <v>-3.1220058540718753E-2</v>
      </c>
      <c r="K644">
        <v>1.0819906564673836E-2</v>
      </c>
    </row>
    <row r="645" spans="2:11" x14ac:dyDescent="0.3">
      <c r="B645">
        <v>-6.5585167620184848E-2</v>
      </c>
      <c r="C645">
        <v>-2.4803528432859518E-3</v>
      </c>
      <c r="D645">
        <v>-1.1613033737660705E-2</v>
      </c>
      <c r="E645">
        <v>6.4018368624555845E-3</v>
      </c>
      <c r="F645">
        <v>-8.1587295070468611E-3</v>
      </c>
      <c r="G645">
        <v>-0.17723463051304064</v>
      </c>
      <c r="H645">
        <v>-9.0909438367602416E-3</v>
      </c>
      <c r="I645">
        <v>-1.2139917578740724E-2</v>
      </c>
      <c r="J645">
        <v>-5.6463970276500871E-3</v>
      </c>
      <c r="K645">
        <v>-2.1578032904906907E-2</v>
      </c>
    </row>
    <row r="646" spans="2:11" x14ac:dyDescent="0.3">
      <c r="B646">
        <v>8.2980328860821739E-2</v>
      </c>
      <c r="C646">
        <v>2.3423773855134101E-2</v>
      </c>
      <c r="D646">
        <v>2.5923540117299589E-3</v>
      </c>
      <c r="E646">
        <v>2.2055427445349166E-2</v>
      </c>
      <c r="F646">
        <v>1.2020566531434769E-2</v>
      </c>
      <c r="G646">
        <v>-2.0378282076603086E-2</v>
      </c>
      <c r="H646">
        <v>1.7513197614348035E-2</v>
      </c>
      <c r="I646">
        <v>3.425908045883642E-3</v>
      </c>
      <c r="J646">
        <v>1.3971560556010438E-2</v>
      </c>
      <c r="K646">
        <v>1.6929959191883271E-2</v>
      </c>
    </row>
    <row r="647" spans="2:11" x14ac:dyDescent="0.3">
      <c r="B647">
        <v>-4.184855886434357E-2</v>
      </c>
      <c r="C647">
        <v>-1.6563978571873011E-2</v>
      </c>
      <c r="D647">
        <v>-2.6563293261745891E-2</v>
      </c>
      <c r="E647">
        <v>-1.9992700182393023E-2</v>
      </c>
      <c r="F647">
        <v>-1.4581165113859327E-2</v>
      </c>
      <c r="G647">
        <v>-6.6700990371414024E-3</v>
      </c>
      <c r="H647">
        <v>-6.4398951150055173E-2</v>
      </c>
      <c r="I647">
        <v>-1.4120519193673577E-2</v>
      </c>
      <c r="J647">
        <v>-1.6999552158032047E-2</v>
      </c>
      <c r="K647">
        <v>-1.9496440523126435E-2</v>
      </c>
    </row>
    <row r="648" spans="2:11" x14ac:dyDescent="0.3">
      <c r="B648">
        <v>1.5190844473021523E-2</v>
      </c>
      <c r="C648">
        <v>1.8986976873046991E-2</v>
      </c>
      <c r="D648">
        <v>5.3032938348965665E-3</v>
      </c>
      <c r="E648">
        <v>2.4215760494533164E-2</v>
      </c>
      <c r="F648">
        <v>1.3681402847454699E-2</v>
      </c>
      <c r="G648">
        <v>-2.4060856504598774E-2</v>
      </c>
      <c r="H648">
        <v>2.2481604099092875E-2</v>
      </c>
      <c r="I648">
        <v>6.9947801874700073E-3</v>
      </c>
      <c r="J648">
        <v>1.3121344545007553E-2</v>
      </c>
      <c r="K648">
        <v>9.2568395950670193E-3</v>
      </c>
    </row>
    <row r="649" spans="2:11" x14ac:dyDescent="0.3">
      <c r="B649">
        <v>-7.7677334640867809E-3</v>
      </c>
      <c r="C649">
        <v>1.2027556820485917E-2</v>
      </c>
      <c r="D649">
        <v>-8.9656918023988206E-3</v>
      </c>
      <c r="E649">
        <v>1.4075363140344049E-2</v>
      </c>
      <c r="F649">
        <v>5.1732730437867181E-3</v>
      </c>
      <c r="G649">
        <v>-1.6482666537351259E-3</v>
      </c>
      <c r="H649">
        <v>9.3832532243944885E-3</v>
      </c>
      <c r="I649">
        <v>-1.9601220958575836E-2</v>
      </c>
      <c r="J649">
        <v>9.7065831967959437E-3</v>
      </c>
      <c r="K649">
        <v>-5.7832617297227471E-3</v>
      </c>
    </row>
    <row r="650" spans="2:11" x14ac:dyDescent="0.3">
      <c r="B650">
        <v>-3.8898761732094306E-2</v>
      </c>
      <c r="C650">
        <v>9.956351688784866E-2</v>
      </c>
      <c r="D650">
        <v>1.1277068099719349E-2</v>
      </c>
      <c r="E650">
        <v>1.0000000000000001E-5</v>
      </c>
      <c r="F650">
        <v>7.8578621825372827E-2</v>
      </c>
      <c r="G650">
        <v>-5.4323520442985445E-3</v>
      </c>
      <c r="H650">
        <v>1.9518461472354701E-2</v>
      </c>
      <c r="I650">
        <v>3.595016792418041E-4</v>
      </c>
      <c r="J650">
        <v>-3.3324133070093409E-2</v>
      </c>
      <c r="K650">
        <v>1.4104793591964438E-2</v>
      </c>
    </row>
    <row r="651" spans="2:11" x14ac:dyDescent="0.3">
      <c r="B651">
        <v>3.7216339414712134E-2</v>
      </c>
      <c r="C651">
        <v>2.488538343568478E-2</v>
      </c>
      <c r="D651">
        <v>1.0825101608049472E-2</v>
      </c>
      <c r="E651">
        <v>3.6587524748279414E-2</v>
      </c>
      <c r="F651">
        <v>-6.763864957978598E-3</v>
      </c>
      <c r="G651">
        <v>1.1881559825431421E-2</v>
      </c>
      <c r="H651">
        <v>1.0828779852398778E-2</v>
      </c>
      <c r="I651">
        <v>1.1181185653676816E-2</v>
      </c>
      <c r="J651">
        <v>-3.4941043152716105E-3</v>
      </c>
      <c r="K651">
        <v>1.250344007452029E-3</v>
      </c>
    </row>
    <row r="652" spans="2:11" x14ac:dyDescent="0.3">
      <c r="B652">
        <v>1.3455589758204656E-3</v>
      </c>
      <c r="C652">
        <v>6.6559502518288858E-3</v>
      </c>
      <c r="D652">
        <v>-2.6135264794772523E-3</v>
      </c>
      <c r="E652">
        <v>1.9635519292602835E-2</v>
      </c>
      <c r="F652">
        <v>-8.4896581963459714E-3</v>
      </c>
      <c r="G652">
        <v>1.7025891778006879E-2</v>
      </c>
      <c r="H652">
        <v>6.6667518006298439E-3</v>
      </c>
      <c r="I652">
        <v>1.2021542318907924E-2</v>
      </c>
      <c r="J652">
        <v>-6.4004196330746544E-3</v>
      </c>
      <c r="K652">
        <v>1.0758587008720863E-2</v>
      </c>
    </row>
    <row r="653" spans="2:11" x14ac:dyDescent="0.3">
      <c r="B653">
        <v>-1.3455589758205053E-3</v>
      </c>
      <c r="C653">
        <v>3.6181127243564474E-3</v>
      </c>
      <c r="D653">
        <v>4.8947723767282071E-3</v>
      </c>
      <c r="E653">
        <v>5.1645648345683684E-3</v>
      </c>
      <c r="F653">
        <v>-2.84597847169407E-3</v>
      </c>
      <c r="G653">
        <v>-4.3106177491164296E-3</v>
      </c>
      <c r="H653">
        <v>4.4539219691010637E-3</v>
      </c>
      <c r="I653">
        <v>-2.9941222180404578E-3</v>
      </c>
      <c r="J653">
        <v>3.9222104544422917E-3</v>
      </c>
      <c r="K653">
        <v>-7.1527239207049304E-3</v>
      </c>
    </row>
    <row r="654" spans="2:11" x14ac:dyDescent="0.3">
      <c r="B654">
        <v>3.093190946526287E-3</v>
      </c>
      <c r="C654">
        <v>3.429439791621796E-2</v>
      </c>
      <c r="D654">
        <v>5.5185986510189943E-3</v>
      </c>
      <c r="E654">
        <v>4.3336340460073926E-3</v>
      </c>
      <c r="F654">
        <v>6.2851163861241816E-2</v>
      </c>
      <c r="G654">
        <v>-4.1129514322801945E-4</v>
      </c>
      <c r="H654">
        <v>1.6658973411200411E-2</v>
      </c>
      <c r="I654">
        <v>5.3686084122090364E-3</v>
      </c>
      <c r="J654">
        <v>1.7332641718056298E-2</v>
      </c>
      <c r="K654">
        <v>9.249800906955017E-3</v>
      </c>
    </row>
    <row r="655" spans="2:11" x14ac:dyDescent="0.3">
      <c r="B655">
        <v>-2.5083725117860937E-2</v>
      </c>
      <c r="C655">
        <v>-2.4799555605187401E-2</v>
      </c>
      <c r="D655">
        <v>-2.2686770385206634E-3</v>
      </c>
      <c r="E655">
        <v>-1.2090518132583569E-2</v>
      </c>
      <c r="F655">
        <v>1.1841553343108482E-2</v>
      </c>
      <c r="G655">
        <v>-1.1122432354605893E-2</v>
      </c>
      <c r="H655">
        <v>1.0770959462874184E-2</v>
      </c>
      <c r="I655">
        <v>3.7570601072071312E-3</v>
      </c>
      <c r="J655">
        <v>-4.3817578439262319E-3</v>
      </c>
      <c r="K655">
        <v>-7.0947665545794463E-3</v>
      </c>
    </row>
    <row r="656" spans="2:11" x14ac:dyDescent="0.3">
      <c r="B656">
        <v>-2.3789014935834716E-2</v>
      </c>
      <c r="C656">
        <v>1.4430182231206214E-2</v>
      </c>
      <c r="D656">
        <v>1.6731407035905133E-2</v>
      </c>
      <c r="E656">
        <v>-3.0388757144005035E-3</v>
      </c>
      <c r="F656">
        <v>-2.0473393112273953E-2</v>
      </c>
      <c r="G656">
        <v>2.4449518459155852E-2</v>
      </c>
      <c r="H656">
        <v>2.7254191269974786E-2</v>
      </c>
      <c r="I656">
        <v>1.7064245927963816E-2</v>
      </c>
      <c r="J656">
        <v>-1.034992822669034E-3</v>
      </c>
      <c r="K656">
        <v>6.2780131933593171E-3</v>
      </c>
    </row>
    <row r="657" spans="2:11" x14ac:dyDescent="0.3">
      <c r="B657">
        <v>-3.1617587104595501E-2</v>
      </c>
      <c r="C657">
        <v>-3.0191066120883226E-2</v>
      </c>
      <c r="D657">
        <v>-4.7977063081628404E-3</v>
      </c>
      <c r="E657">
        <v>-2.8577015644133702E-2</v>
      </c>
      <c r="F657">
        <v>-2.6468904091335826E-2</v>
      </c>
      <c r="G657">
        <v>-2.1133884061798232E-2</v>
      </c>
      <c r="H657">
        <v>-2.1801637267168175E-2</v>
      </c>
      <c r="I657">
        <v>-2.9253699600447513E-3</v>
      </c>
      <c r="J657">
        <v>-1.0936011718152236E-2</v>
      </c>
      <c r="K657">
        <v>-1.1371185575385028E-2</v>
      </c>
    </row>
    <row r="658" spans="2:11" x14ac:dyDescent="0.3">
      <c r="B658">
        <v>0.12329712495896332</v>
      </c>
      <c r="C658">
        <v>3.2693983391829669E-2</v>
      </c>
      <c r="D658">
        <v>4.7977063081627372E-3</v>
      </c>
      <c r="E658">
        <v>5.286116124484002E-2</v>
      </c>
      <c r="F658">
        <v>1.4573336483729734E-2</v>
      </c>
      <c r="G658">
        <v>2.0516063072691142E-2</v>
      </c>
      <c r="H658">
        <v>1.2273843514550029E-2</v>
      </c>
      <c r="I658">
        <v>-4.324820565293316E-4</v>
      </c>
      <c r="J658">
        <v>1.7873277672042314E-2</v>
      </c>
      <c r="K658">
        <v>1.9079037876468696E-2</v>
      </c>
    </row>
    <row r="659" spans="2:11" x14ac:dyDescent="0.3">
      <c r="B659">
        <v>4.1731566262651253E-2</v>
      </c>
      <c r="C659">
        <v>1.7542770424673948E-2</v>
      </c>
      <c r="D659">
        <v>-3.738449320912731E-2</v>
      </c>
      <c r="E659">
        <v>2.6283972185166401E-4</v>
      </c>
      <c r="F659">
        <v>5.4107079564082563E-3</v>
      </c>
      <c r="G659">
        <v>-1.2923824876136063E-2</v>
      </c>
      <c r="H659">
        <v>-2.2522625887146104E-2</v>
      </c>
      <c r="I659">
        <v>-1.3267944583291315E-2</v>
      </c>
      <c r="J659">
        <v>6.2237518965729006E-3</v>
      </c>
      <c r="K659">
        <v>-0.11862706071971327</v>
      </c>
    </row>
    <row r="660" spans="2:11" x14ac:dyDescent="0.3">
      <c r="B660">
        <v>1.8156142120250268E-2</v>
      </c>
      <c r="C660">
        <v>-8.9163291574868343E-4</v>
      </c>
      <c r="D660">
        <v>5.6152088086816329E-3</v>
      </c>
      <c r="E660">
        <v>1.0535356578859062E-2</v>
      </c>
      <c r="F660">
        <v>-2.2964749211048377E-4</v>
      </c>
      <c r="G660">
        <v>6.8036321998055423E-3</v>
      </c>
      <c r="H660">
        <v>-1.1107556894856381E-2</v>
      </c>
      <c r="I660">
        <v>2.0108233721403959E-3</v>
      </c>
      <c r="J660">
        <v>-7.956908155421865E-3</v>
      </c>
      <c r="K660">
        <v>-5.1346251664875671E-3</v>
      </c>
    </row>
    <row r="661" spans="2:11" x14ac:dyDescent="0.3">
      <c r="B661">
        <v>0.10619889665978993</v>
      </c>
      <c r="C661">
        <v>-2.6142358640134965E-3</v>
      </c>
      <c r="D661">
        <v>-3.6297680505787237E-3</v>
      </c>
      <c r="E661">
        <v>6.4645786409567155E-2</v>
      </c>
      <c r="F661">
        <v>-3.0627871602360575E-4</v>
      </c>
      <c r="G661">
        <v>8.1482681752364009E-4</v>
      </c>
      <c r="H661">
        <v>-1.2522199486472476E-2</v>
      </c>
      <c r="I661">
        <v>-6.6556135166001198E-3</v>
      </c>
      <c r="J661">
        <v>7.6865257667266757E-3</v>
      </c>
      <c r="K661">
        <v>-9.7022473173652927E-3</v>
      </c>
    </row>
    <row r="662" spans="2:11" x14ac:dyDescent="0.3">
      <c r="B662">
        <v>2.7642542672970172E-2</v>
      </c>
      <c r="C662">
        <v>8.2982794328236749E-3</v>
      </c>
      <c r="D662">
        <v>5.6041023542964235E-3</v>
      </c>
      <c r="E662">
        <v>-6.1047613416563258E-3</v>
      </c>
      <c r="F662">
        <v>4.5081260685666848E-3</v>
      </c>
      <c r="G662">
        <v>-5.7199879424829443E-3</v>
      </c>
      <c r="H662">
        <v>1.599033579335906E-2</v>
      </c>
      <c r="I662">
        <v>3.8572334981222364E-3</v>
      </c>
      <c r="J662">
        <v>2.5743507166619967E-2</v>
      </c>
      <c r="K662">
        <v>-2.6508852652242162E-3</v>
      </c>
    </row>
    <row r="663" spans="2:11" x14ac:dyDescent="0.3">
      <c r="B663">
        <v>-4.5410444344512173E-3</v>
      </c>
      <c r="C663">
        <v>1.2539198415644351E-3</v>
      </c>
      <c r="D663">
        <v>-2.9629651306571836E-3</v>
      </c>
      <c r="E663">
        <v>-1.0024158148918804E-2</v>
      </c>
      <c r="F663">
        <v>9.5250802545665438E-4</v>
      </c>
      <c r="G663">
        <v>-6.5993533845508517E-3</v>
      </c>
      <c r="H663">
        <v>-5.4977744581584586E-3</v>
      </c>
      <c r="I663">
        <v>-8.6862457291723948E-3</v>
      </c>
      <c r="J663">
        <v>-7.205602088544304E-3</v>
      </c>
      <c r="K663">
        <v>-2.6118683562736241E-3</v>
      </c>
    </row>
    <row r="664" spans="2:11" x14ac:dyDescent="0.3">
      <c r="B664">
        <v>6.3571386414525893E-2</v>
      </c>
      <c r="C664">
        <v>2.1947009438047796E-2</v>
      </c>
      <c r="D664">
        <v>-2.9717703891574817E-3</v>
      </c>
      <c r="E664">
        <v>2.4770460526940595E-4</v>
      </c>
      <c r="F664">
        <v>2.4154673219609624E-2</v>
      </c>
      <c r="G664">
        <v>1.722062485675975E-2</v>
      </c>
      <c r="H664">
        <v>5.2857733752712931E-4</v>
      </c>
      <c r="I664">
        <v>-5.5696323582614905E-3</v>
      </c>
      <c r="J664">
        <v>2.0277169945106217E-2</v>
      </c>
      <c r="K664">
        <v>1.0475164992807604E-2</v>
      </c>
    </row>
    <row r="665" spans="2:11" x14ac:dyDescent="0.3">
      <c r="B665">
        <v>2.3767981474134781E-2</v>
      </c>
      <c r="C665">
        <v>5.0248579360266124E-2</v>
      </c>
      <c r="D665">
        <v>1.3140793561058328E-2</v>
      </c>
      <c r="E665">
        <v>4.3663561769727757E-2</v>
      </c>
      <c r="F665">
        <v>-7.4624427496486822E-3</v>
      </c>
      <c r="G665">
        <v>2.2149853297748958E-3</v>
      </c>
      <c r="H665">
        <v>4.3959500147532395E-3</v>
      </c>
      <c r="I665">
        <v>9.0811674811418436E-5</v>
      </c>
      <c r="J665">
        <v>-4.3145864776804712E-4</v>
      </c>
      <c r="K665">
        <v>-1.4191049351394817E-3</v>
      </c>
    </row>
    <row r="666" spans="2:11" x14ac:dyDescent="0.3">
      <c r="B666">
        <v>-1.7620137939825507E-2</v>
      </c>
      <c r="C666">
        <v>1.1889280883079509E-2</v>
      </c>
      <c r="D666">
        <v>1.8111749943046103E-2</v>
      </c>
      <c r="E666">
        <v>2.841067942120982E-3</v>
      </c>
      <c r="F666">
        <v>1.6270789855733797E-2</v>
      </c>
      <c r="G666">
        <v>-2.8356242143648923E-3</v>
      </c>
      <c r="H666">
        <v>2.2694707971390397E-2</v>
      </c>
      <c r="I666">
        <v>2.0261367275295504E-2</v>
      </c>
      <c r="J666">
        <v>6.0618904261749073E-3</v>
      </c>
      <c r="K666">
        <v>-1.6446245055561893E-3</v>
      </c>
    </row>
    <row r="667" spans="2:11" x14ac:dyDescent="0.3">
      <c r="B667">
        <v>4.5324593697539653E-3</v>
      </c>
      <c r="C667">
        <v>-8.2375663172760769E-3</v>
      </c>
      <c r="D667">
        <v>-1.517871867304333E-2</v>
      </c>
      <c r="E667">
        <v>2.3535441920432137E-3</v>
      </c>
      <c r="F667">
        <v>3.4156993948345038E-2</v>
      </c>
      <c r="G667">
        <v>5.8762284960281984E-3</v>
      </c>
      <c r="H667">
        <v>-1.1280051959501382E-2</v>
      </c>
      <c r="I667">
        <v>-8.2832303543683393E-3</v>
      </c>
      <c r="J667">
        <v>1.2974208699597917E-2</v>
      </c>
      <c r="K667">
        <v>-5.2539815325159988E-3</v>
      </c>
    </row>
    <row r="668" spans="2:11" x14ac:dyDescent="0.3">
      <c r="B668">
        <v>6.2175010399467379E-2</v>
      </c>
      <c r="C668">
        <v>1.3507417707252257E-2</v>
      </c>
      <c r="D668">
        <v>2.4430658970539844E-2</v>
      </c>
      <c r="E668">
        <v>1.8066568418089496E-3</v>
      </c>
      <c r="F668">
        <v>7.9017710255915086E-2</v>
      </c>
      <c r="G668">
        <v>2.4375511978613723E-3</v>
      </c>
      <c r="H668">
        <v>-6.0614062291426815E-3</v>
      </c>
      <c r="I668">
        <v>-3.7756247657035383E-3</v>
      </c>
      <c r="J668">
        <v>2.3558083665020067E-2</v>
      </c>
      <c r="K668">
        <v>6.8986060380720662E-3</v>
      </c>
    </row>
    <row r="669" spans="2:11" x14ac:dyDescent="0.3">
      <c r="B669">
        <v>3.8988110391655763E-2</v>
      </c>
      <c r="C669">
        <v>-1.2026399959086106E-2</v>
      </c>
      <c r="D669">
        <v>4.7521077865198642E-3</v>
      </c>
      <c r="E669">
        <v>-1.1428876236014743E-2</v>
      </c>
      <c r="F669">
        <v>-3.580842443229261E-2</v>
      </c>
      <c r="G669">
        <v>-3.0310159296720088E-3</v>
      </c>
      <c r="H669">
        <v>2.0048054062451196E-2</v>
      </c>
      <c r="I669">
        <v>3.8653470752159319E-3</v>
      </c>
      <c r="J669">
        <v>-9.5396686976063974E-3</v>
      </c>
      <c r="K669">
        <v>9.4544917776235172E-4</v>
      </c>
    </row>
    <row r="670" spans="2:11" x14ac:dyDescent="0.3">
      <c r="B670">
        <v>-1.1387879544236619E-2</v>
      </c>
      <c r="C670">
        <v>-1.6211757807030837E-3</v>
      </c>
      <c r="D670">
        <v>5.891273869955245E-2</v>
      </c>
      <c r="E670">
        <v>4.0334791219486674E-2</v>
      </c>
      <c r="F670">
        <v>1.4994550246729501E-3</v>
      </c>
      <c r="G670">
        <v>2.0643339642024566E-2</v>
      </c>
      <c r="H670">
        <v>5.9725499019503664E-2</v>
      </c>
      <c r="I670">
        <v>3.2335963611383098E-3</v>
      </c>
      <c r="J670">
        <v>6.6769201066855782E-3</v>
      </c>
      <c r="K670">
        <v>-2.1177287103429704E-3</v>
      </c>
    </row>
    <row r="671" spans="2:11" x14ac:dyDescent="0.3">
      <c r="B671">
        <v>0.11839728628994739</v>
      </c>
      <c r="C671">
        <v>3.3349805249718201E-2</v>
      </c>
      <c r="D671">
        <v>-2.0879947928921796E-3</v>
      </c>
      <c r="E671">
        <v>1.7151678837423648E-2</v>
      </c>
      <c r="F671">
        <v>-1.5676655222951938E-3</v>
      </c>
      <c r="G671">
        <v>1.0225178810776118E-2</v>
      </c>
      <c r="H671">
        <v>-1.5273987022201518E-2</v>
      </c>
      <c r="I671">
        <v>-1.4067234854275634E-2</v>
      </c>
      <c r="J671">
        <v>-6.0569418942266334E-3</v>
      </c>
      <c r="K671">
        <v>4.4928248820600916E-4</v>
      </c>
    </row>
    <row r="672" spans="2:11" x14ac:dyDescent="0.3">
      <c r="B672">
        <v>-4.7824386033773481E-2</v>
      </c>
      <c r="C672">
        <v>3.9059750395805115E-2</v>
      </c>
      <c r="D672">
        <v>4.4689482986341317E-3</v>
      </c>
      <c r="E672">
        <v>3.3148052649382101E-2</v>
      </c>
      <c r="F672">
        <v>7.6108005318114508E-3</v>
      </c>
      <c r="G672">
        <v>-3.1570515522199374E-3</v>
      </c>
      <c r="H672">
        <v>-1.4850465902127392E-2</v>
      </c>
      <c r="I672">
        <v>7.071751369076599E-4</v>
      </c>
      <c r="J672">
        <v>1.5557679906459024E-2</v>
      </c>
      <c r="K672">
        <v>-4.4968358894331446E-3</v>
      </c>
    </row>
    <row r="673" spans="2:11" x14ac:dyDescent="0.3">
      <c r="B673">
        <v>-6.0036304223981422E-2</v>
      </c>
      <c r="C673">
        <v>-2.0936069577603425E-2</v>
      </c>
      <c r="D673">
        <v>3.1023851848066171E-2</v>
      </c>
      <c r="E673">
        <v>3.7252826739330523E-2</v>
      </c>
      <c r="F673">
        <v>2.3615506926588398E-2</v>
      </c>
      <c r="G673">
        <v>2.8375548483139643E-2</v>
      </c>
      <c r="H673">
        <v>2.964658161466471E-2</v>
      </c>
      <c r="I673">
        <v>3.8013192055440265E-2</v>
      </c>
      <c r="J673">
        <v>3.6956362977060196E-2</v>
      </c>
      <c r="K673">
        <v>9.21857283975939E-3</v>
      </c>
    </row>
    <row r="674" spans="2:11" x14ac:dyDescent="0.3">
      <c r="B674">
        <v>-9.4568114986743362E-2</v>
      </c>
      <c r="C674">
        <v>-8.3447767241926069E-2</v>
      </c>
      <c r="D674">
        <v>-4.3587582767664779E-2</v>
      </c>
      <c r="E674">
        <v>-9.7344239277975642E-2</v>
      </c>
      <c r="F674">
        <v>-3.8345724166991786E-2</v>
      </c>
      <c r="G674">
        <v>-3.625556560368208E-2</v>
      </c>
      <c r="H674">
        <v>-2.7740472266375465E-2</v>
      </c>
      <c r="I674">
        <v>-2.9556882723615528E-2</v>
      </c>
      <c r="J674">
        <v>-5.2526304162688581E-2</v>
      </c>
      <c r="K674">
        <v>-3.526074281987935E-2</v>
      </c>
    </row>
    <row r="675" spans="2:11" x14ac:dyDescent="0.3">
      <c r="B675">
        <v>2.7431047437841638E-2</v>
      </c>
      <c r="C675">
        <v>6.6161101754455619E-4</v>
      </c>
      <c r="D675">
        <v>-1.363864147442541E-2</v>
      </c>
      <c r="E675">
        <v>-3.0701885691146239E-2</v>
      </c>
      <c r="F675">
        <v>-2.9243174673269534E-2</v>
      </c>
      <c r="G675">
        <v>-6.1413774579098263E-3</v>
      </c>
      <c r="H675">
        <v>-3.4963799173823844E-3</v>
      </c>
      <c r="I675">
        <v>-1.7423591266633294E-2</v>
      </c>
      <c r="J675">
        <v>-3.0088991296113674E-2</v>
      </c>
      <c r="K675">
        <v>-3.1656708670157979E-3</v>
      </c>
    </row>
    <row r="676" spans="2:11" x14ac:dyDescent="0.3">
      <c r="B676">
        <v>-0.23651787417646511</v>
      </c>
      <c r="C676">
        <v>-6.9666275852197021E-2</v>
      </c>
      <c r="D676">
        <v>-7.9657283949093952E-3</v>
      </c>
      <c r="E676">
        <v>-5.7718065058249786E-2</v>
      </c>
      <c r="F676">
        <v>-4.1783326067869941E-2</v>
      </c>
      <c r="G676">
        <v>-2.3659712998717768E-2</v>
      </c>
      <c r="H676">
        <v>2.0528246666531028E-2</v>
      </c>
      <c r="I676">
        <v>-8.965374571916547E-3</v>
      </c>
      <c r="J676">
        <v>-3.7114433757274433E-2</v>
      </c>
      <c r="K676">
        <v>-2.0307702461590312E-2</v>
      </c>
    </row>
    <row r="677" spans="2:11" x14ac:dyDescent="0.3">
      <c r="B677">
        <v>0.10366652238059812</v>
      </c>
      <c r="C677">
        <v>3.9111615797420202E-2</v>
      </c>
      <c r="D677">
        <v>4.1277135468039738E-2</v>
      </c>
      <c r="E677">
        <v>6.5066706124958809E-2</v>
      </c>
      <c r="F677">
        <v>9.39663352153201E-3</v>
      </c>
      <c r="G677">
        <v>1.4419641999172828E-2</v>
      </c>
      <c r="H677">
        <v>1.2824709854868327E-2</v>
      </c>
      <c r="I677">
        <v>8.6086645322345449E-3</v>
      </c>
      <c r="J677">
        <v>1.5390331477467555E-2</v>
      </c>
      <c r="K677">
        <v>3.2572099183172461E-3</v>
      </c>
    </row>
    <row r="678" spans="2:11" x14ac:dyDescent="0.3">
      <c r="B678">
        <v>1.3722746895316952E-2</v>
      </c>
      <c r="C678">
        <v>-3.3190534418900838E-2</v>
      </c>
      <c r="D678">
        <v>-2.117901682489266E-2</v>
      </c>
      <c r="E678">
        <v>-3.2252464172020344E-2</v>
      </c>
      <c r="F678">
        <v>-2.0782941053134062E-2</v>
      </c>
      <c r="G678">
        <v>-1.3412049850415803E-2</v>
      </c>
      <c r="H678">
        <v>-3.5703793160572012E-2</v>
      </c>
      <c r="I678">
        <v>-1.4021159761716041E-2</v>
      </c>
      <c r="J678">
        <v>-1.3783615586011804E-2</v>
      </c>
      <c r="K678">
        <v>-1.4048327958130822E-2</v>
      </c>
    </row>
    <row r="679" spans="2:11" x14ac:dyDescent="0.3">
      <c r="B679">
        <v>3.709382529216129E-3</v>
      </c>
      <c r="C679">
        <v>-1.3215838395254831E-2</v>
      </c>
      <c r="D679">
        <v>1.4367203131775684E-2</v>
      </c>
      <c r="E679">
        <v>-1.1946771200202665E-2</v>
      </c>
      <c r="F679">
        <v>-5.5358286126694304E-3</v>
      </c>
      <c r="G679">
        <v>6.5149089779790656E-3</v>
      </c>
      <c r="H679">
        <v>1.4582110533163418E-2</v>
      </c>
      <c r="I679">
        <v>7.3943640885534645E-3</v>
      </c>
      <c r="J679">
        <v>-6.7656817823964202E-3</v>
      </c>
      <c r="K679">
        <v>7.8161429061035202E-3</v>
      </c>
    </row>
    <row r="680" spans="2:11" x14ac:dyDescent="0.3">
      <c r="B680">
        <v>0.11851968920864693</v>
      </c>
      <c r="C680">
        <v>2.9558810910060351E-2</v>
      </c>
      <c r="D680">
        <v>6.8118136931170289E-3</v>
      </c>
      <c r="E680">
        <v>5.6489127072290021E-2</v>
      </c>
      <c r="F680">
        <v>-1.7268567997272741E-3</v>
      </c>
      <c r="G680">
        <v>2.6167368436604203E-3</v>
      </c>
      <c r="H680">
        <v>2.1677108180875745E-3</v>
      </c>
      <c r="I680">
        <v>5.1986817306199631E-3</v>
      </c>
      <c r="J680">
        <v>-4.5825001915871825E-3</v>
      </c>
      <c r="K680">
        <v>1.2163050031678772E-2</v>
      </c>
    </row>
    <row r="681" spans="2:11" x14ac:dyDescent="0.3">
      <c r="B681">
        <v>6.9366950441033484E-2</v>
      </c>
      <c r="C681">
        <v>1.5591168029758099E-3</v>
      </c>
      <c r="D681">
        <v>3.8297292352502971E-3</v>
      </c>
      <c r="E681">
        <v>9.2137982167379354E-3</v>
      </c>
      <c r="F681">
        <v>2.328493340042926E-2</v>
      </c>
      <c r="G681">
        <v>1.1886840257788694E-2</v>
      </c>
      <c r="H681">
        <v>-3.730046661283474E-3</v>
      </c>
      <c r="I681">
        <v>2.9455371742168365E-3</v>
      </c>
      <c r="J681">
        <v>1.7274025254672479E-2</v>
      </c>
      <c r="K681">
        <v>5.7191028104168016E-3</v>
      </c>
    </row>
    <row r="682" spans="2:11" x14ac:dyDescent="0.3">
      <c r="B682">
        <v>-1.7949622651522015E-2</v>
      </c>
      <c r="C682">
        <v>-2.9957913290001536E-2</v>
      </c>
      <c r="D682">
        <v>4.1079869976950413E-3</v>
      </c>
      <c r="E682">
        <v>-3.7455854943499595E-2</v>
      </c>
      <c r="F682">
        <v>-3.3215726589865519E-2</v>
      </c>
      <c r="G682">
        <v>7.3997432990771514E-3</v>
      </c>
      <c r="H682">
        <v>7.8699034620153385E-3</v>
      </c>
      <c r="I682">
        <v>1.4337845771116945E-2</v>
      </c>
      <c r="J682">
        <v>-1.511571499906314E-2</v>
      </c>
      <c r="K682">
        <v>-4.4406490876498558E-3</v>
      </c>
    </row>
    <row r="683" spans="2:11" x14ac:dyDescent="0.3">
      <c r="B683">
        <v>-4.2378635000798685E-2</v>
      </c>
      <c r="C683">
        <v>-1.6092414125431234E-2</v>
      </c>
      <c r="D683">
        <v>-1.2078508898976699E-2</v>
      </c>
      <c r="E683">
        <v>-4.0120414899607691E-3</v>
      </c>
      <c r="F683">
        <v>-3.3571852876095369E-2</v>
      </c>
      <c r="G683">
        <v>-1.0006945953697918E-3</v>
      </c>
      <c r="H683">
        <v>-1.4115874050344441E-2</v>
      </c>
      <c r="I683">
        <v>5.6923935101120399E-3</v>
      </c>
      <c r="J683">
        <v>-1.6705273229529881E-2</v>
      </c>
      <c r="K683">
        <v>-1.2784537227669662E-3</v>
      </c>
    </row>
    <row r="684" spans="2:11" x14ac:dyDescent="0.3">
      <c r="B684">
        <v>4.3261079837383837E-2</v>
      </c>
      <c r="C684">
        <v>-3.2234120790100004E-2</v>
      </c>
      <c r="D684">
        <v>-2.9682420130749264E-3</v>
      </c>
      <c r="E684">
        <v>-2.2177787465764254E-2</v>
      </c>
      <c r="F684">
        <v>-9.0273600142046738E-3</v>
      </c>
      <c r="G684">
        <v>-8.5864121263410295E-3</v>
      </c>
      <c r="H684">
        <v>-9.9581976512048039E-3</v>
      </c>
      <c r="I684">
        <v>-1.7366611708660204E-2</v>
      </c>
      <c r="J684">
        <v>-2.4472569746750827E-2</v>
      </c>
      <c r="K684">
        <v>-1.3932376616628444E-2</v>
      </c>
    </row>
    <row r="685" spans="2:11" x14ac:dyDescent="0.3">
      <c r="B685">
        <v>1.6246403505137359E-2</v>
      </c>
      <c r="C685">
        <v>2.9875041551039969E-2</v>
      </c>
      <c r="D685">
        <v>-1.3165959182304338E-2</v>
      </c>
      <c r="E685">
        <v>2.6430040342899776E-2</v>
      </c>
      <c r="F685">
        <v>-1.7496651505580205E-2</v>
      </c>
      <c r="G685">
        <v>-3.4337093389197153E-3</v>
      </c>
      <c r="H685">
        <v>-3.2705487649416429E-2</v>
      </c>
      <c r="I685">
        <v>-2.0747403015049938E-2</v>
      </c>
      <c r="J685">
        <v>-1.454255930291466E-2</v>
      </c>
      <c r="K685">
        <v>-1.953756677808266E-2</v>
      </c>
    </row>
    <row r="686" spans="2:11" x14ac:dyDescent="0.3">
      <c r="B686">
        <v>-5.7617571860627215E-2</v>
      </c>
      <c r="C686">
        <v>1.5593591918150908E-2</v>
      </c>
      <c r="D686">
        <v>1.2273765814571238E-2</v>
      </c>
      <c r="E686">
        <v>9.6328114500055864E-3</v>
      </c>
      <c r="F686">
        <v>2.6249270069384375E-2</v>
      </c>
      <c r="G686">
        <v>4.6538029446997337E-3</v>
      </c>
      <c r="H686">
        <v>5.4987146633704177E-3</v>
      </c>
      <c r="I686">
        <v>2.0812242133119814E-3</v>
      </c>
      <c r="J686">
        <v>2.0540701831305845E-2</v>
      </c>
      <c r="K686">
        <v>7.1428679791031803E-3</v>
      </c>
    </row>
    <row r="687" spans="2:11" x14ac:dyDescent="0.3">
      <c r="B687">
        <v>-0.10915495923177511</v>
      </c>
      <c r="C687">
        <v>-4.2851254882897517E-2</v>
      </c>
      <c r="D687">
        <v>-1.0768874635151113E-2</v>
      </c>
      <c r="E687">
        <v>-4.1503157997562927E-2</v>
      </c>
      <c r="F687">
        <v>-2.2749457578567733E-2</v>
      </c>
      <c r="G687">
        <v>-2.2905401094195435E-2</v>
      </c>
      <c r="H687">
        <v>-6.6347374826956525E-3</v>
      </c>
      <c r="I687">
        <v>-1.3954214715225373E-2</v>
      </c>
      <c r="J687">
        <v>-3.5156141060786357E-2</v>
      </c>
      <c r="K687">
        <v>-2.6820631716001662E-2</v>
      </c>
    </row>
    <row r="688" spans="2:11" x14ac:dyDescent="0.3">
      <c r="B688">
        <v>1.9340575513565324E-2</v>
      </c>
      <c r="C688">
        <v>1.0216472066134016E-2</v>
      </c>
      <c r="D688">
        <v>-3.6155507900586257E-3</v>
      </c>
      <c r="E688">
        <v>1.8247695126512586E-2</v>
      </c>
      <c r="F688">
        <v>2.0459339199614826E-3</v>
      </c>
      <c r="G688">
        <v>6.9596539296860015E-3</v>
      </c>
      <c r="H688">
        <v>-9.3173195470004338E-3</v>
      </c>
      <c r="I688">
        <v>-6.164962431611974E-3</v>
      </c>
      <c r="J688">
        <v>9.511944172194628E-3</v>
      </c>
      <c r="K688">
        <v>-1.1273156279229847E-2</v>
      </c>
    </row>
    <row r="689" spans="2:11" x14ac:dyDescent="0.3">
      <c r="B689">
        <v>4.9186840272025703E-2</v>
      </c>
      <c r="C689">
        <v>3.6829541132350707E-2</v>
      </c>
      <c r="D689">
        <v>5.4184358937837658E-3</v>
      </c>
      <c r="E689">
        <v>4.1780184824342134E-2</v>
      </c>
      <c r="F689">
        <v>2.0978265109006675E-2</v>
      </c>
      <c r="G689">
        <v>1.5734973171519145E-2</v>
      </c>
      <c r="H689">
        <v>8.2325246476350183E-3</v>
      </c>
      <c r="I689">
        <v>7.1809358779234486E-3</v>
      </c>
      <c r="J689">
        <v>1.1321261892922369E-2</v>
      </c>
      <c r="K689">
        <v>1.5747074308160806E-2</v>
      </c>
    </row>
    <row r="690" spans="2:11" x14ac:dyDescent="0.3">
      <c r="B690">
        <v>3.3459562718209879E-2</v>
      </c>
      <c r="C690">
        <v>2.358849048471549E-2</v>
      </c>
      <c r="D690">
        <v>2.4026070417889924E-2</v>
      </c>
      <c r="E690">
        <v>1.2438664040310677E-2</v>
      </c>
      <c r="F690">
        <v>7.8180368498931719E-3</v>
      </c>
      <c r="G690">
        <v>2.9420712211888789E-2</v>
      </c>
      <c r="H690">
        <v>3.0181579201164974E-2</v>
      </c>
      <c r="I690">
        <v>2.3215577279208938E-2</v>
      </c>
      <c r="J690">
        <v>1.3528027994164703E-2</v>
      </c>
      <c r="K690">
        <v>1.7492819205434905E-2</v>
      </c>
    </row>
    <row r="691" spans="2:11" x14ac:dyDescent="0.3">
      <c r="B691">
        <v>-5.0698098522512346E-3</v>
      </c>
      <c r="C691">
        <v>-7.5966575238545211E-3</v>
      </c>
      <c r="D691">
        <v>1.5991037073453864E-2</v>
      </c>
      <c r="E691">
        <v>1.4493173221478471E-2</v>
      </c>
      <c r="F691">
        <v>1.9167205246123458E-2</v>
      </c>
      <c r="G691">
        <v>-4.7251616995976145E-3</v>
      </c>
      <c r="H691">
        <v>3.2051581260919924E-3</v>
      </c>
      <c r="I691">
        <v>-6.4698897613659238E-3</v>
      </c>
      <c r="J691">
        <v>5.033094517338862E-3</v>
      </c>
      <c r="K691">
        <v>-1.7484677959662411E-3</v>
      </c>
    </row>
    <row r="692" spans="2:11" x14ac:dyDescent="0.3">
      <c r="B692">
        <v>2.3439927321370041E-2</v>
      </c>
      <c r="C692">
        <v>1.4963324378383172E-2</v>
      </c>
      <c r="D692">
        <v>-1.0437902826573652E-2</v>
      </c>
      <c r="E692">
        <v>2.2824533466470575E-2</v>
      </c>
      <c r="F692">
        <v>4.2009586441474128E-4</v>
      </c>
      <c r="G692">
        <v>1.1475720476997632E-2</v>
      </c>
      <c r="H692">
        <v>3.6280094777971714E-3</v>
      </c>
      <c r="I692">
        <v>5.9369239780172533E-3</v>
      </c>
      <c r="J692">
        <v>-2.8658557189764112E-4</v>
      </c>
      <c r="K692">
        <v>8.3937358522930966E-3</v>
      </c>
    </row>
    <row r="693" spans="2:11" x14ac:dyDescent="0.3">
      <c r="B693">
        <v>4.367464512631751E-2</v>
      </c>
      <c r="C693">
        <v>8.4265589262307317E-3</v>
      </c>
      <c r="D693">
        <v>-2.3344043282645319E-3</v>
      </c>
      <c r="E693">
        <v>6.2017534096277449E-3</v>
      </c>
      <c r="F693">
        <v>1.7899178032159849E-2</v>
      </c>
      <c r="G693">
        <v>8.8358517468769045E-3</v>
      </c>
      <c r="H693">
        <v>5.5093632457346145E-4</v>
      </c>
      <c r="I693">
        <v>-4.8556979288055186E-3</v>
      </c>
      <c r="J693">
        <v>1.5100988234782621E-2</v>
      </c>
      <c r="K693">
        <v>-5.9472832878520463E-3</v>
      </c>
    </row>
    <row r="694" spans="2:11" x14ac:dyDescent="0.3">
      <c r="B694">
        <v>-7.6659587786026676E-2</v>
      </c>
      <c r="C694">
        <v>-3.2812691195128529E-2</v>
      </c>
      <c r="D694">
        <v>-5.5661488369204756E-3</v>
      </c>
      <c r="E694">
        <v>-4.1445965517566789E-2</v>
      </c>
      <c r="F694">
        <v>-2.5411094392383624E-2</v>
      </c>
      <c r="G694">
        <v>-2.3782232262989585E-2</v>
      </c>
      <c r="H694">
        <v>4.8105858173968612E-3</v>
      </c>
      <c r="I694">
        <v>-4.3319362415973495E-3</v>
      </c>
      <c r="J694">
        <v>-2.1947516510393977E-2</v>
      </c>
      <c r="K694">
        <v>-1.3714620322262066E-2</v>
      </c>
    </row>
    <row r="695" spans="2:11" x14ac:dyDescent="0.3">
      <c r="B695">
        <v>2.5192586033639941E-2</v>
      </c>
      <c r="C695">
        <v>3.0326505348032783E-2</v>
      </c>
      <c r="D695">
        <v>1.5449950228359866E-2</v>
      </c>
      <c r="E695">
        <v>4.3504698947677098E-2</v>
      </c>
      <c r="F695">
        <v>1.7957363150554073E-2</v>
      </c>
      <c r="G695">
        <v>1.3241707827074845E-2</v>
      </c>
      <c r="H695">
        <v>1.1400983284014786E-2</v>
      </c>
      <c r="I695">
        <v>1.1867961085773799E-2</v>
      </c>
      <c r="J695">
        <v>1.8534278042918007E-2</v>
      </c>
      <c r="K695">
        <v>7.8143315179624688E-3</v>
      </c>
    </row>
    <row r="696" spans="2:11" x14ac:dyDescent="0.3">
      <c r="B696">
        <v>-2.7870293201774785E-2</v>
      </c>
      <c r="C696">
        <v>-2.9088491224209923E-2</v>
      </c>
      <c r="D696">
        <v>-1.0760609864973637E-2</v>
      </c>
      <c r="E696">
        <v>6.8733320650869924E-3</v>
      </c>
      <c r="F696">
        <v>-2.2893740316898087E-2</v>
      </c>
      <c r="G696">
        <v>-6.2308354904935317E-3</v>
      </c>
      <c r="H696">
        <v>-1.8304491065775551E-2</v>
      </c>
      <c r="I696">
        <v>-3.4840330785444935E-4</v>
      </c>
      <c r="J696">
        <v>-2.1685652303948682E-2</v>
      </c>
      <c r="K696">
        <v>1.0000000000000001E-5</v>
      </c>
    </row>
    <row r="697" spans="2:11" x14ac:dyDescent="0.3">
      <c r="B697">
        <v>2.6981905637176791E-2</v>
      </c>
      <c r="C697">
        <v>1.6824774281016093E-2</v>
      </c>
      <c r="D697">
        <v>-8.7757794135900761E-4</v>
      </c>
      <c r="E697">
        <v>1.6416286824105279E-2</v>
      </c>
      <c r="F697">
        <v>-2.0898649194593531E-3</v>
      </c>
      <c r="G697">
        <v>2.4993583189672194E-2</v>
      </c>
      <c r="H697">
        <v>1.4137356586073927E-2</v>
      </c>
      <c r="I697">
        <v>1.7210063257963683E-2</v>
      </c>
      <c r="J697">
        <v>5.5804360233971456E-3</v>
      </c>
      <c r="K697">
        <v>2.1260622955044439E-2</v>
      </c>
    </row>
    <row r="698" spans="2:11" x14ac:dyDescent="0.3">
      <c r="B698">
        <v>1.4520338069659213E-3</v>
      </c>
      <c r="C698">
        <v>-9.5632259899144716E-4</v>
      </c>
      <c r="D698">
        <v>1.8269320653227984E-2</v>
      </c>
      <c r="E698">
        <v>-9.0031928084611922E-3</v>
      </c>
      <c r="F698">
        <v>2.1615005695836659E-2</v>
      </c>
      <c r="G698">
        <v>1.3199713102197922E-2</v>
      </c>
      <c r="H698">
        <v>8.8510096326527479E-3</v>
      </c>
      <c r="I698">
        <v>5.8008839366726433E-2</v>
      </c>
      <c r="J698">
        <v>1.6509752630059736E-2</v>
      </c>
      <c r="K698">
        <v>9.8963854067282385E-3</v>
      </c>
    </row>
    <row r="699" spans="2:11" x14ac:dyDescent="0.3">
      <c r="B699">
        <v>1.8797650899977987E-2</v>
      </c>
      <c r="C699">
        <v>1.724626674824636E-2</v>
      </c>
      <c r="D699">
        <v>-4.0311024929686216E-3</v>
      </c>
      <c r="E699">
        <v>-5.5182568783620697E-3</v>
      </c>
      <c r="F699">
        <v>2.612598748513354E-3</v>
      </c>
      <c r="G699">
        <v>-1.0354610326549924E-2</v>
      </c>
      <c r="H699">
        <v>-1.6139830592629308E-3</v>
      </c>
      <c r="I699">
        <v>-2.854009004511688E-2</v>
      </c>
      <c r="J699">
        <v>1.8050619025396765E-2</v>
      </c>
      <c r="K699">
        <v>1.4396815991946756E-3</v>
      </c>
    </row>
    <row r="700" spans="2:11" x14ac:dyDescent="0.3">
      <c r="B700">
        <v>1.893928571762411E-2</v>
      </c>
      <c r="C700">
        <v>6.1584696170433169E-2</v>
      </c>
      <c r="D700">
        <v>1.2614846184360201E-2</v>
      </c>
      <c r="E700">
        <v>3.3063407625124296E-2</v>
      </c>
      <c r="F700">
        <v>4.1842460621622925E-2</v>
      </c>
      <c r="G700">
        <v>1.9845772409031622E-2</v>
      </c>
      <c r="H700">
        <v>2.3504342739160751E-2</v>
      </c>
      <c r="I700">
        <v>-4.4470831792548767E-3</v>
      </c>
      <c r="J700">
        <v>3.5216202404820943E-2</v>
      </c>
      <c r="K700">
        <v>1.2741082910593841E-2</v>
      </c>
    </row>
    <row r="701" spans="2:11" x14ac:dyDescent="0.3">
      <c r="B701">
        <v>9.7869272929912831E-3</v>
      </c>
      <c r="C701">
        <v>-2.6885562338479566E-2</v>
      </c>
      <c r="D701">
        <v>1.8069379259461865E-2</v>
      </c>
      <c r="E701">
        <v>1.5485109237656156E-3</v>
      </c>
      <c r="F701">
        <v>1.4133253543944537E-3</v>
      </c>
      <c r="G701">
        <v>-9.1553818195186029E-4</v>
      </c>
      <c r="H701">
        <v>-7.5890615255590991E-3</v>
      </c>
      <c r="I701">
        <v>-1.6879534111817748E-2</v>
      </c>
      <c r="J701">
        <v>1.5838248841978924E-3</v>
      </c>
      <c r="K701">
        <v>-1.3705973755554457E-2</v>
      </c>
    </row>
    <row r="702" spans="2:11" x14ac:dyDescent="0.3">
      <c r="B702">
        <v>3.2277707092283968E-2</v>
      </c>
      <c r="C702">
        <v>7.4294443963804271E-4</v>
      </c>
      <c r="D702">
        <v>1.9566742790593137E-3</v>
      </c>
      <c r="E702">
        <v>-1.0748077616309051E-2</v>
      </c>
      <c r="F702">
        <v>-1.5767900960805072E-2</v>
      </c>
      <c r="G702">
        <v>-5.2199902247580679E-3</v>
      </c>
      <c r="H702">
        <v>-9.1572736576298903E-3</v>
      </c>
      <c r="I702">
        <v>6.6919087246870316E-3</v>
      </c>
      <c r="J702">
        <v>-2.3191503598996742E-3</v>
      </c>
      <c r="K702">
        <v>1.9874048804481331E-3</v>
      </c>
    </row>
    <row r="703" spans="2:11" x14ac:dyDescent="0.3">
      <c r="B703">
        <v>-2.7292939140993292E-2</v>
      </c>
      <c r="C703">
        <v>-3.9686120546898827E-3</v>
      </c>
      <c r="D703">
        <v>-8.6944875289713397E-3</v>
      </c>
      <c r="E703">
        <v>-8.9119257624419926E-3</v>
      </c>
      <c r="F703">
        <v>-1.8940663524717211E-2</v>
      </c>
      <c r="G703">
        <v>5.5890988316731017E-3</v>
      </c>
      <c r="H703">
        <v>3.0453740174694404E-3</v>
      </c>
      <c r="I703">
        <v>-8.3472789883876179E-3</v>
      </c>
      <c r="J703">
        <v>-5.110745454137579E-3</v>
      </c>
      <c r="K703">
        <v>2.0100242067781719E-3</v>
      </c>
    </row>
    <row r="704" spans="2:11" x14ac:dyDescent="0.3">
      <c r="B704">
        <v>-2.0731099255007962E-2</v>
      </c>
      <c r="C704">
        <v>-1.4099445417859872E-2</v>
      </c>
      <c r="D704">
        <v>1.4074597678797698E-3</v>
      </c>
      <c r="E704">
        <v>-1.1390606078737613E-2</v>
      </c>
      <c r="F704">
        <v>-2.9663027476364259E-3</v>
      </c>
      <c r="G704">
        <v>5.7702738223392074E-3</v>
      </c>
      <c r="H704">
        <v>1.968810542183088E-3</v>
      </c>
      <c r="I704">
        <v>8.2762291380065051E-3</v>
      </c>
      <c r="J704">
        <v>7.8318646988002096E-3</v>
      </c>
      <c r="K704">
        <v>4.7087715836121122E-3</v>
      </c>
    </row>
    <row r="705" spans="2:11" x14ac:dyDescent="0.3">
      <c r="B705">
        <v>-2.0313139211476462E-2</v>
      </c>
      <c r="C705">
        <v>-2.5873732696035094E-2</v>
      </c>
      <c r="D705">
        <v>-9.0421638961036017E-3</v>
      </c>
      <c r="E705">
        <v>-2.3022082124817489E-2</v>
      </c>
      <c r="F705">
        <v>-1.7181315064726008E-2</v>
      </c>
      <c r="G705">
        <v>7.7013123894399179E-3</v>
      </c>
      <c r="H705">
        <v>-1.2257446994237562E-2</v>
      </c>
      <c r="I705">
        <v>-3.1312015762417727E-3</v>
      </c>
      <c r="J705">
        <v>-2.4374573620291707E-2</v>
      </c>
      <c r="K705">
        <v>-2.1597241650081176E-2</v>
      </c>
    </row>
    <row r="706" spans="2:11" x14ac:dyDescent="0.3">
      <c r="B706">
        <v>-2.0848086905554387E-2</v>
      </c>
      <c r="C706">
        <v>1.3105665050854686E-2</v>
      </c>
      <c r="D706">
        <v>-1.4202530437341036E-3</v>
      </c>
      <c r="E706">
        <v>1.0912931238464551E-2</v>
      </c>
      <c r="F706">
        <v>2.3292039060085711E-2</v>
      </c>
      <c r="G706">
        <v>-2.1315957420170034E-2</v>
      </c>
      <c r="H706">
        <v>4.8525487861339001E-4</v>
      </c>
      <c r="I706">
        <v>-6.7250057766227764E-2</v>
      </c>
      <c r="J706">
        <v>1.371644639736554E-2</v>
      </c>
      <c r="K706">
        <v>-2.5478961194759027E-3</v>
      </c>
    </row>
    <row r="707" spans="2:11" x14ac:dyDescent="0.3">
      <c r="B707">
        <v>1.6552590209775407E-3</v>
      </c>
      <c r="C707">
        <v>-5.4612217510648948E-3</v>
      </c>
      <c r="D707">
        <v>5.9515550479598356E-3</v>
      </c>
      <c r="E707">
        <v>-8.9252718680310639E-3</v>
      </c>
      <c r="F707">
        <v>4.0899731071123539E-2</v>
      </c>
      <c r="G707">
        <v>1.3541752451135284E-3</v>
      </c>
      <c r="H707">
        <v>-7.7258068541718504E-3</v>
      </c>
      <c r="I707">
        <v>-1.9922511365188609E-2</v>
      </c>
      <c r="J707">
        <v>2.2257342638031186E-2</v>
      </c>
      <c r="K707">
        <v>-3.5703858996836172E-3</v>
      </c>
    </row>
    <row r="708" spans="2:11" x14ac:dyDescent="0.3">
      <c r="B708">
        <v>7.4255141232157183E-3</v>
      </c>
      <c r="C708">
        <v>-9.6295386482691779E-3</v>
      </c>
      <c r="D708">
        <v>-1.508925426549714E-2</v>
      </c>
      <c r="E708">
        <v>-1.2210637226723149E-2</v>
      </c>
      <c r="F708">
        <v>-2.1908960905138047E-3</v>
      </c>
      <c r="G708">
        <v>7.4253261171892239E-3</v>
      </c>
      <c r="H708">
        <v>6.7605797716297801E-3</v>
      </c>
      <c r="I708">
        <v>6.2504140269124785E-3</v>
      </c>
      <c r="J708">
        <v>1.2948671985658316E-2</v>
      </c>
      <c r="K708">
        <v>-6.1860280064407764E-3</v>
      </c>
    </row>
    <row r="709" spans="2:11" x14ac:dyDescent="0.3">
      <c r="B709">
        <v>-1.2192679578126165E-2</v>
      </c>
      <c r="C709">
        <v>-6.1527903009782848E-3</v>
      </c>
      <c r="D709">
        <v>-8.6430961560198579E-3</v>
      </c>
      <c r="E709">
        <v>1.7088839899580037E-2</v>
      </c>
      <c r="F709">
        <v>2.3699391330999849E-2</v>
      </c>
      <c r="G709">
        <v>-0.11174299778701237</v>
      </c>
      <c r="H709">
        <v>-1.2080378300626488E-2</v>
      </c>
      <c r="I709">
        <v>1.8819946971767928E-3</v>
      </c>
      <c r="J709">
        <v>1.6249101002797424E-2</v>
      </c>
      <c r="K709">
        <v>1.0000000000000001E-5</v>
      </c>
    </row>
    <row r="710" spans="2:11" x14ac:dyDescent="0.3">
      <c r="B710">
        <v>-8.3481094954300668E-4</v>
      </c>
      <c r="C710">
        <v>8.693989162857165E-5</v>
      </c>
      <c r="D710">
        <v>-5.1963596962844603E-2</v>
      </c>
      <c r="E710">
        <v>-3.364326817149408E-2</v>
      </c>
      <c r="F710">
        <v>-2.7337527289188424E-2</v>
      </c>
      <c r="G710">
        <v>-3.1220954961389925E-2</v>
      </c>
      <c r="H710">
        <v>-4.6483578781484965E-2</v>
      </c>
      <c r="I710">
        <v>-3.3093597588394627E-2</v>
      </c>
      <c r="J710">
        <v>-3.0270233567925471E-2</v>
      </c>
      <c r="K710">
        <v>-3.0036872857578022E-2</v>
      </c>
    </row>
    <row r="711" spans="2:11" x14ac:dyDescent="0.3">
      <c r="B711">
        <v>1.0417167693765559E-2</v>
      </c>
      <c r="C711">
        <v>1.338241420673931E-2</v>
      </c>
      <c r="D711">
        <v>-1.8145969224182081E-2</v>
      </c>
      <c r="E711">
        <v>1.9250897533144469E-2</v>
      </c>
      <c r="F711">
        <v>2.2056568670459065E-2</v>
      </c>
      <c r="G711">
        <v>-2.3380893658687379E-2</v>
      </c>
      <c r="H711">
        <v>-1.4896043376376088E-2</v>
      </c>
      <c r="I711">
        <v>-1.4796729537164851E-2</v>
      </c>
      <c r="J711">
        <v>9.1670266882732023E-3</v>
      </c>
      <c r="K711">
        <v>-2.1483721429126867E-2</v>
      </c>
    </row>
    <row r="712" spans="2:11" x14ac:dyDescent="0.3">
      <c r="B712">
        <v>-4.4933524673183158E-2</v>
      </c>
      <c r="C712">
        <v>-4.7418901925668805E-2</v>
      </c>
      <c r="D712">
        <v>-4.6047188414877843E-2</v>
      </c>
      <c r="E712">
        <v>-5.9195074421752002E-2</v>
      </c>
      <c r="F712">
        <v>-5.6716229441852693E-2</v>
      </c>
      <c r="G712">
        <v>-3.0939148420534694E-2</v>
      </c>
      <c r="H712">
        <v>-3.5698754443473001E-2</v>
      </c>
      <c r="I712">
        <v>-3.6148843014907207E-2</v>
      </c>
      <c r="J712">
        <v>-5.6664059037157932E-2</v>
      </c>
      <c r="K712">
        <v>-3.1974335816954781E-2</v>
      </c>
    </row>
    <row r="713" spans="2:11" x14ac:dyDescent="0.3">
      <c r="B713">
        <v>1.177465005357661E-2</v>
      </c>
      <c r="C713">
        <v>3.6380517932136952E-2</v>
      </c>
      <c r="D713">
        <v>-3.2552112077902716E-3</v>
      </c>
      <c r="E713">
        <v>3.0997696167818362E-2</v>
      </c>
      <c r="F713">
        <v>4.7994625550527997E-2</v>
      </c>
      <c r="G713">
        <v>-3.1803409927806106E-3</v>
      </c>
      <c r="H713">
        <v>2.4560953019795651E-2</v>
      </c>
      <c r="I713">
        <v>2.1026163115883303E-2</v>
      </c>
      <c r="J713">
        <v>3.0044519188998423E-2</v>
      </c>
      <c r="K713">
        <v>-5.2634475606388716E-4</v>
      </c>
    </row>
    <row r="714" spans="2:11" x14ac:dyDescent="0.3">
      <c r="B714">
        <v>-5.7066065382091483E-2</v>
      </c>
      <c r="C714">
        <v>-5.7648210578036825E-2</v>
      </c>
      <c r="D714">
        <v>-4.2476783356738762E-3</v>
      </c>
      <c r="E714">
        <v>-3.8397791272878998E-2</v>
      </c>
      <c r="F714">
        <v>-6.5177308365975684E-2</v>
      </c>
      <c r="G714">
        <v>3.845279813789669E-3</v>
      </c>
      <c r="H714">
        <v>1.0038505159618769E-2</v>
      </c>
      <c r="I714">
        <v>2.4940673387951133E-2</v>
      </c>
      <c r="J714">
        <v>3.7338133304459377E-2</v>
      </c>
      <c r="K714">
        <v>5.8248848612429301E-3</v>
      </c>
    </row>
    <row r="715" spans="2:11" x14ac:dyDescent="0.3">
      <c r="B715">
        <v>3.1625234022362343E-2</v>
      </c>
      <c r="C715">
        <v>-8.2712866754045965E-4</v>
      </c>
      <c r="D715">
        <v>6.5466450783335892E-4</v>
      </c>
      <c r="E715">
        <v>3.7427373621508136E-3</v>
      </c>
      <c r="F715">
        <v>-6.6734283929724483E-3</v>
      </c>
      <c r="G715">
        <v>4.067359043389316E-3</v>
      </c>
      <c r="H715">
        <v>2.4756849949028773E-2</v>
      </c>
      <c r="I715">
        <v>1.1277687845080958E-2</v>
      </c>
      <c r="J715">
        <v>5.0673260146679149E-3</v>
      </c>
      <c r="K715">
        <v>1.0000000000000001E-5</v>
      </c>
    </row>
    <row r="716" spans="2:11" x14ac:dyDescent="0.3">
      <c r="B716">
        <v>5.6761340192554965E-2</v>
      </c>
      <c r="C716">
        <v>1.5236871646710084E-2</v>
      </c>
      <c r="D716">
        <v>2.392613324778781E-2</v>
      </c>
      <c r="E716">
        <v>3.4270278691661028E-2</v>
      </c>
      <c r="F716">
        <v>1.4962493850879211E-2</v>
      </c>
      <c r="G716">
        <v>8.7418947772999692E-3</v>
      </c>
      <c r="H716">
        <v>1.1252306729390168E-2</v>
      </c>
      <c r="I716">
        <v>1.0864907584117746E-2</v>
      </c>
      <c r="J716">
        <v>1.3052179495420289E-2</v>
      </c>
      <c r="K716">
        <v>2.1488147223898857E-2</v>
      </c>
    </row>
    <row r="717" spans="2:11" x14ac:dyDescent="0.3">
      <c r="B717">
        <v>-6.9098763359583155E-3</v>
      </c>
      <c r="C717">
        <v>4.0024819939552286E-2</v>
      </c>
      <c r="D717">
        <v>7.6384839887847587E-3</v>
      </c>
      <c r="E717">
        <v>5.782398151100554E-2</v>
      </c>
      <c r="F717">
        <v>7.9944120657366433E-2</v>
      </c>
      <c r="G717">
        <v>1.8772720464117942E-2</v>
      </c>
      <c r="H717">
        <v>-1.8359334504726807E-2</v>
      </c>
      <c r="I717">
        <v>-1.9898446605724943E-2</v>
      </c>
      <c r="J717">
        <v>5.9100094343440802E-2</v>
      </c>
      <c r="K717">
        <v>-2.9594953649926398E-3</v>
      </c>
    </row>
    <row r="718" spans="2:11" x14ac:dyDescent="0.3">
      <c r="B718">
        <v>3.9836666697856585E-2</v>
      </c>
      <c r="C718">
        <v>3.4878328667658456E-2</v>
      </c>
      <c r="D718">
        <v>3.6118496368315545E-2</v>
      </c>
      <c r="E718">
        <v>2.6219656835434559E-2</v>
      </c>
      <c r="F718">
        <v>2.5084640013552234E-2</v>
      </c>
      <c r="G718">
        <v>6.7748111550292364E-3</v>
      </c>
      <c r="H718">
        <v>4.5370724888495938E-2</v>
      </c>
      <c r="I718">
        <v>2.5233355931892246E-2</v>
      </c>
      <c r="J718">
        <v>9.4916782631155674E-3</v>
      </c>
      <c r="K718">
        <v>1.7826635338001436E-2</v>
      </c>
    </row>
    <row r="719" spans="2:11" x14ac:dyDescent="0.3">
      <c r="B719">
        <v>-1.8753120014445811E-2</v>
      </c>
      <c r="C719">
        <v>-2.8604848595120309E-3</v>
      </c>
      <c r="D719">
        <v>1.2224940397811E-3</v>
      </c>
      <c r="E719">
        <v>2.7961114189540698E-2</v>
      </c>
      <c r="F719">
        <v>-4.3190735236316655E-3</v>
      </c>
      <c r="G719">
        <v>-6.3377030178584769E-3</v>
      </c>
      <c r="H719">
        <v>6.3602862017232194E-3</v>
      </c>
      <c r="I719">
        <v>-6.3935461362049093E-3</v>
      </c>
      <c r="J719">
        <v>-1.572822051994966E-3</v>
      </c>
      <c r="K719">
        <v>8.0320576321778695E-3</v>
      </c>
    </row>
    <row r="720" spans="2:11" x14ac:dyDescent="0.3">
      <c r="B720">
        <v>-2.0421028448831667E-2</v>
      </c>
      <c r="C720">
        <v>-2.0170055133823871E-2</v>
      </c>
      <c r="D720">
        <v>-5.5130308086492512E-3</v>
      </c>
      <c r="E720">
        <v>-6.6085282029313949E-2</v>
      </c>
      <c r="F720">
        <v>-5.11838792115566E-2</v>
      </c>
      <c r="G720">
        <v>4.6249116963167324E-3</v>
      </c>
      <c r="H720">
        <v>2.4546353240624003E-2</v>
      </c>
      <c r="I720">
        <v>2.7472129288091361E-2</v>
      </c>
      <c r="J720">
        <v>9.5985692228385197E-4</v>
      </c>
      <c r="K720">
        <v>1.773128909375099E-2</v>
      </c>
    </row>
    <row r="721" spans="2:11" x14ac:dyDescent="0.3">
      <c r="B721">
        <v>-2.6212960155982939E-2</v>
      </c>
      <c r="C721">
        <v>-3.0134681936775966E-3</v>
      </c>
      <c r="D721">
        <v>5.8184209469213629E-3</v>
      </c>
      <c r="E721">
        <v>-6.5263154942410459E-2</v>
      </c>
      <c r="F721">
        <v>-2.3005368709577804E-2</v>
      </c>
      <c r="G721">
        <v>-3.5259356528129764E-3</v>
      </c>
      <c r="H721">
        <v>7.1028426725555363E-3</v>
      </c>
      <c r="I721">
        <v>2.0278846550834093E-2</v>
      </c>
      <c r="J721">
        <v>-1.3546358409533228E-2</v>
      </c>
      <c r="K721">
        <v>1.3553110704004495E-2</v>
      </c>
    </row>
    <row r="722" spans="2:11" x14ac:dyDescent="0.3">
      <c r="B722">
        <v>1.635826637593351E-2</v>
      </c>
      <c r="C722">
        <v>2.9901123532328568E-2</v>
      </c>
      <c r="D722">
        <v>3.9616081067184207E-3</v>
      </c>
      <c r="E722">
        <v>4.9495427073447798E-2</v>
      </c>
      <c r="F722">
        <v>1.4756785245844117E-2</v>
      </c>
      <c r="G722">
        <v>1.9817123055997782E-2</v>
      </c>
      <c r="H722">
        <v>-2.5990760250615804E-2</v>
      </c>
      <c r="I722">
        <v>-6.0302444304341958E-3</v>
      </c>
      <c r="J722">
        <v>5.4577903724268694E-3</v>
      </c>
      <c r="K722">
        <v>1.5601237529210383E-2</v>
      </c>
    </row>
    <row r="723" spans="2:11" x14ac:dyDescent="0.3">
      <c r="B723">
        <v>-1.2957299734796913E-2</v>
      </c>
      <c r="C723">
        <v>-2.3460337825079061E-3</v>
      </c>
      <c r="D723">
        <v>-7.0197144655391877E-3</v>
      </c>
      <c r="E723">
        <v>2.9084312746868956E-3</v>
      </c>
      <c r="F723">
        <v>-5.0765211640555769E-3</v>
      </c>
      <c r="G723">
        <v>-3.0650437473085528E-2</v>
      </c>
      <c r="H723">
        <v>-2.2427854598220862E-2</v>
      </c>
      <c r="I723">
        <v>-2.3219679001330509E-2</v>
      </c>
      <c r="J723">
        <v>-2.5272430317287986E-3</v>
      </c>
      <c r="K723">
        <v>-1.6948312509279549E-2</v>
      </c>
    </row>
    <row r="724" spans="2:11" x14ac:dyDescent="0.3">
      <c r="B724">
        <v>-7.9438644648885375E-3</v>
      </c>
      <c r="C724">
        <v>4.1936512368964077E-4</v>
      </c>
      <c r="D724">
        <v>2.5999046026779004E-2</v>
      </c>
      <c r="E724">
        <v>-1.1978703183476585E-2</v>
      </c>
      <c r="F724">
        <v>6.775020027477598E-3</v>
      </c>
      <c r="G724">
        <v>1.1293210760805418E-2</v>
      </c>
      <c r="H724">
        <v>3.5219102649858641E-2</v>
      </c>
      <c r="I724">
        <v>2.0355967032579397E-2</v>
      </c>
      <c r="J724">
        <v>1.6751077491091958E-2</v>
      </c>
      <c r="K724">
        <v>6.8224601510305988E-2</v>
      </c>
    </row>
    <row r="725" spans="2:11" x14ac:dyDescent="0.3">
      <c r="B725">
        <v>-1.0066239640290511E-3</v>
      </c>
      <c r="C725">
        <v>8.6826474532468705E-3</v>
      </c>
      <c r="D725">
        <v>1.86258156170757E-2</v>
      </c>
      <c r="E725">
        <v>1.6273648742590647E-2</v>
      </c>
      <c r="F725">
        <v>7.2314178882828296E-3</v>
      </c>
      <c r="G725">
        <v>1.5934543101152755E-2</v>
      </c>
      <c r="H725">
        <v>3.457856064301143E-2</v>
      </c>
      <c r="I725">
        <v>1.2906428423092945E-2</v>
      </c>
      <c r="J725">
        <v>9.9823768330546138E-4</v>
      </c>
      <c r="K725">
        <v>2.719838218457506E-2</v>
      </c>
    </row>
    <row r="726" spans="2:11" x14ac:dyDescent="0.3">
      <c r="B726">
        <v>7.8937136876541664E-2</v>
      </c>
      <c r="C726">
        <v>-7.5932109369027138E-3</v>
      </c>
      <c r="D726">
        <v>7.2961070778801776E-3</v>
      </c>
      <c r="E726">
        <v>-6.8300279648180768E-3</v>
      </c>
      <c r="F726">
        <v>-1.4297304700824336E-2</v>
      </c>
      <c r="G726">
        <v>-1.4422600224755949E-2</v>
      </c>
      <c r="H726">
        <v>9.8618373497914268E-3</v>
      </c>
      <c r="I726">
        <v>-5.7437338908424519E-3</v>
      </c>
      <c r="J726">
        <v>-6.9972483283820769E-3</v>
      </c>
      <c r="K726">
        <v>-1.568442615219276E-2</v>
      </c>
    </row>
    <row r="727" spans="2:11" x14ac:dyDescent="0.3">
      <c r="B727">
        <v>9.709769991323032E-2</v>
      </c>
      <c r="C727">
        <v>-1.1456616012830623E-2</v>
      </c>
      <c r="D727">
        <v>-3.7873315482010676E-3</v>
      </c>
      <c r="E727">
        <v>4.4783472661768641E-4</v>
      </c>
      <c r="F727">
        <v>-1.1079331571064385E-2</v>
      </c>
      <c r="G727">
        <v>-1.0373913147389221E-2</v>
      </c>
      <c r="H727">
        <v>-2.4981303100553602E-3</v>
      </c>
      <c r="I727">
        <v>-7.8987866713710504E-3</v>
      </c>
      <c r="J727">
        <v>-1.2003707641173793E-2</v>
      </c>
      <c r="K727">
        <v>-1.3431344659870325E-2</v>
      </c>
    </row>
    <row r="728" spans="2:11" x14ac:dyDescent="0.3">
      <c r="B728">
        <v>2.5622453554180205E-2</v>
      </c>
      <c r="C728">
        <v>5.1548684322609067E-3</v>
      </c>
      <c r="D728">
        <v>1.3337396896175524E-2</v>
      </c>
      <c r="E728">
        <v>8.9506823411585751E-4</v>
      </c>
      <c r="F728">
        <v>3.5602247144609139E-3</v>
      </c>
      <c r="G728">
        <v>1.2383949965013954E-2</v>
      </c>
      <c r="H728">
        <v>2.4981303100553289E-3</v>
      </c>
      <c r="I728">
        <v>3.4116538128614107E-3</v>
      </c>
      <c r="J728">
        <v>1.024810596382107E-2</v>
      </c>
      <c r="K728">
        <v>-3.6395312392978434E-3</v>
      </c>
    </row>
    <row r="729" spans="2:11" x14ac:dyDescent="0.3">
      <c r="B729">
        <v>-1.9537915275296358E-2</v>
      </c>
      <c r="C729">
        <v>-1.1018019992075256E-2</v>
      </c>
      <c r="D729">
        <v>-2.3068060979149481E-3</v>
      </c>
      <c r="E729">
        <v>-2.6655351053170823E-2</v>
      </c>
      <c r="F729">
        <v>-1.1941760664283499E-2</v>
      </c>
      <c r="G729">
        <v>-5.0808520812429215E-3</v>
      </c>
      <c r="H729">
        <v>-2.4981303100553602E-3</v>
      </c>
      <c r="I729">
        <v>-2.1191337380199239E-3</v>
      </c>
      <c r="J729">
        <v>-1.2698458380826028E-2</v>
      </c>
      <c r="K729">
        <v>-4.8751330845792874E-3</v>
      </c>
    </row>
    <row r="730" spans="2:11" x14ac:dyDescent="0.3">
      <c r="B730">
        <v>6.3773076883956586E-2</v>
      </c>
      <c r="C730">
        <v>-3.0193894465966674E-2</v>
      </c>
      <c r="D730">
        <v>1.4899989122741797E-2</v>
      </c>
      <c r="E730">
        <v>4.0423546519436368E-3</v>
      </c>
      <c r="F730">
        <v>-4.720057821917421E-3</v>
      </c>
      <c r="G730">
        <v>1.4672721762582993E-2</v>
      </c>
      <c r="H730">
        <v>3.5502498845924636E-2</v>
      </c>
      <c r="I730">
        <v>2.6782373331719487E-2</v>
      </c>
      <c r="J730">
        <v>-5.0925011190149612E-3</v>
      </c>
      <c r="K730">
        <v>1.6205602273959369E-2</v>
      </c>
    </row>
    <row r="731" spans="2:11" x14ac:dyDescent="0.3">
      <c r="B731">
        <v>6.2274174442795593E-2</v>
      </c>
      <c r="C731">
        <v>1.1527505372408105E-2</v>
      </c>
      <c r="D731">
        <v>1.3840074043328772E-2</v>
      </c>
      <c r="E731">
        <v>-1.3953482598211105E-2</v>
      </c>
      <c r="F731">
        <v>3.1138483486057991E-2</v>
      </c>
      <c r="G731">
        <v>2.0414952219299107E-2</v>
      </c>
      <c r="H731">
        <v>2.621749134235022E-2</v>
      </c>
      <c r="I731">
        <v>3.5376783718956133E-2</v>
      </c>
      <c r="J731">
        <v>2.0817281460732501E-2</v>
      </c>
      <c r="K731">
        <v>2.3015708852372509E-2</v>
      </c>
    </row>
    <row r="732" spans="2:11" x14ac:dyDescent="0.3">
      <c r="B732">
        <v>3.2973289448913923E-2</v>
      </c>
      <c r="C732">
        <v>7.4394894258107882E-3</v>
      </c>
      <c r="D732">
        <v>-1.4124528603631089E-2</v>
      </c>
      <c r="E732">
        <v>2.1096424388725943E-2</v>
      </c>
      <c r="F732">
        <v>-4.8144017988653734E-3</v>
      </c>
      <c r="G732">
        <v>8.4126702943318444E-4</v>
      </c>
      <c r="H732">
        <v>2.2648265282990659E-2</v>
      </c>
      <c r="I732">
        <v>-1.8091045434991439E-3</v>
      </c>
      <c r="J732">
        <v>1.3035036790288789E-4</v>
      </c>
      <c r="K732">
        <v>-2.5720968025867192E-3</v>
      </c>
    </row>
    <row r="733" spans="2:11" x14ac:dyDescent="0.3">
      <c r="B733">
        <v>2.0280788028869179E-2</v>
      </c>
      <c r="C733">
        <v>4.8147028959463298E-3</v>
      </c>
      <c r="D733">
        <v>6.8046761006982179E-3</v>
      </c>
      <c r="E733">
        <v>2.0422989761819756E-3</v>
      </c>
      <c r="F733">
        <v>8.0231727816335984E-3</v>
      </c>
      <c r="G733">
        <v>8.445897024849526E-3</v>
      </c>
      <c r="H733">
        <v>9.3063870594092683E-4</v>
      </c>
      <c r="I733">
        <v>1.2064332735626474E-3</v>
      </c>
      <c r="J733">
        <v>1.2891788669632972E-2</v>
      </c>
      <c r="K733">
        <v>4.6976230730390528E-3</v>
      </c>
    </row>
    <row r="734" spans="2:11" x14ac:dyDescent="0.3">
      <c r="B734">
        <v>-3.1491496900751668E-2</v>
      </c>
      <c r="C734">
        <v>2.0880125495427872E-2</v>
      </c>
      <c r="D734">
        <v>-1.1366987977775364E-2</v>
      </c>
      <c r="E734">
        <v>1.051584986393006E-2</v>
      </c>
      <c r="F734">
        <v>-3.028229719572294E-3</v>
      </c>
      <c r="G734">
        <v>1.881149574515156E-2</v>
      </c>
      <c r="H734">
        <v>-1.541870655439213E-2</v>
      </c>
      <c r="I734">
        <v>-6.689166650490597E-3</v>
      </c>
      <c r="J734">
        <v>-1.8422476151380259E-2</v>
      </c>
      <c r="K734">
        <v>7.4681281166598182E-3</v>
      </c>
    </row>
    <row r="735" spans="2:11" x14ac:dyDescent="0.3">
      <c r="B735">
        <v>2.9784561357527495E-2</v>
      </c>
      <c r="C735">
        <v>3.0361747635209612E-2</v>
      </c>
      <c r="D735">
        <v>2.1208203351685374E-2</v>
      </c>
      <c r="E735">
        <v>-8.2284214302855564E-4</v>
      </c>
      <c r="F735">
        <v>3.4003843924725725E-2</v>
      </c>
      <c r="G735">
        <v>2.4706707228550697E-2</v>
      </c>
      <c r="H735">
        <v>2.0373900025712498E-2</v>
      </c>
      <c r="I735">
        <v>-2.8690320838762736E-3</v>
      </c>
      <c r="J735">
        <v>2.3078607133314607E-2</v>
      </c>
      <c r="K735">
        <v>1.2017084599041931E-2</v>
      </c>
    </row>
    <row r="736" spans="2:11" x14ac:dyDescent="0.3">
      <c r="B736">
        <v>-2.7635709004680556E-2</v>
      </c>
      <c r="C736">
        <v>2.9292209358575553E-3</v>
      </c>
      <c r="D736">
        <v>1.0000000000000001E-5</v>
      </c>
      <c r="E736">
        <v>1.1443832710831098E-2</v>
      </c>
      <c r="F736">
        <v>3.3793820375022854E-3</v>
      </c>
      <c r="G736">
        <v>6.8280876294323977E-3</v>
      </c>
      <c r="H736">
        <v>1.9410378545560433E-2</v>
      </c>
      <c r="I736">
        <v>1.180750009713921E-2</v>
      </c>
      <c r="J736">
        <v>1.6357979011161303E-2</v>
      </c>
      <c r="K736">
        <v>8.0141477176462993E-3</v>
      </c>
    </row>
    <row r="737" spans="2:11" x14ac:dyDescent="0.3">
      <c r="B737">
        <v>4.2267520309668447E-2</v>
      </c>
      <c r="C737">
        <v>-1.1381189564730419E-3</v>
      </c>
      <c r="D737">
        <v>5.5803716241308934E-3</v>
      </c>
      <c r="E737">
        <v>-1.069576642719898E-2</v>
      </c>
      <c r="F737">
        <v>-1.9917408507664786E-2</v>
      </c>
      <c r="G737">
        <v>2.1621652564428585E-2</v>
      </c>
      <c r="H737">
        <v>1.8328889175730501E-2</v>
      </c>
      <c r="I737">
        <v>-8.1533775537172663E-3</v>
      </c>
      <c r="J737">
        <v>-1.7165033377036102E-3</v>
      </c>
      <c r="K737">
        <v>5.00169333790303E-3</v>
      </c>
    </row>
    <row r="738" spans="2:11" x14ac:dyDescent="0.3">
      <c r="B738">
        <v>9.4950559007697059E-3</v>
      </c>
      <c r="C738">
        <v>-5.6283193919801884E-3</v>
      </c>
      <c r="D738">
        <v>1.6556669594447609E-2</v>
      </c>
      <c r="E738">
        <v>1.2026576347393476E-2</v>
      </c>
      <c r="F738">
        <v>-7.6574143196701467E-3</v>
      </c>
      <c r="G738">
        <v>1.9341985215333608E-2</v>
      </c>
      <c r="H738">
        <v>2.2878618296732642E-2</v>
      </c>
      <c r="I738">
        <v>2.857136275610405E-2</v>
      </c>
      <c r="J738">
        <v>1.0533355846997997E-3</v>
      </c>
      <c r="K738">
        <v>6.0778062314867775E-3</v>
      </c>
    </row>
    <row r="739" spans="2:11" x14ac:dyDescent="0.3">
      <c r="B739">
        <v>6.8886028172570071E-2</v>
      </c>
      <c r="C739">
        <v>1.2195273093818206E-2</v>
      </c>
      <c r="D739">
        <v>-2.4097551579060416E-2</v>
      </c>
      <c r="E739">
        <v>3.5401922124578739E-3</v>
      </c>
      <c r="F739">
        <v>2.0804599794235046E-2</v>
      </c>
      <c r="G739">
        <v>-3.4948463494957428E-2</v>
      </c>
      <c r="H739">
        <v>-4.1714257490030873E-3</v>
      </c>
      <c r="I739">
        <v>-1.9816667591306895E-2</v>
      </c>
      <c r="J739">
        <v>-3.6970368962400101E-3</v>
      </c>
      <c r="K739">
        <v>-6.3412681071329993E-4</v>
      </c>
    </row>
    <row r="740" spans="2:11" x14ac:dyDescent="0.3">
      <c r="B740">
        <v>1.257486718423771E-2</v>
      </c>
      <c r="C740">
        <v>5.0779701073099832E-3</v>
      </c>
      <c r="D740">
        <v>2.1082611649672275E-2</v>
      </c>
      <c r="E740">
        <v>-1.9012516474714754E-2</v>
      </c>
      <c r="F740">
        <v>-7.6628727455691371E-3</v>
      </c>
      <c r="G740">
        <v>9.6847272891784474E-3</v>
      </c>
      <c r="H740">
        <v>1.4509474256538697E-3</v>
      </c>
      <c r="I740">
        <v>7.9861306264284483E-3</v>
      </c>
      <c r="J740">
        <v>-3.141951030548163E-3</v>
      </c>
      <c r="K740">
        <v>4.212007634312646E-4</v>
      </c>
    </row>
    <row r="741" spans="2:11" x14ac:dyDescent="0.3">
      <c r="B741">
        <v>-7.2422339208656053E-2</v>
      </c>
      <c r="C741">
        <v>-2.1125241587210547E-2</v>
      </c>
      <c r="D741">
        <v>-4.9532297197886332E-3</v>
      </c>
      <c r="E741">
        <v>-3.199175015602302E-2</v>
      </c>
      <c r="F741">
        <v>-1.952602476378509E-2</v>
      </c>
      <c r="G741">
        <v>-1.2281962833141709E-2</v>
      </c>
      <c r="H741">
        <v>-1.4120890517353974E-2</v>
      </c>
      <c r="I741">
        <v>8.6186728866932613E-3</v>
      </c>
      <c r="J741">
        <v>-1.8650988651030011E-2</v>
      </c>
      <c r="K741">
        <v>7.1642851853009424E-3</v>
      </c>
    </row>
    <row r="742" spans="2:11" x14ac:dyDescent="0.3">
      <c r="B742">
        <v>3.6689652427666253E-2</v>
      </c>
      <c r="C742">
        <v>1.1917527531070815E-2</v>
      </c>
      <c r="D742">
        <v>8.7888508606060126E-3</v>
      </c>
      <c r="E742">
        <v>3.2487149749782728E-3</v>
      </c>
      <c r="F742">
        <v>-2.8826771187244918E-3</v>
      </c>
      <c r="G742">
        <v>3.779814616803144E-3</v>
      </c>
      <c r="H742">
        <v>-8.9092563923168265E-4</v>
      </c>
      <c r="I742">
        <v>-1.4617723292210158E-2</v>
      </c>
      <c r="J742">
        <v>-5.7593905179770472E-3</v>
      </c>
      <c r="K742">
        <v>-8.2918740006378156E-3</v>
      </c>
    </row>
    <row r="743" spans="2:11" x14ac:dyDescent="0.3">
      <c r="B743">
        <v>-2.761401883463048E-2</v>
      </c>
      <c r="C743">
        <v>-6.7575587354803436E-3</v>
      </c>
      <c r="D743">
        <v>-7.1350467350453474E-3</v>
      </c>
      <c r="E743">
        <v>3.1535187067330906E-3</v>
      </c>
      <c r="F743">
        <v>-1.2966204864235354E-2</v>
      </c>
      <c r="G743">
        <v>-1.0605969336097688E-2</v>
      </c>
      <c r="H743">
        <v>-2.5904734545928467E-3</v>
      </c>
      <c r="I743">
        <v>-5.5294461493952578E-3</v>
      </c>
      <c r="J743">
        <v>4.0367371677394338E-3</v>
      </c>
      <c r="K743">
        <v>1.0000000000000001E-5</v>
      </c>
    </row>
    <row r="744" spans="2:11" x14ac:dyDescent="0.3">
      <c r="B744">
        <v>4.776151539271651E-2</v>
      </c>
      <c r="C744">
        <v>-5.1599687955904278E-3</v>
      </c>
      <c r="D744">
        <v>1.0956012082498377E-2</v>
      </c>
      <c r="E744">
        <v>2.2440523014749154E-2</v>
      </c>
      <c r="F744">
        <v>2.336876223218219E-3</v>
      </c>
      <c r="G744">
        <v>1.478367479791531E-2</v>
      </c>
      <c r="H744">
        <v>4.3304660841753714E-3</v>
      </c>
      <c r="I744">
        <v>-5.9081738234213676E-3</v>
      </c>
      <c r="J744">
        <v>-1.2781346068475734E-2</v>
      </c>
      <c r="K744">
        <v>-1.8125502454525914E-3</v>
      </c>
    </row>
    <row r="745" spans="2:11" x14ac:dyDescent="0.3">
      <c r="B745">
        <v>-1.0340369257690944E-2</v>
      </c>
      <c r="C745">
        <v>4.8876170763248204E-2</v>
      </c>
      <c r="D745">
        <v>1.7819045988649512E-2</v>
      </c>
      <c r="E745">
        <v>3.899079754650809E-3</v>
      </c>
      <c r="F745">
        <v>4.9478035961910468E-3</v>
      </c>
      <c r="G745">
        <v>3.8720011933080002E-3</v>
      </c>
      <c r="H745">
        <v>2.1277158292577245E-2</v>
      </c>
      <c r="I745">
        <v>1.9241645940442389E-2</v>
      </c>
      <c r="J745">
        <v>5.0208966561663447E-3</v>
      </c>
      <c r="K745">
        <v>1.0781241615549438E-2</v>
      </c>
    </row>
    <row r="746" spans="2:11" x14ac:dyDescent="0.3">
      <c r="B746">
        <v>-1.668644048257284E-2</v>
      </c>
      <c r="C746">
        <v>-5.4753023675212079E-4</v>
      </c>
      <c r="D746">
        <v>1.8714081119987603E-3</v>
      </c>
      <c r="E746">
        <v>-8.8795079517848662E-3</v>
      </c>
      <c r="F746">
        <v>4.3539785165886351E-4</v>
      </c>
      <c r="G746">
        <v>8.9037744308880108E-3</v>
      </c>
      <c r="H746">
        <v>1.1365903758965868E-2</v>
      </c>
      <c r="I746">
        <v>-3.0862057181574002E-3</v>
      </c>
      <c r="J746">
        <v>-2.2113604865300236E-3</v>
      </c>
      <c r="K746">
        <v>1.0000000000000001E-5</v>
      </c>
    </row>
    <row r="747" spans="2:11" x14ac:dyDescent="0.3">
      <c r="B747">
        <v>5.1829544433058844E-2</v>
      </c>
      <c r="C747">
        <v>6.9393207966623087E-3</v>
      </c>
      <c r="D747">
        <v>1.141959030431223E-2</v>
      </c>
      <c r="E747">
        <v>7.4538626059105859E-3</v>
      </c>
      <c r="F747">
        <v>-4.3260996307090249E-3</v>
      </c>
      <c r="G747">
        <v>-9.1921812169724615E-3</v>
      </c>
      <c r="H747">
        <v>9.9446900945856509E-3</v>
      </c>
      <c r="I747">
        <v>1.0000000000000001E-5</v>
      </c>
      <c r="J747">
        <v>-9.537768830392649E-3</v>
      </c>
      <c r="K747">
        <v>2.2574925346372805E-3</v>
      </c>
    </row>
    <row r="748" spans="2:11" x14ac:dyDescent="0.3">
      <c r="B748">
        <v>5.7906470736806097E-2</v>
      </c>
      <c r="C748">
        <v>-1.597772862316409E-2</v>
      </c>
      <c r="D748">
        <v>-2.4322995140219905E-2</v>
      </c>
      <c r="E748">
        <v>-5.186956187760149E-3</v>
      </c>
      <c r="F748">
        <v>6.9706933433203297E-3</v>
      </c>
      <c r="G748">
        <v>-6.5087355278974218E-2</v>
      </c>
      <c r="H748">
        <v>9.8987230805411396E-3</v>
      </c>
      <c r="I748">
        <v>2.4031515639390049E-3</v>
      </c>
      <c r="J748">
        <v>-8.24412713438674E-3</v>
      </c>
      <c r="K748">
        <v>1.3721708734200984E-2</v>
      </c>
    </row>
    <row r="749" spans="2:11" x14ac:dyDescent="0.3">
      <c r="B749">
        <v>-6.7156329336977044E-2</v>
      </c>
      <c r="C749">
        <v>1.2319132608182242E-2</v>
      </c>
      <c r="D749">
        <v>1.8921481520379623E-3</v>
      </c>
      <c r="E749">
        <v>4.5109404484057454E-3</v>
      </c>
      <c r="F749">
        <v>-1.3146823487583541E-2</v>
      </c>
      <c r="G749">
        <v>-2.3451264943245072E-2</v>
      </c>
      <c r="H749">
        <v>-1.8986999289491928E-2</v>
      </c>
      <c r="I749">
        <v>-1.9773018610005178E-2</v>
      </c>
      <c r="J749">
        <v>4.8197322186914696E-3</v>
      </c>
      <c r="K749">
        <v>-1.2396148668589532E-2</v>
      </c>
    </row>
    <row r="750" spans="2:11" x14ac:dyDescent="0.3">
      <c r="B750">
        <v>-1.4756108116163567E-2</v>
      </c>
      <c r="C750">
        <v>2.8066960839708461E-2</v>
      </c>
      <c r="D750">
        <v>-4.6014426838441235E-3</v>
      </c>
      <c r="E750">
        <v>-4.0581751768221305E-3</v>
      </c>
      <c r="F750">
        <v>-2.1116588152241794E-2</v>
      </c>
      <c r="G750">
        <v>-4.0984608636982891E-3</v>
      </c>
      <c r="H750">
        <v>6.6540984679401604E-3</v>
      </c>
      <c r="I750">
        <v>1.9102714108891789E-3</v>
      </c>
      <c r="J750">
        <v>-8.3015314643936182E-3</v>
      </c>
      <c r="K750">
        <v>-4.2598699697077129E-3</v>
      </c>
    </row>
    <row r="751" spans="2:11" x14ac:dyDescent="0.3">
      <c r="B751">
        <v>8.7692446258242213E-3</v>
      </c>
      <c r="C751">
        <v>-7.0004696024706416E-3</v>
      </c>
      <c r="D751">
        <v>9.1818090374237091E-3</v>
      </c>
      <c r="E751">
        <v>-2.048774073234105E-2</v>
      </c>
      <c r="F751">
        <v>3.8116638077209026E-3</v>
      </c>
      <c r="G751">
        <v>8.626839776963555E-3</v>
      </c>
      <c r="H751">
        <v>2.0055619447680623E-3</v>
      </c>
      <c r="I751">
        <v>2.3515799372772006E-3</v>
      </c>
      <c r="J751">
        <v>4.6455389283708301E-3</v>
      </c>
      <c r="K751">
        <v>-7.0470506287260495E-3</v>
      </c>
    </row>
    <row r="752" spans="2:11" x14ac:dyDescent="0.3">
      <c r="B752">
        <v>2.4147971958988809E-2</v>
      </c>
      <c r="C752">
        <v>7.6826450919043306E-3</v>
      </c>
      <c r="D752">
        <v>-5.661155434738223E-3</v>
      </c>
      <c r="E752">
        <v>-1.2328462584312336E-3</v>
      </c>
      <c r="F752">
        <v>-2.6516793935676447E-3</v>
      </c>
      <c r="G752">
        <v>1.0680501548269243E-2</v>
      </c>
      <c r="H752">
        <v>2.0495705918575865E-3</v>
      </c>
      <c r="I752">
        <v>6.3147088409849358E-3</v>
      </c>
      <c r="J752">
        <v>3.4253945006146786E-3</v>
      </c>
      <c r="K752">
        <v>3.7299665233812835E-3</v>
      </c>
    </row>
    <row r="753" spans="2:11" x14ac:dyDescent="0.3">
      <c r="B753">
        <v>2.8971094456546418E-3</v>
      </c>
      <c r="C753">
        <v>3.5140971189991918E-2</v>
      </c>
      <c r="D753">
        <v>-1.8941962097112233E-3</v>
      </c>
      <c r="E753">
        <v>-7.1884026599161339E-3</v>
      </c>
      <c r="F753">
        <v>3.5271841519495702E-2</v>
      </c>
      <c r="G753">
        <v>1.0000000000000001E-5</v>
      </c>
      <c r="H753">
        <v>4.2773840520868506E-4</v>
      </c>
      <c r="I753">
        <v>9.5437561921744461E-4</v>
      </c>
      <c r="J753">
        <v>2.269116686590773E-2</v>
      </c>
      <c r="K753">
        <v>8.4825317145546808E-3</v>
      </c>
    </row>
    <row r="754" spans="2:11" x14ac:dyDescent="0.3">
      <c r="B754">
        <v>3.4609839455624399E-3</v>
      </c>
      <c r="C754">
        <v>-1.3404288340181021E-2</v>
      </c>
      <c r="D754">
        <v>-1.8589928459872836E-2</v>
      </c>
      <c r="E754">
        <v>3.333672371859892E-3</v>
      </c>
      <c r="F754">
        <v>-7.9453938955444299E-4</v>
      </c>
      <c r="G754">
        <v>4.8087239719110345E-2</v>
      </c>
      <c r="H754">
        <v>-9.1136275616918536E-3</v>
      </c>
      <c r="I754">
        <v>-8.141374186890267E-3</v>
      </c>
      <c r="J754">
        <v>-9.1740419983201912E-3</v>
      </c>
      <c r="K754">
        <v>-6.2397964480475042E-3</v>
      </c>
    </row>
    <row r="755" spans="2:11" x14ac:dyDescent="0.3">
      <c r="B755">
        <v>4.2317652449569115E-2</v>
      </c>
      <c r="C755">
        <v>-8.5632454258180671E-3</v>
      </c>
      <c r="D755">
        <v>1.3974744484067146E-2</v>
      </c>
      <c r="E755">
        <v>1.5490611993328757E-2</v>
      </c>
      <c r="F755">
        <v>-1.7898955928546161E-2</v>
      </c>
      <c r="G755">
        <v>-1.3033811792454074E-2</v>
      </c>
      <c r="H755">
        <v>1.1245225039328892E-2</v>
      </c>
      <c r="I755">
        <v>4.3361272101720113E-3</v>
      </c>
      <c r="J755">
        <v>-1.2312656085702154E-2</v>
      </c>
      <c r="K755">
        <v>-3.6022510113508498E-3</v>
      </c>
    </row>
    <row r="756" spans="2:11" x14ac:dyDescent="0.3">
      <c r="B756">
        <v>1.5552479642047392E-2</v>
      </c>
      <c r="C756">
        <v>-7.7324734091399304E-3</v>
      </c>
      <c r="D756">
        <v>1.0825545504922545E-2</v>
      </c>
      <c r="E756">
        <v>-6.9514559413646516E-3</v>
      </c>
      <c r="F756">
        <v>4.7336932236507236E-3</v>
      </c>
      <c r="G756">
        <v>2.1730201131612923E-2</v>
      </c>
      <c r="H756">
        <v>1.0986670705924906E-2</v>
      </c>
      <c r="I756">
        <v>1.2301340299259637E-2</v>
      </c>
      <c r="J756">
        <v>9.3956531722281904E-3</v>
      </c>
      <c r="K756">
        <v>6.0297768171655407E-3</v>
      </c>
    </row>
    <row r="757" spans="2:11" x14ac:dyDescent="0.3">
      <c r="B757">
        <v>3.3584497271408192E-2</v>
      </c>
      <c r="C757">
        <v>-2.5029905877980277E-2</v>
      </c>
      <c r="D757">
        <v>-1.1097691376788519E-2</v>
      </c>
      <c r="E757">
        <v>4.5174457590395943E-3</v>
      </c>
      <c r="F757">
        <v>-1.5569397697164759E-2</v>
      </c>
      <c r="G757">
        <v>-3.0142072051742024E-3</v>
      </c>
      <c r="H757">
        <v>-1.9738112414688685E-2</v>
      </c>
      <c r="I757">
        <v>-1.5427147605884354E-2</v>
      </c>
      <c r="J757">
        <v>-1.5241325018026391E-2</v>
      </c>
      <c r="K757">
        <v>-9.7145194499120031E-3</v>
      </c>
    </row>
    <row r="758" spans="2:11" x14ac:dyDescent="0.3">
      <c r="B758">
        <v>7.2907219199739356E-3</v>
      </c>
      <c r="C758">
        <v>1.228792825746257E-2</v>
      </c>
      <c r="D758">
        <v>1.32488080976458E-2</v>
      </c>
      <c r="E758">
        <v>2.1972263723315677E-2</v>
      </c>
      <c r="F758">
        <v>7.5198072491463458E-3</v>
      </c>
      <c r="G758">
        <v>1.8738850172457491E-2</v>
      </c>
      <c r="H758">
        <v>1.4469874110844102E-2</v>
      </c>
      <c r="I758">
        <v>1.7561788195995954E-2</v>
      </c>
      <c r="J758">
        <v>8.0319281929879284E-3</v>
      </c>
      <c r="K758">
        <v>4.6941723671091771E-4</v>
      </c>
    </row>
    <row r="759" spans="2:11" x14ac:dyDescent="0.3">
      <c r="B759">
        <v>2.7992089797379494E-2</v>
      </c>
      <c r="C759">
        <v>-3.424112408826565E-2</v>
      </c>
      <c r="D759">
        <v>8.2921432737373332E-3</v>
      </c>
      <c r="E759">
        <v>-6.0806802406484436E-2</v>
      </c>
      <c r="F759">
        <v>-2.8676068372734256E-2</v>
      </c>
      <c r="G759">
        <v>9.6276279164678874E-3</v>
      </c>
      <c r="H759">
        <v>2.0208595587254921E-2</v>
      </c>
      <c r="I759">
        <v>2.460159291737626E-2</v>
      </c>
      <c r="J759">
        <v>-9.9165971049535607E-3</v>
      </c>
      <c r="K759">
        <v>9.4775693308253705E-3</v>
      </c>
    </row>
    <row r="760" spans="2:11" x14ac:dyDescent="0.3">
      <c r="B760">
        <v>7.6448549923706047E-2</v>
      </c>
      <c r="C760">
        <v>3.3553940444187441E-2</v>
      </c>
      <c r="D760">
        <v>3.017413755405882E-2</v>
      </c>
      <c r="E760">
        <v>5.6312682130130097E-2</v>
      </c>
      <c r="F760">
        <v>2.0412324175127897E-2</v>
      </c>
      <c r="G760">
        <v>2.1100800434192941E-2</v>
      </c>
      <c r="H760">
        <v>3.114574461909805E-2</v>
      </c>
      <c r="I760">
        <v>-2.2536182656833761E-3</v>
      </c>
      <c r="J760">
        <v>2.9431282281918991E-2</v>
      </c>
      <c r="K760">
        <v>1.2543915584140933E-2</v>
      </c>
    </row>
    <row r="761" spans="2:11" x14ac:dyDescent="0.3">
      <c r="B761">
        <v>7.5482486547067296E-2</v>
      </c>
      <c r="C761">
        <v>8.5942271053333283E-3</v>
      </c>
      <c r="D761">
        <v>1.156379325550861E-2</v>
      </c>
      <c r="E761">
        <v>-5.1103269601004003E-3</v>
      </c>
      <c r="F761">
        <v>-4.3631551010380777E-3</v>
      </c>
      <c r="G761">
        <v>-1.0393566627045134E-2</v>
      </c>
      <c r="H761">
        <v>-8.5833182200383516E-3</v>
      </c>
      <c r="I761">
        <v>-3.595801927541348E-3</v>
      </c>
      <c r="J761">
        <v>1.3151847718371983E-2</v>
      </c>
      <c r="K761">
        <v>2.2063262402597481E-3</v>
      </c>
    </row>
    <row r="762" spans="2:11" x14ac:dyDescent="0.3">
      <c r="B762">
        <v>-8.1441096385902689E-2</v>
      </c>
      <c r="C762">
        <v>-2.3523338892137403E-2</v>
      </c>
      <c r="D762">
        <v>-2.0912082575466503E-2</v>
      </c>
      <c r="E762">
        <v>2.5676910172335188E-2</v>
      </c>
      <c r="F762">
        <v>-4.0927891420378178E-2</v>
      </c>
      <c r="G762">
        <v>-2.1207074489875484E-3</v>
      </c>
      <c r="H762">
        <v>9.7465894036479553E-3</v>
      </c>
      <c r="I762">
        <v>3.3444099357707178E-4</v>
      </c>
      <c r="J762">
        <v>-2.337678607531863E-2</v>
      </c>
      <c r="K762">
        <v>6.6549280975595222E-3</v>
      </c>
    </row>
    <row r="763" spans="2:11" x14ac:dyDescent="0.3">
      <c r="B763">
        <v>4.6074947980037931E-2</v>
      </c>
      <c r="C763">
        <v>-1.3964856074922588E-3</v>
      </c>
      <c r="D763">
        <v>1.4761371231936949E-2</v>
      </c>
      <c r="E763">
        <v>-1.0111548766592498E-2</v>
      </c>
      <c r="F763">
        <v>-2.2641882326343024E-2</v>
      </c>
      <c r="G763">
        <v>3.2452159072391823E-2</v>
      </c>
      <c r="H763">
        <v>5.0402506348319505E-3</v>
      </c>
      <c r="I763">
        <v>4.9349872009252079E-3</v>
      </c>
      <c r="J763">
        <v>-1.0796631400683394E-2</v>
      </c>
      <c r="K763">
        <v>9.4160804861829813E-3</v>
      </c>
    </row>
    <row r="764" spans="2:11" x14ac:dyDescent="0.3">
      <c r="B764">
        <v>5.8315157774623478E-3</v>
      </c>
      <c r="C764">
        <v>1.6096431201446305E-2</v>
      </c>
      <c r="D764">
        <v>-7.4701385285565303E-2</v>
      </c>
      <c r="E764">
        <v>3.4707321887333382E-3</v>
      </c>
      <c r="F764">
        <v>2.188054102324399E-3</v>
      </c>
      <c r="G764">
        <v>6.7357147528387964E-2</v>
      </c>
      <c r="H764">
        <v>-7.7676428545139196E-3</v>
      </c>
      <c r="I764">
        <v>-1.7818571872532166E-2</v>
      </c>
      <c r="J764">
        <v>5.6361708618360247E-3</v>
      </c>
      <c r="K764">
        <v>-9.416080486183049E-3</v>
      </c>
    </row>
    <row r="765" spans="2:11" x14ac:dyDescent="0.3">
      <c r="B765">
        <v>-1.1072191069890238E-2</v>
      </c>
      <c r="C765">
        <v>-1.5242750679211546E-2</v>
      </c>
      <c r="D765">
        <v>2.8132402850153448E-2</v>
      </c>
      <c r="E765">
        <v>-2.4787193449626693E-2</v>
      </c>
      <c r="F765">
        <v>-2.4132445240630445E-2</v>
      </c>
      <c r="G765">
        <v>3.955995814524501E-2</v>
      </c>
      <c r="H765">
        <v>-3.5075737578767791E-3</v>
      </c>
      <c r="I765">
        <v>1.5974009817183579E-2</v>
      </c>
      <c r="J765">
        <v>-9.390121757879441E-3</v>
      </c>
      <c r="K765">
        <v>-4.6377016126396432E-3</v>
      </c>
    </row>
    <row r="766" spans="2:11" x14ac:dyDescent="0.3">
      <c r="B766">
        <v>-2.2548141006720968E-2</v>
      </c>
      <c r="C766">
        <v>-1.3825683841495805E-2</v>
      </c>
      <c r="D766">
        <v>1.3642046528190194E-2</v>
      </c>
      <c r="E766">
        <v>-2.6195992249356748E-2</v>
      </c>
      <c r="F766">
        <v>2.3019125046112563E-2</v>
      </c>
      <c r="G766">
        <v>-2.8535104123885418E-2</v>
      </c>
      <c r="H766">
        <v>-1.7703784729095739E-2</v>
      </c>
      <c r="I766">
        <v>-4.5147190310881654E-3</v>
      </c>
      <c r="J766">
        <v>-1.9083318954810947E-3</v>
      </c>
      <c r="K766">
        <v>6.1641538362364329E-3</v>
      </c>
    </row>
    <row r="767" spans="2:11" x14ac:dyDescent="0.3">
      <c r="B767">
        <v>2.2015455406466222E-2</v>
      </c>
      <c r="C767">
        <v>5.4124381827924178E-3</v>
      </c>
      <c r="D767">
        <v>7.938649789689077E-3</v>
      </c>
      <c r="E767">
        <v>1.2833887478114966E-2</v>
      </c>
      <c r="F767">
        <v>3.8017301197772115E-2</v>
      </c>
      <c r="G767">
        <v>7.0831314881809144E-3</v>
      </c>
      <c r="H767">
        <v>-1.2335986643305377E-3</v>
      </c>
      <c r="I767">
        <v>4.94200372883314E-3</v>
      </c>
      <c r="J767">
        <v>3.2376781937001879E-2</v>
      </c>
      <c r="K767">
        <v>-5.2945470045643057E-3</v>
      </c>
    </row>
    <row r="768" spans="2:11" x14ac:dyDescent="0.3">
      <c r="B768">
        <v>6.9593201231574519E-3</v>
      </c>
      <c r="C768">
        <v>3.2327890091363817E-2</v>
      </c>
      <c r="D768">
        <v>2.8836911778826732E-2</v>
      </c>
      <c r="E768">
        <v>2.5798772136358308E-2</v>
      </c>
      <c r="F768">
        <v>2.4141321480694547E-2</v>
      </c>
      <c r="G768">
        <v>1.1662744645820877E-2</v>
      </c>
      <c r="H768">
        <v>2.4236519787098694E-3</v>
      </c>
      <c r="I768">
        <v>8.1347612076417414E-3</v>
      </c>
      <c r="J768">
        <v>5.2187545468625682E-2</v>
      </c>
      <c r="K768">
        <v>3.312956118370348E-3</v>
      </c>
    </row>
    <row r="769" spans="2:11" x14ac:dyDescent="0.3">
      <c r="B769">
        <v>-6.4408357903660476E-3</v>
      </c>
      <c r="C769">
        <v>3.6002371775085945E-2</v>
      </c>
      <c r="D769">
        <v>-1.7941822062802373E-3</v>
      </c>
      <c r="E769">
        <v>3.6913844472968665E-2</v>
      </c>
      <c r="F769">
        <v>1.9950694108300443E-2</v>
      </c>
      <c r="G769">
        <v>6.2592731185745043E-2</v>
      </c>
      <c r="H769">
        <v>6.3342789566319087E-3</v>
      </c>
      <c r="I769">
        <v>1.1995662370022231E-2</v>
      </c>
      <c r="J769">
        <v>2.1677275075912077E-3</v>
      </c>
      <c r="K769">
        <v>-5.0762712336264657E-3</v>
      </c>
    </row>
    <row r="770" spans="2:11" x14ac:dyDescent="0.3">
      <c r="B770">
        <v>1.9507841242451182E-3</v>
      </c>
      <c r="C770">
        <v>1.5945920132722762E-2</v>
      </c>
      <c r="D770">
        <v>-1.2650226783759926E-2</v>
      </c>
      <c r="E770">
        <v>-1.1259744122859064E-2</v>
      </c>
      <c r="F770">
        <v>5.9557696555069132E-3</v>
      </c>
      <c r="G770">
        <v>-9.7462448087878323E-2</v>
      </c>
      <c r="H770">
        <v>-3.5895264643865921E-3</v>
      </c>
      <c r="I770">
        <v>-0.10429763397699901</v>
      </c>
      <c r="J770">
        <v>4.4536298119855506E-3</v>
      </c>
      <c r="K770">
        <v>-7.5713112522252934E-3</v>
      </c>
    </row>
    <row r="771" spans="2:11" x14ac:dyDescent="0.3">
      <c r="B771">
        <v>3.9556191763262243E-2</v>
      </c>
      <c r="C771">
        <v>2.730756533648402E-2</v>
      </c>
      <c r="D771">
        <v>-3.3832172804173963E-3</v>
      </c>
      <c r="E771">
        <v>-4.3195030189370235E-3</v>
      </c>
      <c r="F771">
        <v>1.2705823317124417E-2</v>
      </c>
      <c r="G771">
        <v>-2.178276067424282E-2</v>
      </c>
      <c r="H771">
        <v>-9.9064089342626171E-3</v>
      </c>
      <c r="I771">
        <v>-2.6026900807827317E-4</v>
      </c>
      <c r="J771">
        <v>9.0839864567594287E-4</v>
      </c>
      <c r="K771">
        <v>5.7814949665687702E-3</v>
      </c>
    </row>
    <row r="772" spans="2:11" x14ac:dyDescent="0.3">
      <c r="B772">
        <v>2.5954028682234269E-3</v>
      </c>
      <c r="C772">
        <v>1.6778946772239979E-3</v>
      </c>
      <c r="D772">
        <v>4.6814129709829106E-3</v>
      </c>
      <c r="E772">
        <v>-1.6176208763218482E-2</v>
      </c>
      <c r="F772">
        <v>1.4427275919275355E-2</v>
      </c>
      <c r="G772">
        <v>-4.1424528973594459E-3</v>
      </c>
      <c r="H772">
        <v>-1.607790090758025E-2</v>
      </c>
      <c r="I772">
        <v>3.2307786466556777E-2</v>
      </c>
      <c r="J772">
        <v>7.1905693172399287E-3</v>
      </c>
      <c r="K772">
        <v>5.1086096514334689E-3</v>
      </c>
    </row>
    <row r="773" spans="2:11" x14ac:dyDescent="0.3">
      <c r="B773">
        <v>-2.1669208625894762E-2</v>
      </c>
      <c r="C773">
        <v>-7.7134243474846825E-3</v>
      </c>
      <c r="D773">
        <v>-2.8957011376829083E-2</v>
      </c>
      <c r="E773">
        <v>-3.9282754628027078E-2</v>
      </c>
      <c r="F773">
        <v>-3.5767720423272767E-2</v>
      </c>
      <c r="G773">
        <v>-2.9780325285719757E-2</v>
      </c>
      <c r="H773">
        <v>9.231177310165279E-3</v>
      </c>
      <c r="I773">
        <v>-9.0013862195576104E-5</v>
      </c>
      <c r="J773">
        <v>-4.7775453909668586E-2</v>
      </c>
      <c r="K773">
        <v>9.6857374446452701E-3</v>
      </c>
    </row>
    <row r="774" spans="2:11" x14ac:dyDescent="0.3">
      <c r="B774">
        <v>-3.3809020303979115E-2</v>
      </c>
      <c r="C774">
        <v>-3.5611874221209198E-2</v>
      </c>
      <c r="D774">
        <v>8.0096119620480912E-4</v>
      </c>
      <c r="E774">
        <v>1.024652885686479E-2</v>
      </c>
      <c r="F774">
        <v>-2.6586813776490172E-2</v>
      </c>
      <c r="G774">
        <v>4.5153123524335738E-2</v>
      </c>
      <c r="H774">
        <v>7.9666173144083308E-4</v>
      </c>
      <c r="I774">
        <v>-1.9607847502041285E-2</v>
      </c>
      <c r="J774">
        <v>1.866001488906012E-2</v>
      </c>
      <c r="K774">
        <v>-7.928259576795672E-3</v>
      </c>
    </row>
    <row r="775" spans="2:11" x14ac:dyDescent="0.3">
      <c r="B775">
        <v>-5.1456412911664945E-2</v>
      </c>
      <c r="C775">
        <v>-3.8138715863139362E-2</v>
      </c>
      <c r="D775">
        <v>-1.4245638034502101E-2</v>
      </c>
      <c r="E775">
        <v>-4.6858675135734561E-3</v>
      </c>
      <c r="F775">
        <v>-2.5491988610038773E-2</v>
      </c>
      <c r="G775">
        <v>-9.9538688577186195E-3</v>
      </c>
      <c r="H775">
        <v>-2.1557401427752372E-2</v>
      </c>
      <c r="I775">
        <v>-8.0927321748784382E-3</v>
      </c>
      <c r="J775">
        <v>-1.4041659187773224E-2</v>
      </c>
      <c r="K775">
        <v>-1.688349359303281E-2</v>
      </c>
    </row>
    <row r="776" spans="2:11" x14ac:dyDescent="0.3">
      <c r="B776">
        <v>5.6685520085906882E-2</v>
      </c>
      <c r="C776">
        <v>1.6385123809936338E-2</v>
      </c>
      <c r="D776">
        <v>1.4512482599127558E-2</v>
      </c>
      <c r="E776">
        <v>1.8855365897643285E-2</v>
      </c>
      <c r="F776">
        <v>1.4144833595467485E-2</v>
      </c>
      <c r="G776">
        <v>2.102186936305837E-2</v>
      </c>
      <c r="H776">
        <v>5.8008653511989958E-3</v>
      </c>
      <c r="I776">
        <v>1.1849482701281206E-2</v>
      </c>
      <c r="J776">
        <v>3.532762303815417E-2</v>
      </c>
      <c r="K776">
        <v>1.8227412909479771E-2</v>
      </c>
    </row>
    <row r="777" spans="2:11" x14ac:dyDescent="0.3">
      <c r="B777">
        <v>3.8518110553611228E-2</v>
      </c>
      <c r="C777">
        <v>6.316715443822429E-3</v>
      </c>
      <c r="D777">
        <v>4.2570731397201397E-2</v>
      </c>
      <c r="E777">
        <v>2.3907964179783067E-2</v>
      </c>
      <c r="F777">
        <v>1.9165568018017203E-2</v>
      </c>
      <c r="G777">
        <v>2.2869754762737209E-2</v>
      </c>
      <c r="H777">
        <v>1.6586604168509971E-2</v>
      </c>
      <c r="I777">
        <v>-9.2338456244460028E-3</v>
      </c>
      <c r="J777">
        <v>1.366687648166315E-2</v>
      </c>
      <c r="K777">
        <v>9.4100524223982018E-3</v>
      </c>
    </row>
    <row r="778" spans="2:11" x14ac:dyDescent="0.3">
      <c r="B778">
        <v>-2.0954976968671778E-2</v>
      </c>
      <c r="C778">
        <v>-7.8087852465526025E-3</v>
      </c>
      <c r="D778">
        <v>7.6414024394894078E-3</v>
      </c>
      <c r="E778">
        <v>-1.92313441324431E-3</v>
      </c>
      <c r="F778">
        <v>-1.6113019430568742E-3</v>
      </c>
      <c r="G778">
        <v>-5.5460948075447738E-3</v>
      </c>
      <c r="H778">
        <v>1.3570288986739013E-2</v>
      </c>
      <c r="I778">
        <v>-2.523095039548695E-3</v>
      </c>
      <c r="J778">
        <v>7.029538756749712E-2</v>
      </c>
      <c r="K778">
        <v>-1.3336247823397789E-3</v>
      </c>
    </row>
    <row r="779" spans="2:11" x14ac:dyDescent="0.3">
      <c r="B779">
        <v>-5.5154153967262908E-3</v>
      </c>
      <c r="C779">
        <v>2.5431636243343464E-2</v>
      </c>
      <c r="D779">
        <v>1.9847404418063257E-2</v>
      </c>
      <c r="E779">
        <v>9.8648537689285092E-3</v>
      </c>
      <c r="F779">
        <v>-6.002175968918658E-4</v>
      </c>
      <c r="G779">
        <v>1.9067835020901626E-2</v>
      </c>
      <c r="H779">
        <v>2.81604994095975E-2</v>
      </c>
      <c r="I779">
        <v>1.5763828004443748E-2</v>
      </c>
      <c r="J779">
        <v>-2.5531574514179507E-3</v>
      </c>
      <c r="K779">
        <v>3.1840441974805532E-2</v>
      </c>
    </row>
    <row r="780" spans="2:11" x14ac:dyDescent="0.3">
      <c r="B780">
        <v>2.6330321323861038E-3</v>
      </c>
      <c r="C780">
        <v>-4.5960614466045097E-3</v>
      </c>
      <c r="D780">
        <v>3.7243990909824939E-3</v>
      </c>
      <c r="E780">
        <v>-5.4324188715123758E-3</v>
      </c>
      <c r="F780">
        <v>6.0233257921943669E-3</v>
      </c>
      <c r="G780">
        <v>-4.5088280183821616E-3</v>
      </c>
      <c r="H780">
        <v>7.6188521566995793E-3</v>
      </c>
      <c r="I780">
        <v>6.3017788092026303E-3</v>
      </c>
      <c r="J780">
        <v>1.6995093286406866E-2</v>
      </c>
      <c r="K780">
        <v>1.742348310649253E-2</v>
      </c>
    </row>
    <row r="781" spans="2:11" x14ac:dyDescent="0.3">
      <c r="B781">
        <v>1.3044788430073428E-2</v>
      </c>
      <c r="C781">
        <v>1.0962766512355362E-3</v>
      </c>
      <c r="D781">
        <v>4.2042846645249663E-3</v>
      </c>
      <c r="E781">
        <v>6.051968733751379E-2</v>
      </c>
      <c r="F781">
        <v>-5.6856590660416002E-3</v>
      </c>
      <c r="G781">
        <v>1.6678858941551536E-2</v>
      </c>
      <c r="H781">
        <v>4.3090881183634459E-2</v>
      </c>
      <c r="I781">
        <v>1.4896415757856095E-2</v>
      </c>
      <c r="J781">
        <v>-2.0654877328334887E-3</v>
      </c>
      <c r="K781">
        <v>1.7734236767021423E-2</v>
      </c>
    </row>
    <row r="782" spans="2:11" x14ac:dyDescent="0.3">
      <c r="B782">
        <v>-1.6302729008997079E-2</v>
      </c>
      <c r="C782">
        <v>-6.5954291792789726E-3</v>
      </c>
      <c r="D782">
        <v>-4.4521468544168694E-3</v>
      </c>
      <c r="E782">
        <v>-1.2272319664677241E-2</v>
      </c>
      <c r="F782">
        <v>1.0708458203633638E-2</v>
      </c>
      <c r="G782">
        <v>-6.4433884479856507E-3</v>
      </c>
      <c r="H782">
        <v>-7.7497428176737226E-3</v>
      </c>
      <c r="I782">
        <v>9.6267845954310714E-4</v>
      </c>
      <c r="J782">
        <v>-4.3894962647197588E-3</v>
      </c>
      <c r="K782">
        <v>-9.0199457525172826E-3</v>
      </c>
    </row>
    <row r="783" spans="2:11" x14ac:dyDescent="0.3">
      <c r="B783">
        <v>-5.3982268846034596E-2</v>
      </c>
      <c r="C783">
        <v>-4.5688805617090759E-3</v>
      </c>
      <c r="D783">
        <v>-2.4792364078911854E-4</v>
      </c>
      <c r="E783">
        <v>3.4482723662885233E-2</v>
      </c>
      <c r="F783">
        <v>8.941166489732361E-3</v>
      </c>
      <c r="G783">
        <v>1.3896288359132552E-3</v>
      </c>
      <c r="H783">
        <v>2.2415229866717826E-3</v>
      </c>
      <c r="I783">
        <v>1.1219548120922982E-3</v>
      </c>
      <c r="J783">
        <v>5.3293093509117206E-3</v>
      </c>
      <c r="K783">
        <v>-2.6356218397399354E-2</v>
      </c>
    </row>
    <row r="784" spans="2:11" x14ac:dyDescent="0.3">
      <c r="B784">
        <v>8.4628938020522102E-3</v>
      </c>
      <c r="C784">
        <v>-1.9221800695494299E-3</v>
      </c>
      <c r="D784">
        <v>-9.9230968202087904E-4</v>
      </c>
      <c r="E784">
        <v>3.2492736662426622E-2</v>
      </c>
      <c r="F784">
        <v>-5.4586496328099272E-3</v>
      </c>
      <c r="G784">
        <v>3.0103711224024454E-2</v>
      </c>
      <c r="H784">
        <v>8.386387848915558E-3</v>
      </c>
      <c r="I784">
        <v>-1.0997627677654019E-2</v>
      </c>
      <c r="J784">
        <v>1.0873941106492458E-3</v>
      </c>
      <c r="K784">
        <v>7.1769447330123142E-3</v>
      </c>
    </row>
    <row r="785" spans="2:11" x14ac:dyDescent="0.3">
      <c r="B785">
        <v>5.4811017567927053E-3</v>
      </c>
      <c r="C785">
        <v>1.7744182104882885E-3</v>
      </c>
      <c r="D785">
        <v>6.9255780151000522E-3</v>
      </c>
      <c r="E785">
        <v>-1.9220010025349989E-2</v>
      </c>
      <c r="F785">
        <v>4.067370501081873E-4</v>
      </c>
      <c r="G785">
        <v>1.8803947700087791E-2</v>
      </c>
      <c r="H785">
        <v>4.0302088182099056E-3</v>
      </c>
      <c r="I785">
        <v>-8.821756101465854E-4</v>
      </c>
      <c r="J785">
        <v>3.0021007923839134E-3</v>
      </c>
      <c r="K785">
        <v>-6.1030150501664047E-3</v>
      </c>
    </row>
    <row r="786" spans="2:11" x14ac:dyDescent="0.3">
      <c r="B786">
        <v>-2.4684617474560334E-2</v>
      </c>
      <c r="C786">
        <v>-1.623503803280716E-2</v>
      </c>
      <c r="D786">
        <v>-7.6704570067104919E-3</v>
      </c>
      <c r="E786">
        <v>2.4330619743944806E-2</v>
      </c>
      <c r="F786">
        <v>1.2746513056075574E-2</v>
      </c>
      <c r="G786">
        <v>1.060155353905079E-2</v>
      </c>
      <c r="H786">
        <v>-1.2065593574694545E-2</v>
      </c>
      <c r="I786">
        <v>-6.0793206423860211E-3</v>
      </c>
      <c r="J786">
        <v>7.4517822067016798E-3</v>
      </c>
      <c r="K786">
        <v>-1.6647852899473077E-2</v>
      </c>
    </row>
    <row r="787" spans="2:11" x14ac:dyDescent="0.3">
      <c r="B787">
        <v>2.4197642095006326E-3</v>
      </c>
      <c r="C787">
        <v>-1.7801523130589188E-2</v>
      </c>
      <c r="D787">
        <v>-2.2379718404544969E-3</v>
      </c>
      <c r="E787">
        <v>-2.801366748324258E-2</v>
      </c>
      <c r="F787">
        <v>-1.4610807289278601E-3</v>
      </c>
      <c r="G787">
        <v>-9.9962883998754373E-3</v>
      </c>
      <c r="H787">
        <v>-3.2928129332794424E-2</v>
      </c>
      <c r="I787">
        <v>-7.9765782897400599E-4</v>
      </c>
      <c r="J787">
        <v>3.7452494055043627E-3</v>
      </c>
      <c r="K787">
        <v>-5.5765349387806385E-3</v>
      </c>
    </row>
    <row r="788" spans="2:11" x14ac:dyDescent="0.3">
      <c r="B788">
        <v>-1.3585571574237801E-2</v>
      </c>
      <c r="C788">
        <v>-8.6739287793712472E-3</v>
      </c>
      <c r="D788">
        <v>5.4617812041305698E-3</v>
      </c>
      <c r="E788">
        <v>-5.1886209584816627E-3</v>
      </c>
      <c r="F788">
        <v>-1.5397386851236901E-2</v>
      </c>
      <c r="G788">
        <v>-3.8590491990809833E-3</v>
      </c>
      <c r="H788">
        <v>4.9445150403097122E-3</v>
      </c>
      <c r="I788">
        <v>6.3545077133326383E-3</v>
      </c>
      <c r="J788">
        <v>-6.0647706063505303E-3</v>
      </c>
      <c r="K788">
        <v>1.9016948097978457E-3</v>
      </c>
    </row>
    <row r="789" spans="2:11" x14ac:dyDescent="0.3">
      <c r="B789">
        <v>-7.7530590524559941E-3</v>
      </c>
      <c r="C789">
        <v>1.2326683028385714E-3</v>
      </c>
      <c r="D789">
        <v>1.352535065782192E-2</v>
      </c>
      <c r="E789">
        <v>6.5252097669068121E-3</v>
      </c>
      <c r="F789">
        <v>-2.9496441069371663E-2</v>
      </c>
      <c r="G789">
        <v>2.2471441019609219E-2</v>
      </c>
      <c r="H789">
        <v>2.577414311999596E-2</v>
      </c>
      <c r="I789">
        <v>-1.4530825684429344E-2</v>
      </c>
      <c r="J789">
        <v>-8.1056560462796703E-3</v>
      </c>
      <c r="K789">
        <v>-1.4317071000906732E-2</v>
      </c>
    </row>
    <row r="790" spans="2:11" x14ac:dyDescent="0.3">
      <c r="B790">
        <v>-8.9373522134725644E-2</v>
      </c>
      <c r="C790">
        <v>-3.0252004670481607E-2</v>
      </c>
      <c r="D790">
        <v>1.0000000000000001E-5</v>
      </c>
      <c r="E790">
        <v>-3.8912006965297126E-2</v>
      </c>
      <c r="F790">
        <v>-4.7136457007832576E-3</v>
      </c>
      <c r="G790">
        <v>-3.7184802801093333E-2</v>
      </c>
      <c r="H790">
        <v>7.5785990251482996E-4</v>
      </c>
      <c r="I790">
        <v>1.5494481526752887E-2</v>
      </c>
      <c r="J790">
        <v>-1.6678850113037436E-2</v>
      </c>
      <c r="K790">
        <v>-5.4949194221975139E-3</v>
      </c>
    </row>
    <row r="791" spans="2:11" x14ac:dyDescent="0.3">
      <c r="B791">
        <v>-2.2161148401143558E-2</v>
      </c>
      <c r="C791">
        <v>-1.1117209073544143E-3</v>
      </c>
      <c r="D791">
        <v>-2.6904749016590335E-3</v>
      </c>
      <c r="E791">
        <v>-1.4961329722371543E-2</v>
      </c>
      <c r="F791">
        <v>2.1000990379464617E-2</v>
      </c>
      <c r="G791">
        <v>6.7144248107932573E-3</v>
      </c>
      <c r="H791">
        <v>9.4869960264584805E-3</v>
      </c>
      <c r="I791">
        <v>-1.1438814853156722E-3</v>
      </c>
      <c r="J791">
        <v>2.8485478411614017E-3</v>
      </c>
      <c r="K791">
        <v>1.7740643918108057E-3</v>
      </c>
    </row>
    <row r="792" spans="2:11" x14ac:dyDescent="0.3">
      <c r="B792">
        <v>5.9952948434095585E-2</v>
      </c>
      <c r="C792">
        <v>-4.0603773951463865E-3</v>
      </c>
      <c r="D792">
        <v>1.3863775499784407E-2</v>
      </c>
      <c r="E792">
        <v>2.488402309635232E-2</v>
      </c>
      <c r="F792">
        <v>-5.8283906846087839E-3</v>
      </c>
      <c r="G792">
        <v>3.3324875422922076E-2</v>
      </c>
      <c r="H792">
        <v>2.1362168256384855E-2</v>
      </c>
      <c r="I792">
        <v>2.0462942734721337E-2</v>
      </c>
      <c r="J792">
        <v>1.1433725306314259E-2</v>
      </c>
      <c r="K792">
        <v>5.0317474887994831E-3</v>
      </c>
    </row>
    <row r="793" spans="2:11" x14ac:dyDescent="0.3">
      <c r="B793">
        <v>-8.4022544709601327E-2</v>
      </c>
      <c r="C793">
        <v>-3.5401927625882644E-2</v>
      </c>
      <c r="D793">
        <v>-2.4698651255947106E-2</v>
      </c>
      <c r="E793">
        <v>-8.5725159580952046E-2</v>
      </c>
      <c r="F793">
        <v>-3.7075537349221845E-2</v>
      </c>
      <c r="G793">
        <v>-4.5170690374122358E-2</v>
      </c>
      <c r="H793">
        <v>7.8072653002739332E-3</v>
      </c>
      <c r="I793">
        <v>-6.0488429961987802E-3</v>
      </c>
      <c r="J793">
        <v>-3.3107371478726999E-2</v>
      </c>
      <c r="K793">
        <v>-4.8050053329910048E-3</v>
      </c>
    </row>
    <row r="794" spans="2:11" x14ac:dyDescent="0.3">
      <c r="B794">
        <v>-9.8990144883615173E-3</v>
      </c>
      <c r="C794">
        <v>2.2291361139750478E-3</v>
      </c>
      <c r="D794">
        <v>1.7182553319996963E-2</v>
      </c>
      <c r="E794">
        <v>3.0149386009795349E-2</v>
      </c>
      <c r="F794">
        <v>1.143851163001597E-2</v>
      </c>
      <c r="G794">
        <v>6.2727833922277369E-3</v>
      </c>
      <c r="H794">
        <v>2.7308600443879862E-2</v>
      </c>
      <c r="I794">
        <v>-2.9295097041644208E-2</v>
      </c>
      <c r="J794">
        <v>2.9520213118574487E-3</v>
      </c>
      <c r="K794">
        <v>-1.4369693719709961E-2</v>
      </c>
    </row>
    <row r="795" spans="2:11" x14ac:dyDescent="0.3">
      <c r="B795">
        <v>6.1615029720596577E-2</v>
      </c>
      <c r="C795">
        <v>5.2451282308880798E-2</v>
      </c>
      <c r="D795">
        <v>2.4520459278517853E-2</v>
      </c>
      <c r="E795">
        <v>9.2337430823764173E-3</v>
      </c>
      <c r="F795">
        <v>2.7904514691940645E-2</v>
      </c>
      <c r="G795">
        <v>3.3968412510111942E-2</v>
      </c>
      <c r="H795">
        <v>2.083480297387489E-2</v>
      </c>
      <c r="I795">
        <v>1.5151323588592509E-2</v>
      </c>
      <c r="J795">
        <v>2.3341782358692626E-2</v>
      </c>
      <c r="K795">
        <v>2.3101683874973987E-2</v>
      </c>
    </row>
    <row r="796" spans="2:11" x14ac:dyDescent="0.3">
      <c r="B796">
        <v>-4.5552302763175519E-2</v>
      </c>
      <c r="C796">
        <v>-2.1114998671967665E-2</v>
      </c>
      <c r="D796">
        <v>-4.5222021610496479E-3</v>
      </c>
      <c r="E796">
        <v>-3.2040329925450889E-2</v>
      </c>
      <c r="F796">
        <v>-2.2562083960344734E-2</v>
      </c>
      <c r="G796">
        <v>-2.6414741352640395E-2</v>
      </c>
      <c r="H796">
        <v>1.543334810248297E-2</v>
      </c>
      <c r="I796">
        <v>-3.3481821606655879E-3</v>
      </c>
      <c r="J796">
        <v>-2.5059928719578478E-3</v>
      </c>
      <c r="K796">
        <v>-8.8453548066677566E-3</v>
      </c>
    </row>
    <row r="797" spans="2:11" x14ac:dyDescent="0.3">
      <c r="B797">
        <v>-4.9635534571019248E-2</v>
      </c>
      <c r="C797">
        <v>-2.4760590043018279E-2</v>
      </c>
      <c r="D797">
        <v>1.0677524625681032E-2</v>
      </c>
      <c r="E797">
        <v>-4.5920233544846922E-2</v>
      </c>
      <c r="F797">
        <v>-1.3957964599791978E-2</v>
      </c>
      <c r="G797">
        <v>-2.2124409003729414E-2</v>
      </c>
      <c r="H797">
        <v>-7.3601034289885138E-3</v>
      </c>
      <c r="I797">
        <v>1.6532117645982242E-2</v>
      </c>
      <c r="J797">
        <v>-2.6042370526495221E-2</v>
      </c>
      <c r="K797">
        <v>-8.5111840474022208E-3</v>
      </c>
    </row>
    <row r="798" spans="2:11" x14ac:dyDescent="0.3">
      <c r="B798">
        <v>-4.9840855343040551E-2</v>
      </c>
      <c r="C798">
        <v>-1.5938245970626992E-2</v>
      </c>
      <c r="D798">
        <v>-9.4854872929682858E-3</v>
      </c>
      <c r="E798">
        <v>-3.4521727822340448E-2</v>
      </c>
      <c r="F798">
        <v>8.6931645789442586E-3</v>
      </c>
      <c r="G798">
        <v>-2.6559383001250315E-2</v>
      </c>
      <c r="H798">
        <v>-6.0482347358111276E-2</v>
      </c>
      <c r="I798">
        <v>-1.8477581935969784E-2</v>
      </c>
      <c r="J798">
        <v>1.1133913080546938E-2</v>
      </c>
      <c r="K798">
        <v>-1.2704443126895866E-2</v>
      </c>
    </row>
    <row r="799" spans="2:11" x14ac:dyDescent="0.3">
      <c r="B799">
        <v>-3.8532164033367136E-2</v>
      </c>
      <c r="C799">
        <v>1.0681128470199577E-2</v>
      </c>
      <c r="D799">
        <v>3.0273343179413287E-2</v>
      </c>
      <c r="E799">
        <v>7.3428878300502492E-3</v>
      </c>
      <c r="F799">
        <v>2.544588548299493E-2</v>
      </c>
      <c r="G799">
        <v>4.0465339158436739E-2</v>
      </c>
      <c r="H799">
        <v>5.8121323056454566E-2</v>
      </c>
      <c r="I799">
        <v>2.246198681847859E-2</v>
      </c>
      <c r="J799">
        <v>3.0571220795373496E-2</v>
      </c>
      <c r="K799">
        <v>3.7238480891388599E-2</v>
      </c>
    </row>
    <row r="800" spans="2:11" x14ac:dyDescent="0.3">
      <c r="B800">
        <v>-6.0227406457004661E-2</v>
      </c>
      <c r="C800">
        <v>-4.2566751009517609E-2</v>
      </c>
      <c r="D800">
        <v>-2.7777795639022749E-3</v>
      </c>
      <c r="E800">
        <v>-7.2190831201024444E-2</v>
      </c>
      <c r="F800">
        <v>-3.4530654076968599E-2</v>
      </c>
      <c r="G800">
        <v>-1.4754076311746777E-2</v>
      </c>
      <c r="H800">
        <v>1.3735678372220278E-2</v>
      </c>
      <c r="I800">
        <v>1.5946358646196548E-2</v>
      </c>
      <c r="J800">
        <v>-4.365096554437483E-2</v>
      </c>
      <c r="K800">
        <v>2.6847807956551097E-2</v>
      </c>
    </row>
    <row r="801" spans="2:11" x14ac:dyDescent="0.3">
      <c r="B801">
        <v>0.17932685154242337</v>
      </c>
      <c r="C801">
        <v>3.9845195511973901E-2</v>
      </c>
      <c r="D801">
        <v>1.6096001678749743E-2</v>
      </c>
      <c r="E801">
        <v>7.7242967047162839E-2</v>
      </c>
      <c r="F801">
        <v>4.0039894078445659E-2</v>
      </c>
      <c r="G801">
        <v>4.6040023795202702E-2</v>
      </c>
      <c r="H801">
        <v>4.446063419925571E-3</v>
      </c>
      <c r="I801">
        <v>-5.112016480486343E-3</v>
      </c>
      <c r="J801">
        <v>1.6236076432094342E-2</v>
      </c>
      <c r="K801">
        <v>7.978883167660834E-3</v>
      </c>
    </row>
    <row r="802" spans="2:11" x14ac:dyDescent="0.3">
      <c r="B802">
        <v>-8.2287691467320366E-3</v>
      </c>
      <c r="C802">
        <v>-9.2089505038792721E-3</v>
      </c>
      <c r="D802">
        <v>1.3593322131669094E-2</v>
      </c>
      <c r="E802">
        <v>-4.1681756471452364E-3</v>
      </c>
      <c r="F802">
        <v>-3.1659908851379651E-3</v>
      </c>
      <c r="G802">
        <v>-6.7146698071844212E-3</v>
      </c>
      <c r="H802">
        <v>5.3100092517569149E-3</v>
      </c>
      <c r="I802">
        <v>2.9317892008023354E-2</v>
      </c>
      <c r="J802">
        <v>-2.0458090563717085E-3</v>
      </c>
      <c r="K802">
        <v>8.3214284918137725E-3</v>
      </c>
    </row>
    <row r="803" spans="2:11" x14ac:dyDescent="0.3">
      <c r="B803">
        <v>4.612925641170857E-2</v>
      </c>
      <c r="C803">
        <v>1.6368026691530233E-2</v>
      </c>
      <c r="D803">
        <v>1.0743165098813335E-2</v>
      </c>
      <c r="E803">
        <v>4.1351674689660847E-2</v>
      </c>
      <c r="F803">
        <v>3.3337657974838307E-2</v>
      </c>
      <c r="G803">
        <v>1.6890450732046512E-2</v>
      </c>
      <c r="H803">
        <v>2.5733693196990279E-3</v>
      </c>
      <c r="I803">
        <v>-5.6566014226018865E-3</v>
      </c>
      <c r="J803">
        <v>3.1114020316459844E-2</v>
      </c>
      <c r="K803">
        <v>1.0523318809925564E-2</v>
      </c>
    </row>
    <row r="804" spans="2:11" x14ac:dyDescent="0.3">
      <c r="B804">
        <v>-8.4273488122269015E-3</v>
      </c>
      <c r="C804">
        <v>-7.654673432546214E-3</v>
      </c>
      <c r="D804">
        <v>2.2237056083438474E-3</v>
      </c>
      <c r="E804">
        <v>-1.0684930205757741E-2</v>
      </c>
      <c r="F804">
        <v>-2.0211649155335461E-2</v>
      </c>
      <c r="G804">
        <v>-6.4981329034038146E-3</v>
      </c>
      <c r="H804">
        <v>-1.895524561901714E-3</v>
      </c>
      <c r="I804">
        <v>3.5785547193283641E-3</v>
      </c>
      <c r="J804">
        <v>-2.4354661380645452E-2</v>
      </c>
      <c r="K804">
        <v>3.818815587910302E-4</v>
      </c>
    </row>
    <row r="805" spans="2:11" x14ac:dyDescent="0.3">
      <c r="B805">
        <v>2.0277950007662641E-2</v>
      </c>
      <c r="C805">
        <v>2.4162460573319246E-2</v>
      </c>
      <c r="D805">
        <v>5.3168047268051079E-3</v>
      </c>
      <c r="E805">
        <v>2.5738566678185689E-2</v>
      </c>
      <c r="F805">
        <v>1.9736876033183921E-2</v>
      </c>
      <c r="G805">
        <v>1.4041813215153234E-2</v>
      </c>
      <c r="H805">
        <v>1.6617368094523414E-2</v>
      </c>
      <c r="I805">
        <v>7.5420775380760814E-3</v>
      </c>
      <c r="J805">
        <v>2.163511578626637E-3</v>
      </c>
      <c r="K805">
        <v>1.2022362428679266E-2</v>
      </c>
    </row>
    <row r="806" spans="2:11" x14ac:dyDescent="0.3">
      <c r="B806">
        <v>-4.4863862357987117E-2</v>
      </c>
      <c r="C806">
        <v>1.2662470939455023E-2</v>
      </c>
      <c r="D806">
        <v>-2.4333603423969319E-3</v>
      </c>
      <c r="E806">
        <v>7.5632455765492334E-3</v>
      </c>
      <c r="F806">
        <v>1.9999581666070007E-2</v>
      </c>
      <c r="G806">
        <v>1.5401652290780032E-2</v>
      </c>
      <c r="H806">
        <v>-1.1677785488624731E-2</v>
      </c>
      <c r="I806">
        <v>-2.5586078872256697E-3</v>
      </c>
      <c r="J806">
        <v>1.4233073049436096E-2</v>
      </c>
      <c r="K806">
        <v>5.2378622457255174E-3</v>
      </c>
    </row>
    <row r="807" spans="2:11" x14ac:dyDescent="0.3">
      <c r="B807">
        <v>3.6168655025574842E-2</v>
      </c>
      <c r="C807">
        <v>-6.4714642304909238E-3</v>
      </c>
      <c r="D807">
        <v>2.4287376940298703E-2</v>
      </c>
      <c r="E807">
        <v>3.7527729171240418E-3</v>
      </c>
      <c r="F807">
        <v>1.6794586012128951E-2</v>
      </c>
      <c r="G807">
        <v>1.5308260835571052E-2</v>
      </c>
      <c r="H807">
        <v>1.0142067786165478E-2</v>
      </c>
      <c r="I807">
        <v>6.1903993097741682E-3</v>
      </c>
      <c r="J807">
        <v>-8.0174554075149943E-4</v>
      </c>
      <c r="K807">
        <v>-5.0503225528261983E-3</v>
      </c>
    </row>
    <row r="808" spans="2:11" x14ac:dyDescent="0.3">
      <c r="B808">
        <v>-7.1842014773361496E-2</v>
      </c>
      <c r="C808">
        <v>-3.4493231466818881E-2</v>
      </c>
      <c r="D808">
        <v>-3.5199410391281293E-2</v>
      </c>
      <c r="E808">
        <v>-4.7539988886438247E-2</v>
      </c>
      <c r="F808">
        <v>-1.9160602530830656E-2</v>
      </c>
      <c r="G808">
        <v>-3.1714229776670731E-2</v>
      </c>
      <c r="H808">
        <v>-1.4129967334869053E-2</v>
      </c>
      <c r="I808">
        <v>7.952177940242014E-3</v>
      </c>
      <c r="J808">
        <v>-2.9673964523645398E-2</v>
      </c>
      <c r="K808">
        <v>-1.2591783680369532E-2</v>
      </c>
    </row>
    <row r="809" spans="2:11" x14ac:dyDescent="0.3">
      <c r="B809">
        <v>2.6146204202717196E-3</v>
      </c>
      <c r="C809">
        <v>-4.4902869953208401E-3</v>
      </c>
      <c r="D809">
        <v>-5.6135771080008728E-3</v>
      </c>
      <c r="E809">
        <v>9.7061140755399563E-3</v>
      </c>
      <c r="F809">
        <v>4.0411315127285616E-2</v>
      </c>
      <c r="G809">
        <v>5.1724927661433366E-4</v>
      </c>
      <c r="H809">
        <v>-7.6214542245065303E-3</v>
      </c>
      <c r="I809">
        <v>-8.9474966508951998E-3</v>
      </c>
      <c r="J809">
        <v>2.7764659647223889E-3</v>
      </c>
      <c r="K809">
        <v>3.6596268567771597E-3</v>
      </c>
    </row>
    <row r="810" spans="2:11" x14ac:dyDescent="0.3">
      <c r="B810">
        <v>2.2839477192203722E-2</v>
      </c>
      <c r="C810">
        <v>2.7941673497816261E-2</v>
      </c>
      <c r="D810">
        <v>-3.1574225599610714E-3</v>
      </c>
      <c r="E810">
        <v>2.6138188294379677E-2</v>
      </c>
      <c r="F810">
        <v>1.1753754777688264E-2</v>
      </c>
      <c r="G810">
        <v>2.8912235176493762E-2</v>
      </c>
      <c r="H810">
        <v>1.2891385294645246E-2</v>
      </c>
      <c r="I810">
        <v>1.2687535238484468E-2</v>
      </c>
      <c r="J810">
        <v>1.8385030994026246E-3</v>
      </c>
      <c r="K810">
        <v>2.6581562275758149E-2</v>
      </c>
    </row>
    <row r="811" spans="2:11" x14ac:dyDescent="0.3">
      <c r="B811">
        <v>-1.1769001269444163E-2</v>
      </c>
      <c r="C811">
        <v>-6.9125473479487859E-3</v>
      </c>
      <c r="D811">
        <v>-1.8466271915766105E-2</v>
      </c>
      <c r="E811">
        <v>-8.7647258698554404E-3</v>
      </c>
      <c r="F811">
        <v>-9.9629356883490696E-3</v>
      </c>
      <c r="G811">
        <v>-3.330655014417306E-2</v>
      </c>
      <c r="H811">
        <v>-2.9658126854976638E-2</v>
      </c>
      <c r="I811">
        <v>-7.3354731751758566E-4</v>
      </c>
      <c r="J811">
        <v>5.2258998331582585E-3</v>
      </c>
      <c r="K811">
        <v>-5.7720793650147565E-3</v>
      </c>
    </row>
    <row r="812" spans="2:11" x14ac:dyDescent="0.3">
      <c r="B812">
        <v>-4.9358919573494593E-2</v>
      </c>
      <c r="C812">
        <v>-2.0196087093869768E-2</v>
      </c>
      <c r="D812">
        <v>7.1076763745203586E-3</v>
      </c>
      <c r="E812">
        <v>-3.3317850651366297E-2</v>
      </c>
      <c r="F812">
        <v>-2.9647578848347452E-2</v>
      </c>
      <c r="G812">
        <v>-2.2954408456178882E-2</v>
      </c>
      <c r="H812">
        <v>-7.1472991481384461E-3</v>
      </c>
      <c r="I812">
        <v>1.3000110165114181E-3</v>
      </c>
      <c r="J812">
        <v>-4.3201846129067032E-3</v>
      </c>
      <c r="K812">
        <v>-7.2214381937039255E-3</v>
      </c>
    </row>
    <row r="813" spans="2:11" x14ac:dyDescent="0.3">
      <c r="B813">
        <v>1.5927505206869454E-2</v>
      </c>
      <c r="C813">
        <v>4.154900581014931E-3</v>
      </c>
      <c r="D813">
        <v>-4.3503216863302581E-3</v>
      </c>
      <c r="E813">
        <v>-8.5757542055547083E-3</v>
      </c>
      <c r="F813">
        <v>-1.2123953954992685E-2</v>
      </c>
      <c r="G813">
        <v>-3.1618770190722061E-4</v>
      </c>
      <c r="H813">
        <v>1.7576243400687606E-2</v>
      </c>
      <c r="I813">
        <v>1.8523708374376346E-2</v>
      </c>
      <c r="J813">
        <v>-3.4460108698123919E-5</v>
      </c>
      <c r="K813">
        <v>1.7180421442957738E-2</v>
      </c>
    </row>
    <row r="814" spans="2:11" x14ac:dyDescent="0.3">
      <c r="B814">
        <v>-3.4437522617138394E-2</v>
      </c>
      <c r="C814">
        <v>5.1282412870219006E-3</v>
      </c>
      <c r="D814">
        <v>3.4283916992158874E-2</v>
      </c>
      <c r="E814">
        <v>2.3974278120707078E-2</v>
      </c>
      <c r="F814">
        <v>1.5238118832861641E-2</v>
      </c>
      <c r="G814">
        <v>4.4943723741458948E-2</v>
      </c>
      <c r="H814">
        <v>5.75203674193943E-2</v>
      </c>
      <c r="I814">
        <v>2.4436957108868278E-2</v>
      </c>
      <c r="J814">
        <v>-3.8104940427308282E-3</v>
      </c>
      <c r="K814">
        <v>3.9971157928409246E-2</v>
      </c>
    </row>
    <row r="815" spans="2:11" x14ac:dyDescent="0.3">
      <c r="B815">
        <v>-1.2068439158681556E-2</v>
      </c>
      <c r="C815">
        <v>1.4839244395252835E-3</v>
      </c>
      <c r="D815">
        <v>-8.6850562627434191E-3</v>
      </c>
      <c r="E815">
        <v>8.4662672583822509E-3</v>
      </c>
      <c r="F815">
        <v>2.718695256111435E-2</v>
      </c>
      <c r="G815">
        <v>-5.7314260965396803E-3</v>
      </c>
      <c r="H815">
        <v>-1.8831924696430646E-2</v>
      </c>
      <c r="I815">
        <v>-3.6685263551885414E-3</v>
      </c>
      <c r="J815">
        <v>1.0347595790019957E-2</v>
      </c>
      <c r="K815">
        <v>-9.4395878442576279E-4</v>
      </c>
    </row>
    <row r="816" spans="2:11" x14ac:dyDescent="0.3">
      <c r="B816">
        <v>3.9029484795552932E-2</v>
      </c>
      <c r="C816">
        <v>-1.2350415957765802E-2</v>
      </c>
      <c r="D816">
        <v>4.2406045023192325E-3</v>
      </c>
      <c r="E816">
        <v>-5.8955116767953801E-3</v>
      </c>
      <c r="F816">
        <v>-9.744038949393713E-3</v>
      </c>
      <c r="G816">
        <v>-1.1384450206940096E-2</v>
      </c>
      <c r="H816">
        <v>1.5682787606566797E-2</v>
      </c>
      <c r="I816">
        <v>-8.4753084474013963E-3</v>
      </c>
      <c r="J816">
        <v>3.3238357757600894E-4</v>
      </c>
      <c r="K816">
        <v>-1.4417884548065101E-2</v>
      </c>
    </row>
    <row r="817" spans="2:11" x14ac:dyDescent="0.3">
      <c r="B817">
        <v>4.9582553232339267E-2</v>
      </c>
      <c r="C817">
        <v>1.8591735363025254E-2</v>
      </c>
      <c r="D817">
        <v>-4.9118205472086073E-3</v>
      </c>
      <c r="E817">
        <v>3.6334300056274658E-2</v>
      </c>
      <c r="F817">
        <v>2.2420385339702753E-2</v>
      </c>
      <c r="G817">
        <v>3.5828681493978954E-3</v>
      </c>
      <c r="H817">
        <v>5.9967802512054828E-3</v>
      </c>
      <c r="I817">
        <v>-1.0863494460351772E-2</v>
      </c>
      <c r="J817">
        <v>7.8121492379789508E-3</v>
      </c>
      <c r="K817">
        <v>-1.1194494292575291E-3</v>
      </c>
    </row>
    <row r="818" spans="2:11" x14ac:dyDescent="0.3">
      <c r="B818">
        <v>-9.2955505012106785E-3</v>
      </c>
      <c r="C818">
        <v>6.9345412953565689E-3</v>
      </c>
      <c r="D818">
        <v>1.0464305661994489E-2</v>
      </c>
      <c r="E818">
        <v>3.4197858531726778E-2</v>
      </c>
      <c r="F818">
        <v>1.392493715347388E-2</v>
      </c>
      <c r="G818">
        <v>8.5721620433424506E-3</v>
      </c>
      <c r="H818">
        <v>9.4044528576035149E-3</v>
      </c>
      <c r="I818">
        <v>-2.286031540862743E-4</v>
      </c>
      <c r="J818">
        <v>3.2090142768163465E-2</v>
      </c>
      <c r="K818">
        <v>5.205980645867061E-3</v>
      </c>
    </row>
    <row r="819" spans="2:11" x14ac:dyDescent="0.3">
      <c r="B819">
        <v>4.3325850088658913E-2</v>
      </c>
      <c r="C819">
        <v>2.3303601563507415E-2</v>
      </c>
      <c r="D819">
        <v>3.0959777051279922E-3</v>
      </c>
      <c r="E819">
        <v>1.2658351272443091E-2</v>
      </c>
      <c r="F819">
        <v>3.3744169707646682E-2</v>
      </c>
      <c r="G819">
        <v>3.0384426453035938E-2</v>
      </c>
      <c r="H819">
        <v>1.2706941449839739E-2</v>
      </c>
      <c r="I819">
        <v>2.0111741385831283E-2</v>
      </c>
      <c r="J819">
        <v>4.1019930402952619E-2</v>
      </c>
      <c r="K819">
        <v>1.5359524826309886E-2</v>
      </c>
    </row>
    <row r="820" spans="2:11" x14ac:dyDescent="0.3">
      <c r="B820">
        <v>8.2449179094050179E-4</v>
      </c>
      <c r="C820">
        <v>2.4592214113117539E-3</v>
      </c>
      <c r="D820">
        <v>1.3239189930232382E-3</v>
      </c>
      <c r="E820">
        <v>-9.0397477219065648E-3</v>
      </c>
      <c r="F820">
        <v>-8.6155579497076366E-3</v>
      </c>
      <c r="G820">
        <v>-1.483099455299438E-2</v>
      </c>
      <c r="H820">
        <v>-5.2361160546839465E-3</v>
      </c>
      <c r="I820">
        <v>-1.2652025273633686E-2</v>
      </c>
      <c r="J820">
        <v>-4.3810089533097632E-3</v>
      </c>
      <c r="K820">
        <v>-7.3748906294040699E-3</v>
      </c>
    </row>
    <row r="821" spans="2:11" x14ac:dyDescent="0.3">
      <c r="B821">
        <v>-3.0310754879271443E-2</v>
      </c>
      <c r="C821">
        <v>1.3301545874776702E-2</v>
      </c>
      <c r="D821">
        <v>2.2458155266239999E-2</v>
      </c>
      <c r="E821">
        <v>2.014606854543282E-2</v>
      </c>
      <c r="F821">
        <v>2.2056274757509247E-2</v>
      </c>
      <c r="G821">
        <v>1.0447953470590956E-2</v>
      </c>
      <c r="H821">
        <v>-3.1940864043763389E-4</v>
      </c>
      <c r="I821">
        <v>5.2058189801435029E-3</v>
      </c>
      <c r="J821">
        <v>1.3385145695310012E-2</v>
      </c>
      <c r="K821">
        <v>-4.8857193704355132E-3</v>
      </c>
    </row>
    <row r="822" spans="2:11" x14ac:dyDescent="0.3">
      <c r="B822">
        <v>1.8938097826515822E-2</v>
      </c>
      <c r="C822">
        <v>1.9051137418412221E-2</v>
      </c>
      <c r="D822">
        <v>1.1575691957889052E-2</v>
      </c>
      <c r="E822">
        <v>1.2097134535870521E-2</v>
      </c>
      <c r="F822">
        <v>-2.23602882214476E-4</v>
      </c>
      <c r="G822">
        <v>1.201099567573477E-2</v>
      </c>
      <c r="H822">
        <v>3.0855181001074147E-3</v>
      </c>
      <c r="I822">
        <v>1.4904633265349447E-3</v>
      </c>
      <c r="J822">
        <v>5.0785727024164843E-3</v>
      </c>
      <c r="K822">
        <v>2.6926169025305617E-3</v>
      </c>
    </row>
    <row r="823" spans="2:11" x14ac:dyDescent="0.3">
      <c r="B823">
        <v>-9.9646772771455269E-3</v>
      </c>
      <c r="C823">
        <v>2.0049266581328159E-2</v>
      </c>
      <c r="D823">
        <v>1.396848108953676E-2</v>
      </c>
      <c r="E823">
        <v>5.7820360493152107E-3</v>
      </c>
      <c r="F823">
        <v>-1.7906252785992627E-3</v>
      </c>
      <c r="G823">
        <v>1.7878395818760807E-2</v>
      </c>
      <c r="H823">
        <v>1.8386007876810297E-2</v>
      </c>
      <c r="I823">
        <v>4.3859719432542679E-3</v>
      </c>
      <c r="J823">
        <v>8.953641868840909E-3</v>
      </c>
      <c r="K823">
        <v>3.4564782993945845E-3</v>
      </c>
    </row>
    <row r="824" spans="2:11" x14ac:dyDescent="0.3">
      <c r="B824">
        <v>3.6204151537373164E-2</v>
      </c>
      <c r="C824">
        <v>-1.3321382030712849E-2</v>
      </c>
      <c r="D824">
        <v>-4.6345142990613201E-3</v>
      </c>
      <c r="E824">
        <v>5.463148164859128E-2</v>
      </c>
      <c r="F824">
        <v>-2.9487200852971146E-3</v>
      </c>
      <c r="G824">
        <v>-4.2709130103735726E-2</v>
      </c>
      <c r="H824">
        <v>-7.3203158939779108E-3</v>
      </c>
      <c r="I824">
        <v>-8.3951249459013038E-3</v>
      </c>
      <c r="J824">
        <v>-1.1538682372429148E-2</v>
      </c>
      <c r="K824">
        <v>-1.0042489250574087E-2</v>
      </c>
    </row>
    <row r="825" spans="2:11" x14ac:dyDescent="0.3">
      <c r="B825">
        <v>8.2464237775701499E-2</v>
      </c>
      <c r="C825">
        <v>2.4015819203408794E-2</v>
      </c>
      <c r="D825">
        <v>-9.7603151235165532E-3</v>
      </c>
      <c r="E825">
        <v>3.0390064284174043E-2</v>
      </c>
      <c r="F825">
        <v>-5.7299368102476629E-3</v>
      </c>
      <c r="G825">
        <v>-2.8552131871846464E-3</v>
      </c>
      <c r="H825">
        <v>9.1213514181207097E-3</v>
      </c>
      <c r="I825">
        <v>-2.5732816196090465E-2</v>
      </c>
      <c r="J825">
        <v>4.3608742051701819E-3</v>
      </c>
      <c r="K825">
        <v>1.7300201221136626E-3</v>
      </c>
    </row>
    <row r="826" spans="2:11" x14ac:dyDescent="0.3">
      <c r="B826">
        <v>-4.0271688875275276E-2</v>
      </c>
      <c r="C826">
        <v>-1.8014403477376279E-2</v>
      </c>
      <c r="D826">
        <v>1.7043037785330077E-3</v>
      </c>
      <c r="E826">
        <v>-2.5987925755116961E-2</v>
      </c>
      <c r="F826">
        <v>-2.2659234507986212E-2</v>
      </c>
      <c r="G826">
        <v>-1.5924573917386029E-2</v>
      </c>
      <c r="H826">
        <v>4.8387319291832232E-3</v>
      </c>
      <c r="I826">
        <v>1.1027507032524086E-2</v>
      </c>
      <c r="J826">
        <v>-5.5689884179927094E-3</v>
      </c>
      <c r="K826">
        <v>-5.6203128184157845E-3</v>
      </c>
    </row>
    <row r="827" spans="2:11" x14ac:dyDescent="0.3">
      <c r="B827">
        <v>8.9975319451597261E-3</v>
      </c>
      <c r="C827">
        <v>1.8535037124820186E-2</v>
      </c>
      <c r="D827">
        <v>6.5097113499380604E-2</v>
      </c>
      <c r="E827">
        <v>5.4805351888057588E-2</v>
      </c>
      <c r="F827">
        <v>1.6376626971581969E-2</v>
      </c>
      <c r="G827">
        <v>1.2872066009920521E-2</v>
      </c>
      <c r="H827">
        <v>1.257299797770361E-2</v>
      </c>
      <c r="I827">
        <v>-2.3790479818531745E-4</v>
      </c>
      <c r="J827">
        <v>1.9147246944830606E-2</v>
      </c>
      <c r="K827">
        <v>5.2619947232633562E-3</v>
      </c>
    </row>
    <row r="828" spans="2:11" x14ac:dyDescent="0.3">
      <c r="B828">
        <v>1.2579230511442362E-3</v>
      </c>
      <c r="C828">
        <v>-2.5310517117948191E-3</v>
      </c>
      <c r="D828">
        <v>2.4819079730971954E-2</v>
      </c>
      <c r="E828">
        <v>-1.4056261804541803E-2</v>
      </c>
      <c r="F828">
        <v>-5.3420322478729011E-3</v>
      </c>
      <c r="G828">
        <v>-4.1500479468931425E-3</v>
      </c>
      <c r="H828">
        <v>1.0634755008106664E-2</v>
      </c>
      <c r="I828">
        <v>7.4954475236676706E-3</v>
      </c>
      <c r="J828">
        <v>-1.0945710662326898E-3</v>
      </c>
      <c r="K828">
        <v>2.2198260867807157E-2</v>
      </c>
    </row>
    <row r="829" spans="2:11" x14ac:dyDescent="0.3">
      <c r="B829">
        <v>-3.4586566708940766E-2</v>
      </c>
      <c r="C829">
        <v>5.0557133709727359E-3</v>
      </c>
      <c r="D829">
        <v>1.9650025434141006E-2</v>
      </c>
      <c r="E829">
        <v>-3.5198550690808669E-2</v>
      </c>
      <c r="F829">
        <v>-1.2951760550735665E-2</v>
      </c>
      <c r="G829">
        <v>-1.7472460615221463E-2</v>
      </c>
      <c r="H829">
        <v>-8.2870095306296319E-3</v>
      </c>
      <c r="I829">
        <v>-3.4996018112890136E-3</v>
      </c>
      <c r="J829">
        <v>3.0661696156638421E-3</v>
      </c>
      <c r="K829">
        <v>9.5207469398190104E-4</v>
      </c>
    </row>
    <row r="830" spans="2:11" x14ac:dyDescent="0.3">
      <c r="B830">
        <v>6.0811323413524276E-3</v>
      </c>
      <c r="C830">
        <v>-1.2912999129560248E-2</v>
      </c>
      <c r="D830">
        <v>-1.9066538108435518E-2</v>
      </c>
      <c r="E830">
        <v>-1.2458052598825221E-2</v>
      </c>
      <c r="F830">
        <v>1.3556185844967028E-3</v>
      </c>
      <c r="G830">
        <v>-1.4723154409448226E-2</v>
      </c>
      <c r="H830">
        <v>-9.7962477321227627E-3</v>
      </c>
      <c r="I830">
        <v>3.7027305112745781E-2</v>
      </c>
      <c r="J830">
        <v>-4.7058617025430641E-3</v>
      </c>
      <c r="K830">
        <v>-2.0253057439641169E-2</v>
      </c>
    </row>
    <row r="831" spans="2:11" x14ac:dyDescent="0.3">
      <c r="B831">
        <v>3.435625357219705E-2</v>
      </c>
      <c r="C831">
        <v>2.9256162687928788E-3</v>
      </c>
      <c r="D831">
        <v>-5.8348732570544216E-4</v>
      </c>
      <c r="E831">
        <v>1.2327651550215892E-2</v>
      </c>
      <c r="F831">
        <v>-3.9065136087191067E-3</v>
      </c>
      <c r="G831">
        <v>1.582885370198224E-2</v>
      </c>
      <c r="H831">
        <v>1.5723869856722025E-2</v>
      </c>
      <c r="I831">
        <v>3.8300450075529596E-2</v>
      </c>
      <c r="J831">
        <v>-2.8961503849792854E-4</v>
      </c>
      <c r="K831">
        <v>2.6936206146313049E-3</v>
      </c>
    </row>
    <row r="832" spans="2:11" x14ac:dyDescent="0.3">
      <c r="B832">
        <v>-3.3380358924723533E-2</v>
      </c>
      <c r="C832">
        <v>-1.1754188887174284E-2</v>
      </c>
      <c r="D832">
        <v>-9.1860315646061404E-3</v>
      </c>
      <c r="E832">
        <v>-3.3725514277059596E-2</v>
      </c>
      <c r="F832">
        <v>-1.6555838940458169E-2</v>
      </c>
      <c r="G832">
        <v>-1.7895506942877188E-2</v>
      </c>
      <c r="H832">
        <v>-3.8252738328369879E-3</v>
      </c>
      <c r="I832">
        <v>-1.5805019989018714E-2</v>
      </c>
      <c r="J832">
        <v>-1.1401942499547228E-2</v>
      </c>
      <c r="K832">
        <v>-8.3179141844916867E-3</v>
      </c>
    </row>
    <row r="833" spans="2:11" x14ac:dyDescent="0.3">
      <c r="B833">
        <v>1.3398954158722139E-2</v>
      </c>
      <c r="C833">
        <v>1.7877775930507885E-2</v>
      </c>
      <c r="D833">
        <v>9.1860315646061577E-3</v>
      </c>
      <c r="E833">
        <v>2.7583965084447229E-2</v>
      </c>
      <c r="F833">
        <v>1.5427395408830976E-2</v>
      </c>
      <c r="G833">
        <v>-5.469488912635221E-2</v>
      </c>
      <c r="H833">
        <v>1.9039787791115873E-2</v>
      </c>
      <c r="I833">
        <v>8.0826801386523466E-3</v>
      </c>
      <c r="J833">
        <v>2.082908969221366E-2</v>
      </c>
      <c r="K833">
        <v>7.9413243719305849E-3</v>
      </c>
    </row>
    <row r="834" spans="2:11" x14ac:dyDescent="0.3">
      <c r="B834">
        <v>1.1995237857632493E-2</v>
      </c>
      <c r="C834">
        <v>2.9734930331814791E-3</v>
      </c>
      <c r="D834">
        <v>-1.0168253429252682E-2</v>
      </c>
      <c r="E834">
        <v>1.3793322132335769E-2</v>
      </c>
      <c r="F834">
        <v>6.3227448003634699E-3</v>
      </c>
      <c r="G834">
        <v>-8.1633546455684332E-3</v>
      </c>
      <c r="H834">
        <v>-2.5958456580258992E-3</v>
      </c>
      <c r="I834">
        <v>-6.0597192349265321E-3</v>
      </c>
      <c r="J834">
        <v>4.3385334301967943E-3</v>
      </c>
      <c r="K834">
        <v>-5.214308924218339E-3</v>
      </c>
    </row>
    <row r="835" spans="2:11" x14ac:dyDescent="0.3">
      <c r="B835">
        <v>-4.6388623740770941E-2</v>
      </c>
      <c r="C835">
        <v>-2.4525447988765132E-3</v>
      </c>
      <c r="D835">
        <v>3.1397200046676247E-3</v>
      </c>
      <c r="E835">
        <v>-6.2182957960410529E-3</v>
      </c>
      <c r="F835">
        <v>1.7474164120646952E-3</v>
      </c>
      <c r="G835">
        <v>-1.3501825831966643E-2</v>
      </c>
      <c r="H835">
        <v>2.8923470960903592E-3</v>
      </c>
      <c r="I835">
        <v>3.076583202335904E-3</v>
      </c>
      <c r="J835">
        <v>-8.2374951872129891E-3</v>
      </c>
      <c r="K835">
        <v>-5.2619947232634221E-3</v>
      </c>
    </row>
    <row r="836" spans="2:11" x14ac:dyDescent="0.3">
      <c r="B836">
        <v>-1.4777918063377598E-2</v>
      </c>
      <c r="C836">
        <v>-6.04544884815172E-3</v>
      </c>
      <c r="D836">
        <v>-1.2816896344027665E-2</v>
      </c>
      <c r="E836">
        <v>-6.8536154877802949E-3</v>
      </c>
      <c r="F836">
        <v>1.1561201036998488E-2</v>
      </c>
      <c r="G836">
        <v>-6.0735262717831941E-3</v>
      </c>
      <c r="H836">
        <v>-3.1958395609241229E-3</v>
      </c>
      <c r="I836">
        <v>7.0001087381149074E-3</v>
      </c>
      <c r="J836">
        <v>2.9275073512788762E-2</v>
      </c>
      <c r="K836">
        <v>-5.0688606893164127E-3</v>
      </c>
    </row>
    <row r="837" spans="2:11" x14ac:dyDescent="0.3">
      <c r="B837">
        <v>-2.5376853421210904E-2</v>
      </c>
      <c r="C837">
        <v>-7.4894035365456822E-4</v>
      </c>
      <c r="D837">
        <v>5.7386127604316271E-3</v>
      </c>
      <c r="E837">
        <v>3.1418984569428869E-3</v>
      </c>
      <c r="F837">
        <v>7.0433275048920205E-2</v>
      </c>
      <c r="G837">
        <v>1.1399381967121801E-2</v>
      </c>
      <c r="H837">
        <v>1.1013683148175211E-2</v>
      </c>
      <c r="I837">
        <v>8.5743161060882669E-3</v>
      </c>
      <c r="J837">
        <v>1.4192729323469062E-2</v>
      </c>
      <c r="K837">
        <v>6.8442238797262181E-3</v>
      </c>
    </row>
    <row r="838" spans="2:11" x14ac:dyDescent="0.3">
      <c r="B838">
        <v>4.6803176411887984E-2</v>
      </c>
      <c r="C838">
        <v>-1.5248947832571544E-2</v>
      </c>
      <c r="D838">
        <v>-1.6713480973740556E-2</v>
      </c>
      <c r="E838">
        <v>-2.0727807126562393E-2</v>
      </c>
      <c r="F838">
        <v>-1.3535396610692887E-2</v>
      </c>
      <c r="G838">
        <v>-1.294611856983984E-2</v>
      </c>
      <c r="H838">
        <v>-1.7136888735673372E-2</v>
      </c>
      <c r="I838">
        <v>-1.6555448252842719E-2</v>
      </c>
      <c r="J838">
        <v>-1.6543904023750864E-2</v>
      </c>
      <c r="K838">
        <v>-1.0751111398804363E-2</v>
      </c>
    </row>
    <row r="839" spans="2:11" x14ac:dyDescent="0.3">
      <c r="B839">
        <v>-3.5203084224087071E-2</v>
      </c>
      <c r="C839">
        <v>8.1817577622696636E-3</v>
      </c>
      <c r="D839">
        <v>-5.6338177182560199E-3</v>
      </c>
      <c r="E839">
        <v>-1.159658928001114E-2</v>
      </c>
      <c r="F839">
        <v>-7.7201383959675197E-3</v>
      </c>
      <c r="G839">
        <v>-4.7101589896225322E-3</v>
      </c>
      <c r="H839">
        <v>1.0781924471351388E-2</v>
      </c>
      <c r="I839">
        <v>2.0146575938177334E-2</v>
      </c>
      <c r="J839">
        <v>-4.4373126865252998E-3</v>
      </c>
      <c r="K839">
        <v>5.0886524935885554E-3</v>
      </c>
    </row>
    <row r="840" spans="2:11" x14ac:dyDescent="0.3">
      <c r="B840">
        <v>-1.6637863837414727E-2</v>
      </c>
      <c r="C840">
        <v>-3.6026747751971247E-2</v>
      </c>
      <c r="D840">
        <v>-1.2997745941970116E-2</v>
      </c>
      <c r="E840">
        <v>-3.326468923354093E-2</v>
      </c>
      <c r="F840">
        <v>-1.3168349551387747E-2</v>
      </c>
      <c r="G840">
        <v>-6.2962909568085243E-3</v>
      </c>
      <c r="H840">
        <v>-1.5187565243396706E-2</v>
      </c>
      <c r="I840">
        <v>6.8079696443049216E-3</v>
      </c>
      <c r="J840">
        <v>-1.559201563321894E-2</v>
      </c>
      <c r="K840">
        <v>-9.0294206198599826E-3</v>
      </c>
    </row>
    <row r="841" spans="2:11" x14ac:dyDescent="0.3">
      <c r="B841">
        <v>-3.9537737256749158E-3</v>
      </c>
      <c r="C841">
        <v>1.9535696472315826E-3</v>
      </c>
      <c r="D841">
        <v>1.9233308739059433E-2</v>
      </c>
      <c r="E841">
        <v>7.4321871367973129E-3</v>
      </c>
      <c r="F841">
        <v>-1.0546689064059344E-2</v>
      </c>
      <c r="G841">
        <v>-8.9099319941561127E-4</v>
      </c>
      <c r="H841">
        <v>1.4320479634594117E-2</v>
      </c>
      <c r="I841">
        <v>-3.5817005363121368E-3</v>
      </c>
      <c r="J841">
        <v>3.4360774378604723E-3</v>
      </c>
      <c r="K841">
        <v>8.2485490703396846E-3</v>
      </c>
    </row>
    <row r="842" spans="2:11" x14ac:dyDescent="0.3">
      <c r="B842">
        <v>-1.1092066325446405E-2</v>
      </c>
      <c r="C842">
        <v>1.2721230582429324E-2</v>
      </c>
      <c r="D842">
        <v>1.39388955338606E-2</v>
      </c>
      <c r="E842">
        <v>4.4922463481414177E-3</v>
      </c>
      <c r="F842">
        <v>1.5747364967139122E-2</v>
      </c>
      <c r="G842">
        <v>1.2094600941818981E-2</v>
      </c>
      <c r="H842">
        <v>1.5268073763197644E-2</v>
      </c>
      <c r="I842">
        <v>2.1769466365107459E-2</v>
      </c>
      <c r="J842">
        <v>9.7074525275348943E-3</v>
      </c>
      <c r="K842">
        <v>2.5298636256606069E-2</v>
      </c>
    </row>
    <row r="843" spans="2:11" x14ac:dyDescent="0.3">
      <c r="B843">
        <v>1.3218158646521828E-2</v>
      </c>
      <c r="C843">
        <v>3.6160991764229906E-3</v>
      </c>
      <c r="D843">
        <v>1.2771565679487539E-2</v>
      </c>
      <c r="E843">
        <v>1.9651317216307151E-2</v>
      </c>
      <c r="F843">
        <v>-2.9416387977998391E-3</v>
      </c>
      <c r="G843">
        <v>8.3516985091030057E-3</v>
      </c>
      <c r="H843">
        <v>1.6681720270807127E-2</v>
      </c>
      <c r="I843">
        <v>-9.0562322396799105E-3</v>
      </c>
      <c r="J843">
        <v>6.2184331791048219E-3</v>
      </c>
      <c r="K843">
        <v>1.8698151554098586E-2</v>
      </c>
    </row>
    <row r="844" spans="2:11" x14ac:dyDescent="0.3">
      <c r="B844">
        <v>-6.661244927858484E-2</v>
      </c>
      <c r="C844">
        <v>-2.6143315221310071E-2</v>
      </c>
      <c r="D844">
        <v>-1.3760783289088762E-2</v>
      </c>
      <c r="E844">
        <v>-3.7510984675975016E-2</v>
      </c>
      <c r="F844">
        <v>-4.195479711239216E-2</v>
      </c>
      <c r="G844">
        <v>-2.9927156885283433E-2</v>
      </c>
      <c r="H844">
        <v>-9.0162986285880643E-3</v>
      </c>
      <c r="I844">
        <v>4.8990772049672627E-3</v>
      </c>
      <c r="J844">
        <v>-2.5920506864102116E-2</v>
      </c>
      <c r="K844">
        <v>-5.0676032676404137E-3</v>
      </c>
    </row>
    <row r="845" spans="2:11" x14ac:dyDescent="0.3">
      <c r="B845">
        <v>-1.9003347415917374E-2</v>
      </c>
      <c r="C845">
        <v>-7.4378724963047906E-3</v>
      </c>
      <c r="D845">
        <v>-1.8781770875246014E-2</v>
      </c>
      <c r="E845">
        <v>2.7970281428999649E-3</v>
      </c>
      <c r="F845">
        <v>1.8285719380836556E-3</v>
      </c>
      <c r="G845">
        <v>-1.6764968166725232E-2</v>
      </c>
      <c r="H845">
        <v>-4.8201806984294507E-2</v>
      </c>
      <c r="I845">
        <v>-1.3448582034386269E-2</v>
      </c>
      <c r="J845">
        <v>-9.5094900722770392E-3</v>
      </c>
      <c r="K845">
        <v>-6.2169414540692381E-3</v>
      </c>
    </row>
    <row r="846" spans="2:11" x14ac:dyDescent="0.3">
      <c r="B846">
        <v>-4.5255421427768006E-2</v>
      </c>
      <c r="C846">
        <v>-2.5254736025521168E-2</v>
      </c>
      <c r="D846">
        <v>-3.886579429691147E-2</v>
      </c>
      <c r="E846">
        <v>-3.9014925479236746E-2</v>
      </c>
      <c r="F846">
        <v>-1.3069076800289642E-2</v>
      </c>
      <c r="G846">
        <v>-2.612562891296822E-2</v>
      </c>
      <c r="H846">
        <v>-5.0093237264303925E-2</v>
      </c>
      <c r="I846">
        <v>-2.045347723347821E-2</v>
      </c>
      <c r="J846">
        <v>-3.1235282239226315E-2</v>
      </c>
      <c r="K846">
        <v>-2.3558064544827624E-2</v>
      </c>
    </row>
    <row r="847" spans="2:11" x14ac:dyDescent="0.3">
      <c r="B847">
        <v>-3.1340941615348679E-2</v>
      </c>
      <c r="C847">
        <v>1.7761054742801517E-2</v>
      </c>
      <c r="D847">
        <v>2.4237333519461456E-2</v>
      </c>
      <c r="E847">
        <v>-6.7923135809255736E-3</v>
      </c>
      <c r="F847">
        <v>8.9173194186454967E-3</v>
      </c>
      <c r="G847">
        <v>7.2289565794049302E-3</v>
      </c>
      <c r="H847">
        <v>1.369577487722338E-2</v>
      </c>
      <c r="I847">
        <v>2.0087883344523317E-2</v>
      </c>
      <c r="J847">
        <v>1.3000063424915069E-2</v>
      </c>
      <c r="K847">
        <v>1.7105045777756601E-2</v>
      </c>
    </row>
    <row r="848" spans="2:11" x14ac:dyDescent="0.3">
      <c r="B848">
        <v>3.1086624582366381E-2</v>
      </c>
      <c r="C848">
        <v>1.9650390783868849E-2</v>
      </c>
      <c r="D848">
        <v>2.0861516043351656E-2</v>
      </c>
      <c r="E848">
        <v>4.1394327134087819E-2</v>
      </c>
      <c r="F848">
        <v>3.4388449653975146E-2</v>
      </c>
      <c r="G848">
        <v>2.4528339009962204E-2</v>
      </c>
      <c r="H848">
        <v>1.6228190288683428E-2</v>
      </c>
      <c r="I848">
        <v>3.5607108380567467E-3</v>
      </c>
      <c r="J848">
        <v>2.1893628901866965E-2</v>
      </c>
      <c r="K848">
        <v>7.7544532975517451E-3</v>
      </c>
    </row>
    <row r="849" spans="2:11" x14ac:dyDescent="0.3">
      <c r="B849">
        <v>-2.2132432481163315E-2</v>
      </c>
      <c r="C849">
        <v>-9.3016595915053329E-3</v>
      </c>
      <c r="D849">
        <v>-4.0096231491489092E-4</v>
      </c>
      <c r="E849">
        <v>-5.3580872960203038E-3</v>
      </c>
      <c r="F849">
        <v>-1.5204310816231855E-3</v>
      </c>
      <c r="G849">
        <v>-3.7128536562588239E-4</v>
      </c>
      <c r="H849">
        <v>3.6436770578417519E-3</v>
      </c>
      <c r="I849">
        <v>2.9699610491546085E-3</v>
      </c>
      <c r="J849">
        <v>4.6154265332694431E-3</v>
      </c>
      <c r="K849">
        <v>7.5674280185962734E-4</v>
      </c>
    </row>
    <row r="850" spans="2:11" x14ac:dyDescent="0.3">
      <c r="B850">
        <v>1.7978700607900004E-3</v>
      </c>
      <c r="C850">
        <v>-1.1309446985417158E-2</v>
      </c>
      <c r="D850">
        <v>-2.4091559534293577E-3</v>
      </c>
      <c r="E850">
        <v>-1.0660172585728541E-2</v>
      </c>
      <c r="F850">
        <v>-1.7588634163578594E-2</v>
      </c>
      <c r="G850">
        <v>-8.8736784787843883E-3</v>
      </c>
      <c r="H850">
        <v>-2.139668163254017E-2</v>
      </c>
      <c r="I850">
        <v>-8.2784148313716777E-3</v>
      </c>
      <c r="J850">
        <v>-1.1622971546370158E-2</v>
      </c>
      <c r="K850">
        <v>-1.7579778164783023E-4</v>
      </c>
    </row>
    <row r="851" spans="2:11" x14ac:dyDescent="0.3">
      <c r="B851">
        <v>-2.5250853341642589E-2</v>
      </c>
      <c r="C851">
        <v>-1.2823276582855925E-3</v>
      </c>
      <c r="D851">
        <v>-1.3966424774258432E-2</v>
      </c>
      <c r="E851">
        <v>3.5660323642602442E-3</v>
      </c>
      <c r="F851">
        <v>1.1643143316976034E-2</v>
      </c>
      <c r="G851">
        <v>9.4315065051637347E-3</v>
      </c>
      <c r="H851">
        <v>-1.6878591605916895E-2</v>
      </c>
      <c r="I851">
        <v>-4.9761040343975407E-3</v>
      </c>
      <c r="J851">
        <v>3.9832694872202227E-3</v>
      </c>
      <c r="K851">
        <v>-8.72789232332233E-3</v>
      </c>
    </row>
    <row r="852" spans="2:11" x14ac:dyDescent="0.3">
      <c r="B852">
        <v>4.0551912262804649E-2</v>
      </c>
      <c r="C852">
        <v>2.0794368315595353E-2</v>
      </c>
      <c r="D852">
        <v>1.8578886576463054E-2</v>
      </c>
      <c r="E852">
        <v>3.8046150153857802E-2</v>
      </c>
      <c r="F852">
        <v>1.5881384090174196E-2</v>
      </c>
      <c r="G852">
        <v>1.0596534381079962E-2</v>
      </c>
      <c r="H852">
        <v>7.56561681524902E-3</v>
      </c>
      <c r="I852">
        <v>4.7518133527350336E-3</v>
      </c>
      <c r="J852">
        <v>1.5485960662896706E-2</v>
      </c>
      <c r="K852">
        <v>7.2135672330138059E-3</v>
      </c>
    </row>
    <row r="853" spans="2:11" x14ac:dyDescent="0.3">
      <c r="B853">
        <v>-1.0102341710911645E-2</v>
      </c>
      <c r="C853">
        <v>-1.4877207327285409E-2</v>
      </c>
      <c r="D853">
        <v>-1.4015419252884445E-3</v>
      </c>
      <c r="E853">
        <v>2.5623431249121857E-2</v>
      </c>
      <c r="F853">
        <v>-7.4979873676919249E-3</v>
      </c>
      <c r="G853">
        <v>2.3156061628863264E-3</v>
      </c>
      <c r="H853">
        <v>-1.1966417851515679E-2</v>
      </c>
      <c r="I853">
        <v>5.9713686777639269E-3</v>
      </c>
      <c r="J853">
        <v>-5.5726799453413743E-3</v>
      </c>
      <c r="K853">
        <v>-7.9770805074905939E-3</v>
      </c>
    </row>
    <row r="854" spans="2:11" x14ac:dyDescent="0.3">
      <c r="B854">
        <v>4.3061527583297274E-2</v>
      </c>
      <c r="C854">
        <v>1.322632842318355E-2</v>
      </c>
      <c r="D854">
        <v>1.6887259364669151E-2</v>
      </c>
      <c r="E854">
        <v>4.0486324679390125E-2</v>
      </c>
      <c r="F854">
        <v>2.6216275316459519E-2</v>
      </c>
      <c r="G854">
        <v>1.5570726326133945E-2</v>
      </c>
      <c r="H854">
        <v>2.0328865548956507E-2</v>
      </c>
      <c r="I854">
        <v>-1.4866462032422752E-4</v>
      </c>
      <c r="J854">
        <v>2.874855635467655E-2</v>
      </c>
      <c r="K854">
        <v>1.8126154593879912E-2</v>
      </c>
    </row>
    <row r="855" spans="2:11" x14ac:dyDescent="0.3">
      <c r="B855">
        <v>-2.8931679044879237E-3</v>
      </c>
      <c r="C855">
        <v>-1.5747719789838486E-3</v>
      </c>
      <c r="D855">
        <v>-6.3241317494681119E-3</v>
      </c>
      <c r="E855">
        <v>2.3067913164633068E-3</v>
      </c>
      <c r="F855">
        <v>9.6870871863871146E-3</v>
      </c>
      <c r="G855">
        <v>-1.5736285374793304E-3</v>
      </c>
      <c r="H855">
        <v>-1.402055340084268E-2</v>
      </c>
      <c r="I855">
        <v>-6.4809137509018316E-3</v>
      </c>
      <c r="J855">
        <v>7.7477346871452648E-4</v>
      </c>
      <c r="K855">
        <v>-1.4836434491056314E-3</v>
      </c>
    </row>
    <row r="856" spans="2:11" x14ac:dyDescent="0.3">
      <c r="B856">
        <v>2.3602605682469139E-2</v>
      </c>
      <c r="C856">
        <v>-3.9412020214587754E-4</v>
      </c>
      <c r="D856">
        <v>1.3868253832423935E-3</v>
      </c>
      <c r="E856">
        <v>3.3162863738634744E-3</v>
      </c>
      <c r="F856">
        <v>-3.9667404593678581E-4</v>
      </c>
      <c r="G856">
        <v>8.8709048491169412E-4</v>
      </c>
      <c r="H856">
        <v>9.6894441249473409E-3</v>
      </c>
      <c r="I856">
        <v>-2.8472543249547337E-3</v>
      </c>
      <c r="J856">
        <v>7.3537661649525571E-3</v>
      </c>
      <c r="K856">
        <v>-7.538364725016589E-3</v>
      </c>
    </row>
    <row r="857" spans="2:11" x14ac:dyDescent="0.3">
      <c r="B857">
        <v>1.8749649251869581E-2</v>
      </c>
      <c r="C857">
        <v>-1.2454046018264327E-2</v>
      </c>
      <c r="D857">
        <v>3.9588282385606737E-4</v>
      </c>
      <c r="E857">
        <v>-1.3609671820085819E-2</v>
      </c>
      <c r="F857">
        <v>1.5414971883103704E-2</v>
      </c>
      <c r="G857">
        <v>1.4111186270570654E-2</v>
      </c>
      <c r="H857">
        <v>-2.2070293318226203E-3</v>
      </c>
      <c r="I857">
        <v>3.0716926689434076E-3</v>
      </c>
      <c r="J857">
        <v>-7.4341631544610886E-3</v>
      </c>
      <c r="K857">
        <v>1.936483352293295E-4</v>
      </c>
    </row>
    <row r="858" spans="2:11" x14ac:dyDescent="0.3">
      <c r="B858">
        <v>-8.9613439749634607E-3</v>
      </c>
      <c r="C858">
        <v>-5.3623562805586514E-3</v>
      </c>
      <c r="D858">
        <v>-1.0744233878338222E-2</v>
      </c>
      <c r="E858">
        <v>4.7705344314580088E-2</v>
      </c>
      <c r="F858">
        <v>-1.2154712135762817E-2</v>
      </c>
      <c r="G858">
        <v>-1.0627856976201319E-2</v>
      </c>
      <c r="H858">
        <v>-9.365314223321837E-2</v>
      </c>
      <c r="I858">
        <v>-5.8364450224957594E-4</v>
      </c>
      <c r="J858">
        <v>-2.4706201321475947E-3</v>
      </c>
      <c r="K858">
        <v>-3.8733417739987482E-4</v>
      </c>
    </row>
    <row r="859" spans="2:11" x14ac:dyDescent="0.3">
      <c r="B859">
        <v>-2.1134852982337199E-3</v>
      </c>
      <c r="C859">
        <v>-2.6517915013146067E-3</v>
      </c>
      <c r="D859">
        <v>4.191761335453547E-2</v>
      </c>
      <c r="E859">
        <v>1.2877270319808483E-3</v>
      </c>
      <c r="F859">
        <v>1.2160643580511391E-3</v>
      </c>
      <c r="G859">
        <v>-4.0073398198993103E-3</v>
      </c>
      <c r="H859">
        <v>2.1313549213719155E-2</v>
      </c>
      <c r="I859">
        <v>3.1312262390797716E-3</v>
      </c>
      <c r="J859">
        <v>1.0270173114592964E-2</v>
      </c>
      <c r="K859">
        <v>-5.2954112037275026E-3</v>
      </c>
    </row>
    <row r="860" spans="2:11" x14ac:dyDescent="0.3">
      <c r="B860">
        <v>-3.0563263902913362E-2</v>
      </c>
      <c r="C860">
        <v>6.256529668328379E-3</v>
      </c>
      <c r="D860">
        <v>-2.0347567615676108E-2</v>
      </c>
      <c r="E860">
        <v>3.1075004936605411E-2</v>
      </c>
      <c r="F860">
        <v>6.0764416376356445E-5</v>
      </c>
      <c r="G860">
        <v>1.0311079299725487E-2</v>
      </c>
      <c r="H860">
        <v>-2.6500831529935993E-3</v>
      </c>
      <c r="I860">
        <v>1.0576375812741423E-2</v>
      </c>
      <c r="J860">
        <v>-4.4572517137679334E-3</v>
      </c>
      <c r="K860">
        <v>6.4391952382082483E-3</v>
      </c>
    </row>
    <row r="861" spans="2:11" x14ac:dyDescent="0.3">
      <c r="B861">
        <v>-5.4820246736379266E-2</v>
      </c>
      <c r="C861">
        <v>-1.2228607784530676E-2</v>
      </c>
      <c r="D861">
        <v>8.7711311757943406E-3</v>
      </c>
      <c r="E861">
        <v>1.1389421686989894E-2</v>
      </c>
      <c r="F861">
        <v>-9.4935006876288516E-3</v>
      </c>
      <c r="G861">
        <v>-2.1830639208069814E-2</v>
      </c>
      <c r="H861">
        <v>5.0224883487810122E-3</v>
      </c>
      <c r="I861">
        <v>-1.1523972613153438E-3</v>
      </c>
      <c r="J861">
        <v>-9.7539013351420414E-3</v>
      </c>
      <c r="K861">
        <v>6.9745785423033918E-3</v>
      </c>
    </row>
    <row r="862" spans="2:11" x14ac:dyDescent="0.3">
      <c r="B862">
        <v>4.4735206477645999E-2</v>
      </c>
      <c r="C862">
        <v>1.8843503472427917E-2</v>
      </c>
      <c r="D862">
        <v>1.8077415358487517E-2</v>
      </c>
      <c r="E862">
        <v>3.5223380599714443E-2</v>
      </c>
      <c r="F862">
        <v>1.3132625249637986E-2</v>
      </c>
      <c r="G862">
        <v>1.9894832147505804E-2</v>
      </c>
      <c r="H862">
        <v>2.3065742456610666E-2</v>
      </c>
      <c r="I862">
        <v>1.2757176694823411E-2</v>
      </c>
      <c r="J862">
        <v>1.9400956941827519E-2</v>
      </c>
      <c r="K862">
        <v>1.3785560290877725E-2</v>
      </c>
    </row>
    <row r="863" spans="2:11" x14ac:dyDescent="0.3">
      <c r="B863">
        <v>1.0099913206576817E-2</v>
      </c>
      <c r="C863">
        <v>7.9455101199680801E-5</v>
      </c>
      <c r="D863">
        <v>-6.6928254419760299E-3</v>
      </c>
      <c r="E863">
        <v>2.3331124615650445E-3</v>
      </c>
      <c r="F863">
        <v>1.8683163809032507E-2</v>
      </c>
      <c r="G863">
        <v>-4.8919660136882114E-3</v>
      </c>
      <c r="H863">
        <v>-2.5558789637915593E-3</v>
      </c>
      <c r="I863">
        <v>4.0565938774672775E-3</v>
      </c>
      <c r="J863">
        <v>3.6406448984448738E-3</v>
      </c>
      <c r="K863">
        <v>-2.7962458697986105E-3</v>
      </c>
    </row>
    <row r="864" spans="2:11" x14ac:dyDescent="0.3">
      <c r="B864">
        <v>-2.5464947355997615E-3</v>
      </c>
      <c r="C864">
        <v>6.6497711791082791E-3</v>
      </c>
      <c r="D864">
        <v>1.0497281238653735E-2</v>
      </c>
      <c r="E864">
        <v>-9.2505484753313896E-3</v>
      </c>
      <c r="F864">
        <v>-8.6534123962373945E-3</v>
      </c>
      <c r="G864">
        <v>-1.5682047457911473E-3</v>
      </c>
      <c r="H864">
        <v>2.0816602988677204E-3</v>
      </c>
      <c r="I864">
        <v>7.0614857412451644E-3</v>
      </c>
      <c r="J864">
        <v>-1.6080941322496917E-3</v>
      </c>
      <c r="K864">
        <v>3.8766302360653225E-3</v>
      </c>
    </row>
    <row r="865" spans="2:11" x14ac:dyDescent="0.3">
      <c r="B865">
        <v>-8.0042344555303867E-3</v>
      </c>
      <c r="C865">
        <v>3.0724332491059111E-3</v>
      </c>
      <c r="D865">
        <v>3.7965072589625748E-4</v>
      </c>
      <c r="E865">
        <v>-5.4590092512088271E-3</v>
      </c>
      <c r="F865">
        <v>-1.0332506486255118E-2</v>
      </c>
      <c r="G865">
        <v>1.0000000000000001E-5</v>
      </c>
      <c r="H865">
        <v>-1.2217899707780172E-2</v>
      </c>
      <c r="I865">
        <v>1.0717400648234966E-2</v>
      </c>
      <c r="J865">
        <v>3.9531341141320654E-3</v>
      </c>
      <c r="K865">
        <v>-2.0109526313962789E-3</v>
      </c>
    </row>
    <row r="866" spans="2:11" x14ac:dyDescent="0.3">
      <c r="B866">
        <v>1.8761438318336404E-2</v>
      </c>
      <c r="C866">
        <v>-8.0556114667705726E-3</v>
      </c>
      <c r="D866">
        <v>-1.5194684784785503E-3</v>
      </c>
      <c r="E866">
        <v>3.8514395498729275E-3</v>
      </c>
      <c r="F866">
        <v>6.6696087048785553E-3</v>
      </c>
      <c r="G866">
        <v>6.6401477669843015E-3</v>
      </c>
      <c r="H866">
        <v>-2.686248969570401E-3</v>
      </c>
      <c r="I866">
        <v>-9.0005792162428286E-4</v>
      </c>
      <c r="J866">
        <v>1.1228508089623987E-2</v>
      </c>
      <c r="K866">
        <v>1.8509600799478096E-2</v>
      </c>
    </row>
    <row r="867" spans="2:11" x14ac:dyDescent="0.3">
      <c r="B867">
        <v>-3.7376743248708852E-4</v>
      </c>
      <c r="C867">
        <v>9.7846358233468558E-3</v>
      </c>
      <c r="D867">
        <v>1.7092398046008937E-3</v>
      </c>
      <c r="E867">
        <v>2.2706752001192307E-2</v>
      </c>
      <c r="F867">
        <v>-3.6159865833050061E-3</v>
      </c>
      <c r="G867">
        <v>8.1639824687484291E-3</v>
      </c>
      <c r="H867">
        <v>3.7052040550464758E-3</v>
      </c>
      <c r="I867">
        <v>4.8692078423837526E-3</v>
      </c>
      <c r="J867">
        <v>-2.0265682478839584E-3</v>
      </c>
      <c r="K867">
        <v>-4.7118242518781423E-3</v>
      </c>
    </row>
    <row r="868" spans="2:11" x14ac:dyDescent="0.3">
      <c r="B868">
        <v>1.2708079739938051E-2</v>
      </c>
      <c r="C868">
        <v>2.4280741936003561E-2</v>
      </c>
      <c r="D868">
        <v>-1.202648837250894E-2</v>
      </c>
      <c r="E868">
        <v>1.0837913271779761E-2</v>
      </c>
      <c r="F868">
        <v>1.6496639242667473E-2</v>
      </c>
      <c r="G868">
        <v>5.8532216721396838E-3</v>
      </c>
      <c r="H868">
        <v>-2.3236579522380573E-2</v>
      </c>
      <c r="I868">
        <v>-8.2265611948321785E-3</v>
      </c>
      <c r="J868">
        <v>7.6694771497627006E-3</v>
      </c>
      <c r="K868">
        <v>-1.102603721837726E-2</v>
      </c>
    </row>
    <row r="869" spans="2:11" x14ac:dyDescent="0.3">
      <c r="B869">
        <v>-3.0124244715333766E-2</v>
      </c>
      <c r="C869">
        <v>-6.4585570970408209E-3</v>
      </c>
      <c r="D869">
        <v>1.1516316052069403E-3</v>
      </c>
      <c r="E869">
        <v>-1.2912713634855442E-2</v>
      </c>
      <c r="F869">
        <v>-5.9389476202242986E-5</v>
      </c>
      <c r="G869">
        <v>-3.4355007370785412E-3</v>
      </c>
      <c r="H869">
        <v>6.7861771891734399E-3</v>
      </c>
      <c r="I869">
        <v>-4.4844735836619921E-3</v>
      </c>
      <c r="J869">
        <v>-8.414549301942565E-3</v>
      </c>
      <c r="K869">
        <v>-7.039049722217256E-3</v>
      </c>
    </row>
    <row r="870" spans="2:11" x14ac:dyDescent="0.3">
      <c r="B870">
        <v>9.1478179587746108E-3</v>
      </c>
      <c r="C870">
        <v>3.9262147802423828E-3</v>
      </c>
      <c r="D870">
        <v>-9.59600879700888E-4</v>
      </c>
      <c r="E870">
        <v>1.231904798499293E-3</v>
      </c>
      <c r="F870">
        <v>-1.6980777273278364E-2</v>
      </c>
      <c r="G870">
        <v>-1.3347371914863652E-2</v>
      </c>
      <c r="H870">
        <v>-1.9117848983610988E-2</v>
      </c>
      <c r="I870">
        <v>-1.0317020324968436E-2</v>
      </c>
      <c r="J870">
        <v>-5.3429059297980079E-3</v>
      </c>
      <c r="K870">
        <v>-5.9717499878995913E-3</v>
      </c>
    </row>
    <row r="871" spans="2:11" x14ac:dyDescent="0.3">
      <c r="B871">
        <v>1.9206987994334589E-2</v>
      </c>
      <c r="C871">
        <v>1.2522108201072583E-2</v>
      </c>
      <c r="D871">
        <v>-3.0609661420352551E-2</v>
      </c>
      <c r="E871">
        <v>4.6489862572323216E-2</v>
      </c>
      <c r="F871">
        <v>1.6267828308046729E-2</v>
      </c>
      <c r="G871">
        <v>-7.1841200885259377E-4</v>
      </c>
      <c r="H871">
        <v>-1.3521927264594519E-2</v>
      </c>
      <c r="I871">
        <v>-1.5245527938004742E-2</v>
      </c>
      <c r="J871">
        <v>8.0077701490621697E-3</v>
      </c>
      <c r="K871">
        <v>-6.3775388570230414E-3</v>
      </c>
    </row>
    <row r="872" spans="2:11" x14ac:dyDescent="0.3">
      <c r="B872">
        <v>1.0825093671020707E-2</v>
      </c>
      <c r="C872">
        <v>-1.014297351675111E-2</v>
      </c>
      <c r="D872">
        <v>-1.0948651222584233E-2</v>
      </c>
      <c r="E872">
        <v>-9.6640151837230036E-4</v>
      </c>
      <c r="F872">
        <v>-2.05660460220317E-2</v>
      </c>
      <c r="G872">
        <v>-2.6763327227598513E-2</v>
      </c>
      <c r="H872">
        <v>1.0691071055771485E-3</v>
      </c>
      <c r="I872">
        <v>-1.7088827706763749E-2</v>
      </c>
      <c r="J872">
        <v>-1.3500057213974376E-2</v>
      </c>
      <c r="K872">
        <v>-2.0165195820582602E-2</v>
      </c>
    </row>
    <row r="873" spans="2:11" x14ac:dyDescent="0.3">
      <c r="B873">
        <v>-3.9883056293307101E-3</v>
      </c>
      <c r="C873">
        <v>1.4005373772405218E-2</v>
      </c>
      <c r="D873">
        <v>1.4308670195561302E-2</v>
      </c>
      <c r="E873">
        <v>-1.1447465352577249E-2</v>
      </c>
      <c r="F873">
        <v>7.9462613153299961E-3</v>
      </c>
      <c r="G873">
        <v>3.5821881316849833E-3</v>
      </c>
      <c r="H873">
        <v>1.865377250250955E-2</v>
      </c>
      <c r="I873">
        <v>2.4348254097679149E-2</v>
      </c>
      <c r="J873">
        <v>1.406666203459862E-2</v>
      </c>
      <c r="K873">
        <v>2.1113314898245743E-2</v>
      </c>
    </row>
    <row r="874" spans="2:11" x14ac:dyDescent="0.3">
      <c r="B874">
        <v>4.6282317469213911E-3</v>
      </c>
      <c r="C874">
        <v>1.2618411428272053E-2</v>
      </c>
      <c r="D874">
        <v>-2.370605614336298E-3</v>
      </c>
      <c r="E874">
        <v>2.4670216394914173E-2</v>
      </c>
      <c r="F874">
        <v>2.0080517421629064E-2</v>
      </c>
      <c r="G874">
        <v>1.0000000000000001E-5</v>
      </c>
      <c r="H874">
        <v>-2.4118979486364243E-3</v>
      </c>
      <c r="I874">
        <v>-2.0782013053343052E-3</v>
      </c>
      <c r="J874">
        <v>4.2434047383710103E-3</v>
      </c>
      <c r="K874">
        <v>1.4852830072300061E-3</v>
      </c>
    </row>
    <row r="875" spans="2:11" x14ac:dyDescent="0.3">
      <c r="B875">
        <v>5.1346923729210403E-2</v>
      </c>
      <c r="C875">
        <v>-2.0920435553162739E-3</v>
      </c>
      <c r="D875">
        <v>-5.3544996547286467E-3</v>
      </c>
      <c r="E875">
        <v>8.9607185501109753E-3</v>
      </c>
      <c r="F875">
        <v>4.5908088043828338E-3</v>
      </c>
      <c r="G875">
        <v>-1.09664173782608E-2</v>
      </c>
      <c r="H875">
        <v>2.0646278638957942E-3</v>
      </c>
      <c r="I875">
        <v>-1.1987704889410202E-2</v>
      </c>
      <c r="J875">
        <v>-1.6649033022426351E-3</v>
      </c>
      <c r="K875">
        <v>-9.4343578829904334E-3</v>
      </c>
    </row>
    <row r="876" spans="2:11" x14ac:dyDescent="0.3">
      <c r="B876">
        <v>3.4798691051937732E-2</v>
      </c>
      <c r="C876">
        <v>-2.1713384961284123E-3</v>
      </c>
      <c r="D876">
        <v>-1.3928964544344205E-3</v>
      </c>
      <c r="E876">
        <v>7.7922404237284202E-3</v>
      </c>
      <c r="F876">
        <v>7.5756830129230191E-3</v>
      </c>
      <c r="G876">
        <v>1.4532060740246742E-2</v>
      </c>
      <c r="H876">
        <v>9.2171478652158852E-3</v>
      </c>
      <c r="I876">
        <v>5.7196638086398433E-3</v>
      </c>
      <c r="J876">
        <v>3.0495512808736626E-3</v>
      </c>
      <c r="K876">
        <v>3.8835952276057605E-4</v>
      </c>
    </row>
    <row r="877" spans="2:11" x14ac:dyDescent="0.3">
      <c r="B877">
        <v>-1.1763170413610023E-2</v>
      </c>
      <c r="C877">
        <v>-2.2512616019626733E-3</v>
      </c>
      <c r="D877">
        <v>4.1728823591949257E-3</v>
      </c>
      <c r="E877">
        <v>-9.1538613307346455E-3</v>
      </c>
      <c r="F877">
        <v>-5.2881578204479855E-3</v>
      </c>
      <c r="G877">
        <v>-2.8473507182990312E-3</v>
      </c>
      <c r="H877">
        <v>8.0671673064259142E-3</v>
      </c>
      <c r="I877">
        <v>9.5632513339690087E-3</v>
      </c>
      <c r="J877">
        <v>6.9377185184159507E-5</v>
      </c>
      <c r="K877">
        <v>5.2774116029323656E-3</v>
      </c>
    </row>
    <row r="878" spans="2:11" x14ac:dyDescent="0.3">
      <c r="B878">
        <v>2.4766992569841891E-2</v>
      </c>
      <c r="C878">
        <v>1.2467950527061119E-2</v>
      </c>
      <c r="D878">
        <v>2.5745137499680144E-3</v>
      </c>
      <c r="E878">
        <v>4.8884102692374067E-2</v>
      </c>
      <c r="F878">
        <v>4.0952050215911293E-2</v>
      </c>
      <c r="G878">
        <v>2.7702757025192665E-2</v>
      </c>
      <c r="H878">
        <v>3.4009575127772577E-3</v>
      </c>
      <c r="I878">
        <v>-1.0569793945370415E-2</v>
      </c>
      <c r="J878">
        <v>2.2448167488777989E-4</v>
      </c>
      <c r="K878">
        <v>-1.8777866577299534E-3</v>
      </c>
    </row>
    <row r="879" spans="2:11" x14ac:dyDescent="0.3">
      <c r="B879">
        <v>-1.1623529253299203E-2</v>
      </c>
      <c r="C879">
        <v>1.14346197697511E-2</v>
      </c>
      <c r="D879">
        <v>2.4229399426835194E-2</v>
      </c>
      <c r="E879">
        <v>2.1019135144550228E-3</v>
      </c>
      <c r="F879">
        <v>-1.0600356493141049E-2</v>
      </c>
      <c r="G879">
        <v>-1.2775571205133738E-2</v>
      </c>
      <c r="H879">
        <v>1.0963496011638599E-2</v>
      </c>
      <c r="I879">
        <v>1.8051347655279376E-3</v>
      </c>
      <c r="J879">
        <v>-2.1527365235254757E-3</v>
      </c>
      <c r="K879">
        <v>-9.5009819231021227E-4</v>
      </c>
    </row>
    <row r="880" spans="2:11" x14ac:dyDescent="0.3">
      <c r="B880">
        <v>-1.5568255376552001E-3</v>
      </c>
      <c r="C880">
        <v>4.6105316349201514E-3</v>
      </c>
      <c r="D880">
        <v>-2.5020851783146919E-2</v>
      </c>
      <c r="E880">
        <v>-1.2506067071714087E-3</v>
      </c>
      <c r="F880">
        <v>-1.1949827733900352E-2</v>
      </c>
      <c r="G880">
        <v>-1.0814024034375893E-2</v>
      </c>
      <c r="H880">
        <v>1.6880624743954944E-3</v>
      </c>
      <c r="I880">
        <v>7.1147418513752012E-3</v>
      </c>
      <c r="J880">
        <v>-1.4977699884535394E-3</v>
      </c>
      <c r="K880">
        <v>1.7059762655033004E-3</v>
      </c>
    </row>
    <row r="881" spans="2:11" x14ac:dyDescent="0.3">
      <c r="B881">
        <v>-2.6251838119665618E-3</v>
      </c>
      <c r="C881">
        <v>2.260854899975863E-3</v>
      </c>
      <c r="D881">
        <v>-9.9463720328173619E-3</v>
      </c>
      <c r="E881">
        <v>1.0441943935141215E-2</v>
      </c>
      <c r="F881">
        <v>1.9029202602641435E-2</v>
      </c>
      <c r="G881">
        <v>-2.3300310063121537E-3</v>
      </c>
      <c r="H881">
        <v>5.2952302695787124E-3</v>
      </c>
      <c r="I881">
        <v>1.6499173284674218E-3</v>
      </c>
      <c r="J881">
        <v>2.9035164320323544E-3</v>
      </c>
      <c r="K881">
        <v>8.2771667088368268E-3</v>
      </c>
    </row>
    <row r="882" spans="2:11" x14ac:dyDescent="0.3">
      <c r="B882">
        <v>1.4460295307471263E-3</v>
      </c>
      <c r="C882">
        <v>1.9406899110556101E-2</v>
      </c>
      <c r="D882">
        <v>6.7742837266733932E-3</v>
      </c>
      <c r="E882">
        <v>1.347658339709808E-2</v>
      </c>
      <c r="F882">
        <v>8.7436015103784556E-4</v>
      </c>
      <c r="G882">
        <v>1.3324137043463731E-2</v>
      </c>
      <c r="H882">
        <v>1.150201752638429E-2</v>
      </c>
      <c r="I882">
        <v>-4.7520116775583515E-2</v>
      </c>
      <c r="J882">
        <v>2.2713719646838267E-2</v>
      </c>
      <c r="K882">
        <v>8.7989760428353065E-3</v>
      </c>
    </row>
    <row r="883" spans="2:11" x14ac:dyDescent="0.3">
      <c r="B883">
        <v>-2.8870572488773966E-2</v>
      </c>
      <c r="C883">
        <v>1.461120340521852E-2</v>
      </c>
      <c r="D883">
        <v>-9.9781310807345973E-3</v>
      </c>
      <c r="E883">
        <v>1.020124278096304E-2</v>
      </c>
      <c r="F883">
        <v>-5.4277285962450895E-3</v>
      </c>
      <c r="G883">
        <v>-1.1893531047908482E-2</v>
      </c>
      <c r="H883">
        <v>-1.7136711100815348E-2</v>
      </c>
      <c r="I883">
        <v>-8.89079969157636E-3</v>
      </c>
      <c r="J883">
        <v>7.4171051021904898E-3</v>
      </c>
      <c r="K883">
        <v>-1.0510477000112374E-2</v>
      </c>
    </row>
    <row r="884" spans="2:11" x14ac:dyDescent="0.3">
      <c r="B884">
        <v>-2.2897286192533235E-2</v>
      </c>
      <c r="C884">
        <v>1.7795946820806412E-2</v>
      </c>
      <c r="D884">
        <v>1.1367157993222195E-2</v>
      </c>
      <c r="E884">
        <v>-1.5783372941877039E-2</v>
      </c>
      <c r="F884">
        <v>-6.5124577861642502E-3</v>
      </c>
      <c r="G884">
        <v>-2.3133008126912918E-3</v>
      </c>
      <c r="H884">
        <v>3.3134946147450705E-3</v>
      </c>
      <c r="I884">
        <v>7.4606462830235356E-3</v>
      </c>
      <c r="J884">
        <v>2.2480220251136721E-3</v>
      </c>
      <c r="K884">
        <v>5.279770033247839E-3</v>
      </c>
    </row>
    <row r="885" spans="2:11" x14ac:dyDescent="0.3">
      <c r="B885">
        <v>1.2578607693272306E-2</v>
      </c>
      <c r="C885">
        <v>-9.2422877031186953E-3</v>
      </c>
      <c r="D885">
        <v>-4.9696951503577155E-3</v>
      </c>
      <c r="E885">
        <v>-2.3304216985538931E-2</v>
      </c>
      <c r="F885">
        <v>-1.3905473005892783E-2</v>
      </c>
      <c r="G885">
        <v>-1.0242582263660632E-2</v>
      </c>
      <c r="H885">
        <v>-1.1939081970239074E-2</v>
      </c>
      <c r="I885">
        <v>6.5878260381172678E-3</v>
      </c>
      <c r="J885">
        <v>-1.1371078171398923E-2</v>
      </c>
      <c r="K885">
        <v>1.0000000000000001E-5</v>
      </c>
    </row>
    <row r="886" spans="2:11" x14ac:dyDescent="0.3">
      <c r="B886">
        <v>6.3217995812470309E-3</v>
      </c>
      <c r="C886">
        <v>1.297050235764333E-2</v>
      </c>
      <c r="D886">
        <v>1.2476644667364291E-2</v>
      </c>
      <c r="E886">
        <v>7.3626114145642378E-3</v>
      </c>
      <c r="F886">
        <v>1.3705732667667572E-2</v>
      </c>
      <c r="G886">
        <v>1.0775303701543235E-2</v>
      </c>
      <c r="H886">
        <v>3.9862713191341952E-3</v>
      </c>
      <c r="I886">
        <v>5.5113778036872873E-3</v>
      </c>
      <c r="J886">
        <v>3.7874986658676746E-3</v>
      </c>
      <c r="K886">
        <v>8.9571464163619406E-3</v>
      </c>
    </row>
    <row r="887" spans="2:11" x14ac:dyDescent="0.3">
      <c r="B887">
        <v>4.283528275215763E-2</v>
      </c>
      <c r="C887">
        <v>-4.212574841838547E-3</v>
      </c>
      <c r="D887">
        <v>-3.1589991835531392E-2</v>
      </c>
      <c r="E887">
        <v>2.2744802705267301E-2</v>
      </c>
      <c r="F887">
        <v>7.7887769744403321E-3</v>
      </c>
      <c r="G887">
        <v>1.3130052386344711E-2</v>
      </c>
      <c r="H887">
        <v>-2.8010781744500605E-2</v>
      </c>
      <c r="I887">
        <v>-4.2432824502254335E-3</v>
      </c>
      <c r="J887">
        <v>1.1541004180135858E-2</v>
      </c>
      <c r="K887">
        <v>-9.5343931605134866E-3</v>
      </c>
    </row>
    <row r="888" spans="2:11" x14ac:dyDescent="0.3">
      <c r="B888">
        <v>-2.5343946652844788E-2</v>
      </c>
      <c r="C888">
        <v>7.8583088885001012E-3</v>
      </c>
      <c r="D888">
        <v>-3.5352518715719601E-2</v>
      </c>
      <c r="E888">
        <v>-1.2817066835514659E-2</v>
      </c>
      <c r="F888">
        <v>-3.0343872981285062E-3</v>
      </c>
      <c r="G888">
        <v>2.4653879796233788E-3</v>
      </c>
      <c r="H888">
        <v>-3.5560597777564193E-2</v>
      </c>
      <c r="I888">
        <v>-4.6294430561664461E-3</v>
      </c>
      <c r="J888">
        <v>2.8782759409331214E-3</v>
      </c>
      <c r="K888">
        <v>1.7034783134994823E-3</v>
      </c>
    </row>
    <row r="889" spans="2:11" x14ac:dyDescent="0.3">
      <c r="B889">
        <v>-2.2940366927238047E-2</v>
      </c>
      <c r="C889">
        <v>2.3814654291811198E-2</v>
      </c>
      <c r="D889">
        <v>-3.7950709685516094E-3</v>
      </c>
      <c r="E889">
        <v>-2.0313202353049599E-2</v>
      </c>
      <c r="F889">
        <v>-1.2748128969209073E-2</v>
      </c>
      <c r="G889">
        <v>-6.1907504025700642E-3</v>
      </c>
      <c r="H889">
        <v>1.409112048420953E-2</v>
      </c>
      <c r="I889">
        <v>-3.2264783354123651E-3</v>
      </c>
      <c r="J889">
        <v>7.0076682361441987E-3</v>
      </c>
      <c r="K889">
        <v>1.4334792997542548E-2</v>
      </c>
    </row>
    <row r="890" spans="2:11" x14ac:dyDescent="0.3">
      <c r="B890">
        <v>-4.2608079920887732E-3</v>
      </c>
      <c r="C890">
        <v>-4.5022286345633485E-3</v>
      </c>
      <c r="D890">
        <v>2.531646921779505E-3</v>
      </c>
      <c r="E890">
        <v>-4.5164838550979539E-2</v>
      </c>
      <c r="F890">
        <v>-9.1607223584438697E-3</v>
      </c>
      <c r="G890">
        <v>-1.2626051355691299E-2</v>
      </c>
      <c r="H890">
        <v>-1.7282290457418716E-2</v>
      </c>
      <c r="I890">
        <v>4.4988406550578062E-3</v>
      </c>
      <c r="J890">
        <v>-9.6536822494986095E-3</v>
      </c>
      <c r="K890">
        <v>-8.1572841075838627E-3</v>
      </c>
    </row>
    <row r="891" spans="2:11" x14ac:dyDescent="0.3">
      <c r="B891">
        <v>-9.8562684067003865E-3</v>
      </c>
      <c r="C891">
        <v>-1.417595574598223E-2</v>
      </c>
      <c r="D891">
        <v>-1.4431489851584583E-2</v>
      </c>
      <c r="E891">
        <v>-4.3390801332611341E-2</v>
      </c>
      <c r="F891">
        <v>-9.626397956691601E-3</v>
      </c>
      <c r="G891">
        <v>-1.5163464437784969E-2</v>
      </c>
      <c r="H891">
        <v>-2.084830482126962E-2</v>
      </c>
      <c r="I891">
        <v>-1.1045155111427113E-2</v>
      </c>
      <c r="J891">
        <v>-2.7558618365655191E-4</v>
      </c>
      <c r="K891">
        <v>9.3049805766795069E-4</v>
      </c>
    </row>
    <row r="892" spans="2:11" x14ac:dyDescent="0.3">
      <c r="B892">
        <v>3.1012678669978984E-3</v>
      </c>
      <c r="C892">
        <v>-2.7283246468356614E-2</v>
      </c>
      <c r="D892">
        <v>6.3925212360428788E-3</v>
      </c>
      <c r="E892">
        <v>3.3523661343191798E-2</v>
      </c>
      <c r="F892">
        <v>-1.2417024058682807E-2</v>
      </c>
      <c r="G892">
        <v>-6.048587721500685E-3</v>
      </c>
      <c r="H892">
        <v>2.5195620793459442E-3</v>
      </c>
      <c r="I892">
        <v>-7.1275363630985194E-3</v>
      </c>
      <c r="J892">
        <v>-1.9018796120387E-2</v>
      </c>
      <c r="K892">
        <v>-1.1996226218227034E-2</v>
      </c>
    </row>
    <row r="893" spans="2:11" x14ac:dyDescent="0.3">
      <c r="B893">
        <v>2.1857087424678966E-2</v>
      </c>
      <c r="C893">
        <v>2.5642410619646151E-2</v>
      </c>
      <c r="D893">
        <v>2.6411092883261159E-2</v>
      </c>
      <c r="E893">
        <v>-8.9859604212059498E-3</v>
      </c>
      <c r="F893">
        <v>1.3881539126685622E-2</v>
      </c>
      <c r="G893">
        <v>1.0941752135235291E-2</v>
      </c>
      <c r="H893">
        <v>2.2239211837382356E-2</v>
      </c>
      <c r="I893">
        <v>1.472744177760579E-2</v>
      </c>
      <c r="J893">
        <v>1.3011198544287689E-2</v>
      </c>
      <c r="K893">
        <v>9.735218332610731E-3</v>
      </c>
    </row>
    <row r="894" spans="2:11" x14ac:dyDescent="0.3">
      <c r="B894">
        <v>-7.9207522229368145E-3</v>
      </c>
      <c r="C894">
        <v>-5.1449266695985686E-3</v>
      </c>
      <c r="D894">
        <v>8.650929337733813E-3</v>
      </c>
      <c r="E894">
        <v>4.1994853236215698E-2</v>
      </c>
      <c r="F894">
        <v>1.3287203581511552E-2</v>
      </c>
      <c r="G894">
        <v>1.7765733956731429E-2</v>
      </c>
      <c r="H894">
        <v>1.0940511944705383E-2</v>
      </c>
      <c r="I894">
        <v>9.4783813886724268E-3</v>
      </c>
      <c r="J894">
        <v>1.0557387473385978E-2</v>
      </c>
      <c r="K894">
        <v>5.5774403778423801E-3</v>
      </c>
    </row>
    <row r="895" spans="2:11" x14ac:dyDescent="0.3">
      <c r="B895">
        <v>-9.2446329312268812E-3</v>
      </c>
      <c r="C895">
        <v>9.582612782438894E-3</v>
      </c>
      <c r="D895">
        <v>-2.6696801973762211E-3</v>
      </c>
      <c r="E895">
        <v>9.4460918713197735E-3</v>
      </c>
      <c r="F895">
        <v>1.4224093451051703E-2</v>
      </c>
      <c r="G895">
        <v>-4.8067939782700953E-3</v>
      </c>
      <c r="H895">
        <v>-2.5587441143807187E-2</v>
      </c>
      <c r="I895">
        <v>-4.1658461356815467E-3</v>
      </c>
      <c r="J895">
        <v>6.8171401452842683E-3</v>
      </c>
      <c r="K895">
        <v>1.2209172237543878E-2</v>
      </c>
    </row>
    <row r="896" spans="2:11" x14ac:dyDescent="0.3">
      <c r="B896">
        <v>-9.0977233515028982E-3</v>
      </c>
      <c r="C896">
        <v>1.1917766965494004E-2</v>
      </c>
      <c r="D896">
        <v>6.3544335988310859E-3</v>
      </c>
      <c r="E896">
        <v>-1.8411407996378776E-3</v>
      </c>
      <c r="F896">
        <v>5.1607889391785823E-2</v>
      </c>
      <c r="G896">
        <v>-5.4348965123247273E-2</v>
      </c>
      <c r="H896">
        <v>1.4287344311879203E-2</v>
      </c>
      <c r="I896">
        <v>4.4703551553076518E-3</v>
      </c>
      <c r="J896">
        <v>3.5144120299138389E-2</v>
      </c>
      <c r="K896">
        <v>1.25564834774929E-2</v>
      </c>
    </row>
    <row r="897" spans="2:11" x14ac:dyDescent="0.3">
      <c r="B897">
        <v>2.1893248078540935E-2</v>
      </c>
      <c r="C897">
        <v>2.8903195766702586E-3</v>
      </c>
      <c r="D897">
        <v>-1.0221814239713973E-3</v>
      </c>
      <c r="E897">
        <v>-1.359590498353784E-2</v>
      </c>
      <c r="F897">
        <v>7.1943725600990714E-3</v>
      </c>
      <c r="G897">
        <v>2.4403621030439238E-2</v>
      </c>
      <c r="H897">
        <v>9.8656369021617313E-3</v>
      </c>
      <c r="I897">
        <v>1.0049879159404857E-2</v>
      </c>
      <c r="J897">
        <v>7.6390934192058337E-3</v>
      </c>
      <c r="K897">
        <v>4.3297988479568499E-3</v>
      </c>
    </row>
    <row r="898" spans="2:11" x14ac:dyDescent="0.3">
      <c r="B898">
        <v>-1.9718053281618478E-2</v>
      </c>
      <c r="C898">
        <v>-1.5012460281913569E-2</v>
      </c>
      <c r="D898">
        <v>-3.6885287721028699E-3</v>
      </c>
      <c r="E898">
        <v>-4.4725817343113606E-3</v>
      </c>
      <c r="F898">
        <v>-1.2563149013239587E-2</v>
      </c>
      <c r="G898">
        <v>-2.1009777493741298E-2</v>
      </c>
      <c r="H898">
        <v>-2.7977907996579628E-3</v>
      </c>
      <c r="I898">
        <v>-1.5072044400619812E-4</v>
      </c>
      <c r="J898">
        <v>-1.6056975484230053E-2</v>
      </c>
      <c r="K898">
        <v>-3.4240187064253501E-3</v>
      </c>
    </row>
    <row r="899" spans="2:11" x14ac:dyDescent="0.3">
      <c r="B899">
        <v>3.4046578650040226E-3</v>
      </c>
      <c r="C899">
        <v>-1.2270988593914048E-2</v>
      </c>
      <c r="D899">
        <v>-2.2608169120031845E-3</v>
      </c>
      <c r="E899">
        <v>1.5249070878207378E-2</v>
      </c>
      <c r="F899">
        <v>1.4762307782999555E-2</v>
      </c>
      <c r="G899">
        <v>-2.0905156944399433E-3</v>
      </c>
      <c r="H899">
        <v>2.474661732488473E-3</v>
      </c>
      <c r="I899">
        <v>-6.9350450945923859E-3</v>
      </c>
      <c r="J899">
        <v>3.1301765132753664E-2</v>
      </c>
      <c r="K899">
        <v>-9.2826086248309451E-3</v>
      </c>
    </row>
    <row r="900" spans="2:11" x14ac:dyDescent="0.3">
      <c r="B900">
        <v>4.5871267561994035E-2</v>
      </c>
      <c r="C900">
        <v>4.542042158268123E-3</v>
      </c>
      <c r="D900">
        <v>9.4205079238952188E-3</v>
      </c>
      <c r="E900">
        <v>8.1239534616473711E-3</v>
      </c>
      <c r="F900">
        <v>-4.0902366374075197E-2</v>
      </c>
      <c r="G900">
        <v>1.1817008575778226E-2</v>
      </c>
      <c r="H900">
        <v>1.0804716248632716E-2</v>
      </c>
      <c r="I900">
        <v>1.1073862268475498E-3</v>
      </c>
      <c r="J900">
        <v>-2.3282922602623577E-3</v>
      </c>
      <c r="K900">
        <v>5.4754460800228374E-3</v>
      </c>
    </row>
    <row r="901" spans="2:11" x14ac:dyDescent="0.3">
      <c r="B901">
        <v>1.4440176165399178E-2</v>
      </c>
      <c r="C901">
        <v>1.5094479709892375E-3</v>
      </c>
      <c r="D901">
        <v>-1.8361731161172837E-3</v>
      </c>
      <c r="E901">
        <v>-8.329312301270023E-3</v>
      </c>
      <c r="F901">
        <v>-5.6533692872542674E-3</v>
      </c>
      <c r="G901">
        <v>3.4528083838211585E-4</v>
      </c>
      <c r="H901">
        <v>3.1159283845000997E-3</v>
      </c>
      <c r="I901">
        <v>-6.8230574322524834E-3</v>
      </c>
      <c r="J901">
        <v>-7.7706821356713709E-3</v>
      </c>
      <c r="K901">
        <v>5.4287510430324924E-3</v>
      </c>
    </row>
    <row r="902" spans="2:11" x14ac:dyDescent="0.3">
      <c r="B902">
        <v>3.2174656510421541E-2</v>
      </c>
      <c r="C902">
        <v>-2.333702714479224E-3</v>
      </c>
      <c r="D902">
        <v>-3.4775528551245602E-3</v>
      </c>
      <c r="E902">
        <v>1.2795113722562495E-2</v>
      </c>
      <c r="F902">
        <v>-1.2283952557649844E-2</v>
      </c>
      <c r="G902">
        <v>-7.1030952466221266E-4</v>
      </c>
      <c r="H902">
        <v>9.3258331257759352E-3</v>
      </c>
      <c r="I902">
        <v>3.345083603026649E-3</v>
      </c>
      <c r="J902">
        <v>9.4966637724240035E-4</v>
      </c>
      <c r="K902">
        <v>1.4541886373698294E-3</v>
      </c>
    </row>
    <row r="903" spans="2:11" x14ac:dyDescent="0.3">
      <c r="B903">
        <v>9.7223425849820753E-5</v>
      </c>
      <c r="C903">
        <v>1.2565017595601725E-2</v>
      </c>
      <c r="D903">
        <v>2.209026901384456E-2</v>
      </c>
      <c r="E903">
        <v>3.2845239517299758E-3</v>
      </c>
      <c r="F903">
        <v>-2.0193695623458127E-3</v>
      </c>
      <c r="G903">
        <v>7.0512567258458284E-3</v>
      </c>
      <c r="H903">
        <v>1.3291399202438865E-2</v>
      </c>
      <c r="I903">
        <v>1.853293577164852E-2</v>
      </c>
      <c r="J903">
        <v>5.7341554913000539E-3</v>
      </c>
      <c r="K903">
        <v>1.4330765656739644E-2</v>
      </c>
    </row>
    <row r="904" spans="2:11" x14ac:dyDescent="0.3">
      <c r="B904">
        <v>1.6597934770699238E-3</v>
      </c>
      <c r="C904">
        <v>-2.7862068432798308E-3</v>
      </c>
      <c r="D904">
        <v>-1.0680202275813632E-2</v>
      </c>
      <c r="E904">
        <v>2.286239138357837E-2</v>
      </c>
      <c r="F904">
        <v>2.1629771938062221E-2</v>
      </c>
      <c r="G904">
        <v>-2.9748274423702327E-3</v>
      </c>
      <c r="H904">
        <v>-1.5712725288424902E-2</v>
      </c>
      <c r="I904">
        <v>-9.1519400130931541E-3</v>
      </c>
      <c r="J904">
        <v>-3.7266210074658672E-3</v>
      </c>
      <c r="K904">
        <v>-1.0019999366386213E-2</v>
      </c>
    </row>
    <row r="905" spans="2:11" x14ac:dyDescent="0.3">
      <c r="B905">
        <v>5.2064269734668524E-3</v>
      </c>
      <c r="C905">
        <v>7.4828071836591573E-4</v>
      </c>
      <c r="D905">
        <v>9.6774948820654381E-3</v>
      </c>
      <c r="E905">
        <v>1.7655996992768257E-2</v>
      </c>
      <c r="F905">
        <v>1.1220663791639251E-2</v>
      </c>
      <c r="G905">
        <v>6.2633695552140392E-3</v>
      </c>
      <c r="H905">
        <v>5.4952091194044803E-3</v>
      </c>
      <c r="I905">
        <v>7.5357382421521225E-5</v>
      </c>
      <c r="J905">
        <v>8.2984001280632155E-3</v>
      </c>
      <c r="K905">
        <v>1.2633581287734726E-3</v>
      </c>
    </row>
    <row r="906" spans="2:11" x14ac:dyDescent="0.3">
      <c r="B906">
        <v>-2.1972563129848837E-2</v>
      </c>
      <c r="C906">
        <v>-6.2755936478668646E-3</v>
      </c>
      <c r="D906">
        <v>2.0044103724292479E-3</v>
      </c>
      <c r="E906">
        <v>-1.3122964668482614E-2</v>
      </c>
      <c r="F906">
        <v>1.486620690044611E-3</v>
      </c>
      <c r="G906">
        <v>5.6904531077819431E-4</v>
      </c>
      <c r="H906">
        <v>3.1072563305490587E-3</v>
      </c>
      <c r="I906">
        <v>9.2184525511263826E-3</v>
      </c>
      <c r="J906">
        <v>-3.7722021189923864E-3</v>
      </c>
      <c r="K906">
        <v>-3.0399751865418058E-3</v>
      </c>
    </row>
    <row r="907" spans="2:11" x14ac:dyDescent="0.3">
      <c r="B907">
        <v>2.0754408273565967E-2</v>
      </c>
      <c r="C907">
        <v>-3.4221675627768957E-4</v>
      </c>
      <c r="D907">
        <v>-4.0056079045485744E-4</v>
      </c>
      <c r="E907">
        <v>-3.4965070587292028E-3</v>
      </c>
      <c r="F907">
        <v>-5.2405239086515901E-3</v>
      </c>
      <c r="G907">
        <v>2.4046677633447278E-3</v>
      </c>
      <c r="H907">
        <v>1.0000000000000001E-5</v>
      </c>
      <c r="I907">
        <v>-8.4802505666408592E-3</v>
      </c>
      <c r="J907">
        <v>8.615439946014946E-3</v>
      </c>
      <c r="K907">
        <v>-2.1859076617538843E-3</v>
      </c>
    </row>
    <row r="908" spans="2:11" x14ac:dyDescent="0.3">
      <c r="B908">
        <v>-5.2972944223569724E-3</v>
      </c>
      <c r="C908">
        <v>-3.3596657926643942E-3</v>
      </c>
      <c r="D908">
        <v>-8.0160324933652106E-4</v>
      </c>
      <c r="E908">
        <v>-1.7854106334851343E-2</v>
      </c>
      <c r="F908">
        <v>-1.3282786910174833E-3</v>
      </c>
      <c r="G908">
        <v>-2.0261309878598201E-3</v>
      </c>
      <c r="H908">
        <v>1.386087875371266E-2</v>
      </c>
      <c r="I908">
        <v>9.4831680885926E-4</v>
      </c>
      <c r="J908">
        <v>-7.7441915029741681E-4</v>
      </c>
      <c r="K908">
        <v>2.5332680067801697E-3</v>
      </c>
    </row>
    <row r="909" spans="2:11" x14ac:dyDescent="0.3">
      <c r="B909">
        <v>-3.0596528757914458E-3</v>
      </c>
      <c r="C909">
        <v>1.7840874406002578E-3</v>
      </c>
      <c r="D909">
        <v>1.965323802283794E-2</v>
      </c>
      <c r="E909">
        <v>-1.1912901887298695E-2</v>
      </c>
      <c r="F909">
        <v>-3.2450901461240915E-3</v>
      </c>
      <c r="G909">
        <v>3.7098318107955312E-3</v>
      </c>
      <c r="H909">
        <v>1.2380012018154953E-2</v>
      </c>
      <c r="I909">
        <v>5.2745627101050121E-3</v>
      </c>
      <c r="J909">
        <v>-3.8669183397605895E-3</v>
      </c>
      <c r="K909">
        <v>4.4824327095670299E-3</v>
      </c>
    </row>
    <row r="910" spans="2:11" x14ac:dyDescent="0.3">
      <c r="B910">
        <v>2.0181515264538492E-2</v>
      </c>
      <c r="C910">
        <v>2.0560507139114927E-2</v>
      </c>
      <c r="D910">
        <v>1.3751107166373815E-3</v>
      </c>
      <c r="E910">
        <v>1.0354822934361428E-2</v>
      </c>
      <c r="F910">
        <v>7.4452676436736389E-3</v>
      </c>
      <c r="G910">
        <v>-1.1169085662753857E-2</v>
      </c>
      <c r="H910">
        <v>9.9200304706156522E-3</v>
      </c>
      <c r="I910">
        <v>6.6230840936595432E-3</v>
      </c>
      <c r="J910">
        <v>6.6916762599120256E-3</v>
      </c>
      <c r="K910">
        <v>9.4483880648794372E-3</v>
      </c>
    </row>
    <row r="911" spans="2:11" x14ac:dyDescent="0.3">
      <c r="B911">
        <v>-7.0570334579821477E-3</v>
      </c>
      <c r="C911">
        <v>1.4094904610494369E-3</v>
      </c>
      <c r="D911">
        <v>-4.7225589541733913E-3</v>
      </c>
      <c r="E911">
        <v>1.41195973781593E-2</v>
      </c>
      <c r="F911">
        <v>1.4603973222295729E-3</v>
      </c>
      <c r="G911">
        <v>-9.1749317582729176E-4</v>
      </c>
      <c r="H911">
        <v>-4.6801264548995664E-2</v>
      </c>
      <c r="I911">
        <v>7.2824555496121715E-4</v>
      </c>
      <c r="J911">
        <v>3.8810619266570041E-3</v>
      </c>
      <c r="K911">
        <v>1.4076591851972565E-3</v>
      </c>
    </row>
    <row r="912" spans="2:11" x14ac:dyDescent="0.3">
      <c r="B912">
        <v>-4.4190352817924827E-2</v>
      </c>
      <c r="C912">
        <v>1.3456928094823833E-2</v>
      </c>
      <c r="D912">
        <v>-3.754574117176336E-3</v>
      </c>
      <c r="E912">
        <v>-1.1858664810730278E-2</v>
      </c>
      <c r="F912">
        <v>9.2636395735345486E-3</v>
      </c>
      <c r="G912">
        <v>-3.6214259613525426E-4</v>
      </c>
      <c r="H912">
        <v>1.4700912133253037E-2</v>
      </c>
      <c r="I912">
        <v>2.8188047653533864E-3</v>
      </c>
      <c r="J912">
        <v>4.2168396977573042E-3</v>
      </c>
      <c r="K912">
        <v>-3.3651119521691569E-3</v>
      </c>
    </row>
    <row r="913" spans="2:11" x14ac:dyDescent="0.3">
      <c r="B913">
        <v>-3.0271314951743823E-2</v>
      </c>
      <c r="C913">
        <v>-6.1730175730093945E-3</v>
      </c>
      <c r="D913">
        <v>-1.8583809872916798E-2</v>
      </c>
      <c r="E913">
        <v>-2.4934664787618636E-2</v>
      </c>
      <c r="F913">
        <v>-2.2373038406304207E-2</v>
      </c>
      <c r="G913">
        <v>-1.4719475579227646E-2</v>
      </c>
      <c r="H913">
        <v>-2.6129897946970754E-2</v>
      </c>
      <c r="I913">
        <v>-8.1293097510057952E-3</v>
      </c>
      <c r="J913">
        <v>-1.198682606128872E-2</v>
      </c>
      <c r="K913">
        <v>-4.8103467853329532E-3</v>
      </c>
    </row>
    <row r="914" spans="2:11" x14ac:dyDescent="0.3">
      <c r="B914">
        <v>3.4372667600611487E-2</v>
      </c>
      <c r="C914">
        <v>-2.5831825550481077E-2</v>
      </c>
      <c r="D914">
        <v>-8.9141595140113696E-3</v>
      </c>
      <c r="E914">
        <v>-2.1726360086480965E-2</v>
      </c>
      <c r="F914">
        <v>-8.4045879233891393E-3</v>
      </c>
      <c r="G914">
        <v>-9.5167609685530112E-3</v>
      </c>
      <c r="H914">
        <v>-1.617434522100961E-2</v>
      </c>
      <c r="I914">
        <v>-2.0986994536120018E-2</v>
      </c>
      <c r="J914">
        <v>-8.9118355001898443E-3</v>
      </c>
      <c r="K914">
        <v>-1.5467254504440794E-2</v>
      </c>
    </row>
    <row r="915" spans="2:11" x14ac:dyDescent="0.3">
      <c r="B915">
        <v>-2.2781854290818811E-2</v>
      </c>
      <c r="C915">
        <v>2.3203177155639984E-3</v>
      </c>
      <c r="D915">
        <v>-7.5579973710717232E-3</v>
      </c>
      <c r="E915">
        <v>3.9054050261763618E-2</v>
      </c>
      <c r="F915">
        <v>-9.2883184971229258E-4</v>
      </c>
      <c r="G915">
        <v>4.7706997177754543E-3</v>
      </c>
      <c r="H915">
        <v>-1.5713600817377587E-2</v>
      </c>
      <c r="I915">
        <v>-1.0395119938293659E-2</v>
      </c>
      <c r="J915">
        <v>1.7038978315775308E-3</v>
      </c>
      <c r="K915">
        <v>3.77183620369657E-2</v>
      </c>
    </row>
    <row r="916" spans="2:11" x14ac:dyDescent="0.3">
      <c r="B916">
        <v>1.0030156577336734E-2</v>
      </c>
      <c r="C916">
        <v>1.0105582999236128E-2</v>
      </c>
      <c r="D916">
        <v>2.3306354339210879E-2</v>
      </c>
      <c r="E916">
        <v>5.0020411067042983E-2</v>
      </c>
      <c r="F916">
        <v>1.1896737885569645E-2</v>
      </c>
      <c r="G916">
        <v>-8.2248235318383486E-3</v>
      </c>
      <c r="H916">
        <v>1.5713600817377629E-2</v>
      </c>
      <c r="I916">
        <v>7.8599739932829083E-3</v>
      </c>
      <c r="J916">
        <v>1.2811966998544691E-2</v>
      </c>
      <c r="K916">
        <v>1.6439327419114372E-2</v>
      </c>
    </row>
    <row r="917" spans="2:11" x14ac:dyDescent="0.3">
      <c r="B917">
        <v>3.7565052579083151E-2</v>
      </c>
      <c r="C917">
        <v>1.0204888520533466E-2</v>
      </c>
      <c r="D917">
        <v>1.6489893860724348E-2</v>
      </c>
      <c r="E917">
        <v>5.3440431337198314E-2</v>
      </c>
      <c r="F917">
        <v>1.101405865129571E-2</v>
      </c>
      <c r="G917">
        <v>2.3167228299802049E-2</v>
      </c>
      <c r="H917">
        <v>1.1936493457650807E-2</v>
      </c>
      <c r="I917">
        <v>3.6479679016477268E-3</v>
      </c>
      <c r="J917">
        <v>1.8827748367270507E-2</v>
      </c>
      <c r="K917">
        <v>5.4835298427405631E-3</v>
      </c>
    </row>
    <row r="918" spans="2:11" x14ac:dyDescent="0.3">
      <c r="B918">
        <v>3.0958726666579701E-3</v>
      </c>
      <c r="C918">
        <v>-6.0142319254176131E-4</v>
      </c>
      <c r="D918">
        <v>6.0897938914411046E-3</v>
      </c>
      <c r="E918">
        <v>-7.5522837200020267E-3</v>
      </c>
      <c r="F918">
        <v>5.9270815340380055E-3</v>
      </c>
      <c r="G918">
        <v>1.0833015451015806E-2</v>
      </c>
      <c r="H918">
        <v>1.1864434921130273E-2</v>
      </c>
      <c r="I918">
        <v>1.6364933987130298E-3</v>
      </c>
      <c r="J918">
        <v>8.673982219579093E-3</v>
      </c>
      <c r="K918">
        <v>1.3252298452780514E-2</v>
      </c>
    </row>
    <row r="919" spans="2:11" x14ac:dyDescent="0.3">
      <c r="B919">
        <v>3.8205570213827775E-3</v>
      </c>
      <c r="C919">
        <v>-8.4569536645145837E-3</v>
      </c>
      <c r="D919">
        <v>1.3036472202085859E-2</v>
      </c>
      <c r="E919">
        <v>1.9099426324085945E-2</v>
      </c>
      <c r="F919">
        <v>7.8485210078008006E-3</v>
      </c>
      <c r="G919">
        <v>1.0000000000000001E-5</v>
      </c>
      <c r="H919">
        <v>1.6804223998072684E-2</v>
      </c>
      <c r="I919">
        <v>1.4449163684734969E-4</v>
      </c>
      <c r="J919">
        <v>5.7703877021083819E-3</v>
      </c>
      <c r="K919">
        <v>5.0049350403203212E-4</v>
      </c>
    </row>
    <row r="920" spans="2:11" x14ac:dyDescent="0.3">
      <c r="B920">
        <v>-1.4218983918601122E-2</v>
      </c>
      <c r="C920">
        <v>-5.54248135035701E-3</v>
      </c>
      <c r="D920">
        <v>-5.0387703507604941E-3</v>
      </c>
      <c r="E920">
        <v>-6.5528633513703789E-3</v>
      </c>
      <c r="F920">
        <v>-1.0944880466944733E-2</v>
      </c>
      <c r="G920">
        <v>-1.2718946730586654E-2</v>
      </c>
      <c r="H920">
        <v>-9.9142218170379642E-3</v>
      </c>
      <c r="I920">
        <v>-7.8249153959002275E-3</v>
      </c>
      <c r="J920">
        <v>-4.5040293674910485E-3</v>
      </c>
      <c r="K920">
        <v>-2.5295315113176716E-3</v>
      </c>
    </row>
    <row r="921" spans="2:11" x14ac:dyDescent="0.3">
      <c r="B921">
        <v>1.5230843845482451E-2</v>
      </c>
      <c r="C921">
        <v>7.1588946491142292E-3</v>
      </c>
      <c r="D921">
        <v>-4.6325746571630064E-2</v>
      </c>
      <c r="E921">
        <v>2.5427034735561096E-2</v>
      </c>
      <c r="F921">
        <v>2.2388691086673185E-2</v>
      </c>
      <c r="G921">
        <v>1.4200370879269944E-2</v>
      </c>
      <c r="H921">
        <v>-6.2245314082555155E-3</v>
      </c>
      <c r="I921">
        <v>4.4810548092175852E-3</v>
      </c>
      <c r="J921">
        <v>1.7961886707857963E-2</v>
      </c>
      <c r="K921">
        <v>-3.035463473146064E-3</v>
      </c>
    </row>
    <row r="922" spans="2:11" x14ac:dyDescent="0.3">
      <c r="B922">
        <v>2.6324751111700625E-2</v>
      </c>
      <c r="C922">
        <v>2.9963722390007462E-2</v>
      </c>
      <c r="D922">
        <v>1.2337096511568604E-2</v>
      </c>
      <c r="E922">
        <v>2.2974601091617342E-3</v>
      </c>
      <c r="F922">
        <v>2.1320618035425919E-2</v>
      </c>
      <c r="G922">
        <v>9.4758208626309593E-4</v>
      </c>
      <c r="H922">
        <v>2.7982753578291431E-2</v>
      </c>
      <c r="I922">
        <v>-3.0565640534548104E-3</v>
      </c>
      <c r="J922">
        <v>4.0645460083832581E-3</v>
      </c>
      <c r="K922">
        <v>1.8455637897573172E-3</v>
      </c>
    </row>
    <row r="923" spans="2:11" x14ac:dyDescent="0.3">
      <c r="B923">
        <v>6.5579102510680892E-3</v>
      </c>
      <c r="C923">
        <v>-8.4604079837925211E-3</v>
      </c>
      <c r="D923">
        <v>-7.0600394107250301E-3</v>
      </c>
      <c r="E923">
        <v>-1.3269646318216144E-2</v>
      </c>
      <c r="F923">
        <v>-3.3682469610612554E-3</v>
      </c>
      <c r="G923">
        <v>2.2159309818447635E-3</v>
      </c>
      <c r="H923">
        <v>1.0000000000000001E-5</v>
      </c>
      <c r="I923">
        <v>9.7407200215073771E-3</v>
      </c>
      <c r="J923">
        <v>7.3971272038971241E-4</v>
      </c>
      <c r="K923">
        <v>-1.8455637897574642E-3</v>
      </c>
    </row>
    <row r="924" spans="2:11" x14ac:dyDescent="0.3">
      <c r="B924">
        <v>-2.2166124311084807E-3</v>
      </c>
      <c r="C924">
        <v>4.4686478166329055E-3</v>
      </c>
      <c r="D924">
        <v>-7.3141325659208415E-3</v>
      </c>
      <c r="E924">
        <v>2.4967686755905834E-3</v>
      </c>
      <c r="F924">
        <v>7.0131487949990148E-3</v>
      </c>
      <c r="G924">
        <v>-7.2514999019577383E-3</v>
      </c>
      <c r="H924">
        <v>-1.7659774952477957E-2</v>
      </c>
      <c r="I924">
        <v>-7.4321505379879678E-3</v>
      </c>
      <c r="J924">
        <v>3.5735241964352515E-3</v>
      </c>
      <c r="K924">
        <v>3.1134811345001054E-4</v>
      </c>
    </row>
    <row r="925" spans="2:11" x14ac:dyDescent="0.3">
      <c r="B925">
        <v>-2.3198401654709808E-3</v>
      </c>
      <c r="C925">
        <v>7.4471146433478883E-3</v>
      </c>
      <c r="D925">
        <v>3.2573318703065048E-3</v>
      </c>
      <c r="E925">
        <v>-2.0049617222579522E-3</v>
      </c>
      <c r="F925">
        <v>-1.7879076073373211E-2</v>
      </c>
      <c r="G925">
        <v>1.1424250283346906E-3</v>
      </c>
      <c r="H925">
        <v>1.2944646823459183E-2</v>
      </c>
      <c r="I925">
        <v>5.1330983581580059E-3</v>
      </c>
      <c r="J925">
        <v>-1.3369213120565661E-2</v>
      </c>
      <c r="K925">
        <v>8.2897328299953305E-3</v>
      </c>
    </row>
    <row r="926" spans="2:11" x14ac:dyDescent="0.3">
      <c r="B926">
        <v>1.608503722410652E-3</v>
      </c>
      <c r="C926">
        <v>4.2215292850549119E-3</v>
      </c>
      <c r="D926">
        <v>6.0957027184667986E-4</v>
      </c>
      <c r="E926">
        <v>1.9765815899367118E-2</v>
      </c>
      <c r="F926">
        <v>2.607979762781972E-3</v>
      </c>
      <c r="G926">
        <v>-4.1196351768238862E-3</v>
      </c>
      <c r="H926">
        <v>8.7185368951984681E-3</v>
      </c>
      <c r="I926">
        <v>-3.1193677005497164E-3</v>
      </c>
      <c r="J926">
        <v>3.1530145613314188E-3</v>
      </c>
      <c r="K926">
        <v>-1.8680760065183924E-3</v>
      </c>
    </row>
    <row r="927" spans="2:11" x14ac:dyDescent="0.3">
      <c r="B927">
        <v>2.6035989604312668E-2</v>
      </c>
      <c r="C927">
        <v>1.5370565068614121E-2</v>
      </c>
      <c r="D927">
        <v>-1.1645856414732625E-2</v>
      </c>
      <c r="E927">
        <v>-7.9593347903577985E-3</v>
      </c>
      <c r="F927">
        <v>1.5611308030240757E-2</v>
      </c>
      <c r="G927">
        <v>2.6162757341572284E-3</v>
      </c>
      <c r="H927">
        <v>-3.4813850938302422E-2</v>
      </c>
      <c r="I927">
        <v>-1.0918017272056293E-2</v>
      </c>
      <c r="J927">
        <v>3.7566879295482416E-3</v>
      </c>
      <c r="K927">
        <v>-9.1197060740212128E-3</v>
      </c>
    </row>
    <row r="928" spans="2:11" x14ac:dyDescent="0.3">
      <c r="B928">
        <v>1.2622870571452208E-3</v>
      </c>
      <c r="C928">
        <v>-1.0134794796676233E-2</v>
      </c>
      <c r="D928">
        <v>-1.1783082065805183E-2</v>
      </c>
      <c r="E928">
        <v>-1.4357559987117548E-2</v>
      </c>
      <c r="F928">
        <v>-1.2135719850673144E-2</v>
      </c>
      <c r="G928">
        <v>-1.4899887443561824E-3</v>
      </c>
      <c r="H928">
        <v>-1.6196032618293315E-2</v>
      </c>
      <c r="I928">
        <v>4.3585111717611919E-3</v>
      </c>
      <c r="J928">
        <v>-4.0942164878298741E-3</v>
      </c>
      <c r="K928">
        <v>-3.4005256324126489E-3</v>
      </c>
    </row>
    <row r="929" spans="2:11" x14ac:dyDescent="0.3">
      <c r="B929">
        <v>1.3123622412086818E-3</v>
      </c>
      <c r="C929">
        <v>-6.7274590561208162E-3</v>
      </c>
      <c r="D929">
        <v>1.5680123199220495E-2</v>
      </c>
      <c r="E929">
        <v>-7.286170580694847E-3</v>
      </c>
      <c r="F929">
        <v>1.1382136570354748E-3</v>
      </c>
      <c r="G929">
        <v>-3.1924863796007085E-3</v>
      </c>
      <c r="H929">
        <v>7.2198445712639832E-4</v>
      </c>
      <c r="I929">
        <v>-6.687752676499562E-3</v>
      </c>
      <c r="J929">
        <v>-1.044410210335826E-3</v>
      </c>
      <c r="K929">
        <v>-1.374086298445913E-3</v>
      </c>
    </row>
    <row r="930" spans="2:11" x14ac:dyDescent="0.3">
      <c r="B930">
        <v>-2.4936760506665972E-2</v>
      </c>
      <c r="C930">
        <v>-3.366213992331378E-2</v>
      </c>
      <c r="D930">
        <v>-1.1944128816390179E-2</v>
      </c>
      <c r="E930">
        <v>1.3491390976653243E-2</v>
      </c>
      <c r="F930">
        <v>1.8237328132921869E-3</v>
      </c>
      <c r="G930">
        <v>8.2198609160859717E-3</v>
      </c>
      <c r="H930">
        <v>-7.5067852279924012E-3</v>
      </c>
      <c r="I930">
        <v>-5.2180224923492344E-3</v>
      </c>
      <c r="J930">
        <v>-1.874058816143271E-2</v>
      </c>
      <c r="K930">
        <v>-1.2185195876077224E-2</v>
      </c>
    </row>
    <row r="931" spans="2:11" x14ac:dyDescent="0.3">
      <c r="B931">
        <v>9.1018495274451227E-3</v>
      </c>
      <c r="C931">
        <v>3.8858550318749832E-3</v>
      </c>
      <c r="D931">
        <v>3.7609880355465808E-2</v>
      </c>
      <c r="E931">
        <v>-1.4620543554789282E-2</v>
      </c>
      <c r="F931">
        <v>-5.7733211206867415E-3</v>
      </c>
      <c r="G931">
        <v>2.1125432587236599E-2</v>
      </c>
      <c r="H931">
        <v>1.348727565342718E-2</v>
      </c>
      <c r="I931">
        <v>8.2249638482097005E-3</v>
      </c>
      <c r="J931">
        <v>1.0285777330243644E-2</v>
      </c>
      <c r="K931">
        <v>3.6238151264327543E-3</v>
      </c>
    </row>
    <row r="932" spans="2:11" x14ac:dyDescent="0.3">
      <c r="B932">
        <v>2.0006863862487068E-3</v>
      </c>
      <c r="C932">
        <v>-9.6080828471398309E-3</v>
      </c>
      <c r="D932">
        <v>-1.4672155475333988E-2</v>
      </c>
      <c r="E932">
        <v>4.0589962371281683E-3</v>
      </c>
      <c r="F932">
        <v>5.3118028271281165E-5</v>
      </c>
      <c r="G932">
        <v>-8.5560567425506089E-3</v>
      </c>
      <c r="H932">
        <v>-2.932391121756522E-2</v>
      </c>
      <c r="I932">
        <v>-1.4071363100255216E-2</v>
      </c>
      <c r="J932">
        <v>1.4882987385766424E-3</v>
      </c>
      <c r="K932">
        <v>-3.9754363550609404E-3</v>
      </c>
    </row>
    <row r="933" spans="2:11" x14ac:dyDescent="0.3">
      <c r="B933">
        <v>1.5117083120296406E-2</v>
      </c>
      <c r="C933">
        <v>6.1248989616454188E-3</v>
      </c>
      <c r="D933">
        <v>3.0311393361711049E-2</v>
      </c>
      <c r="E933">
        <v>4.4459487177832746E-3</v>
      </c>
      <c r="F933">
        <v>-6.9558545499165932E-3</v>
      </c>
      <c r="G933">
        <v>1.0914001252009186E-2</v>
      </c>
      <c r="H933">
        <v>1.4061676130141603E-2</v>
      </c>
      <c r="I933">
        <v>7.1340795888388533E-3</v>
      </c>
      <c r="J933">
        <v>1.3137330333381891E-2</v>
      </c>
      <c r="K933">
        <v>-5.3703841105408306E-3</v>
      </c>
    </row>
    <row r="934" spans="2:11" x14ac:dyDescent="0.3">
      <c r="B934">
        <v>1.5348831921466644E-3</v>
      </c>
      <c r="C934">
        <v>-1.6117524572104936E-3</v>
      </c>
      <c r="D934">
        <v>9.3842330898936902E-3</v>
      </c>
      <c r="E934">
        <v>-4.4459487177833422E-3</v>
      </c>
      <c r="F934">
        <v>-2.3026061741313127E-3</v>
      </c>
      <c r="G934">
        <v>-5.2826646564280433E-3</v>
      </c>
      <c r="H934">
        <v>3.2245225018986581E-3</v>
      </c>
      <c r="I934">
        <v>-5.6049557283406595E-3</v>
      </c>
      <c r="J934">
        <v>-5.6902278817749291E-3</v>
      </c>
      <c r="K934">
        <v>-4.0092167956256525E-3</v>
      </c>
    </row>
    <row r="935" spans="2:11" x14ac:dyDescent="0.3">
      <c r="B935">
        <v>3.2957954077396552E-3</v>
      </c>
      <c r="C935">
        <v>-1.8518386294471684E-2</v>
      </c>
      <c r="D935">
        <v>-8.5988413354043843E-3</v>
      </c>
      <c r="E935">
        <v>-1.5498912110231551E-2</v>
      </c>
      <c r="F935">
        <v>-2.2609328711230493E-2</v>
      </c>
      <c r="G935">
        <v>-1.0424028555522073E-2</v>
      </c>
      <c r="H935">
        <v>-1.2923419696942962E-2</v>
      </c>
      <c r="I935">
        <v>-8.8717552832107537E-3</v>
      </c>
      <c r="J935">
        <v>-1.9760834005070796E-2</v>
      </c>
      <c r="K935">
        <v>-8.3975186485685891E-3</v>
      </c>
    </row>
    <row r="936" spans="2:11" x14ac:dyDescent="0.3">
      <c r="B936">
        <v>-3.9368454975112016E-2</v>
      </c>
      <c r="C936">
        <v>-2.1592506715243393E-2</v>
      </c>
      <c r="D936">
        <v>3.5266494231741496E-3</v>
      </c>
      <c r="E936">
        <v>-3.6614347770959371E-2</v>
      </c>
      <c r="F936">
        <v>-2.5042256950776505E-2</v>
      </c>
      <c r="G936">
        <v>-2.3899125860855529E-2</v>
      </c>
      <c r="H936">
        <v>-1.6024674469070157E-2</v>
      </c>
      <c r="I936">
        <v>-6.8582881669036295E-3</v>
      </c>
      <c r="J936">
        <v>-1.4886570805537664E-2</v>
      </c>
      <c r="K936">
        <v>-1.7020746891408676E-2</v>
      </c>
    </row>
    <row r="937" spans="2:11" x14ac:dyDescent="0.3">
      <c r="B937">
        <v>1.2534613434893765E-2</v>
      </c>
      <c r="C937">
        <v>3.4220867181083757E-3</v>
      </c>
      <c r="D937">
        <v>-1.5372789927336639E-2</v>
      </c>
      <c r="E937">
        <v>6.2865641923636386E-3</v>
      </c>
      <c r="F937">
        <v>4.991737558781884E-3</v>
      </c>
      <c r="G937">
        <v>-2.0671197951983061E-3</v>
      </c>
      <c r="H937">
        <v>-1.518932887092153E-2</v>
      </c>
      <c r="I937">
        <v>-9.940431793875602E-3</v>
      </c>
      <c r="J937">
        <v>2.2574567627848497E-3</v>
      </c>
      <c r="K937">
        <v>-1.135429964446011E-2</v>
      </c>
    </row>
    <row r="938" spans="2:11" x14ac:dyDescent="0.3">
      <c r="B938">
        <v>1.6845866246997913E-2</v>
      </c>
      <c r="C938">
        <v>1.673167495005955E-2</v>
      </c>
      <c r="D938">
        <v>-7.947546613440912E-4</v>
      </c>
      <c r="E938">
        <v>3.2200203839943757E-2</v>
      </c>
      <c r="F938">
        <v>-4.073691179473618E-2</v>
      </c>
      <c r="G938">
        <v>1.1844148691834607E-2</v>
      </c>
      <c r="H938">
        <v>2.7951235063860602E-2</v>
      </c>
      <c r="I938">
        <v>1.2416101508566126E-2</v>
      </c>
      <c r="J938">
        <v>8.9539741735661163E-3</v>
      </c>
      <c r="K938">
        <v>4.6922435508179655E-3</v>
      </c>
    </row>
    <row r="939" spans="2:11" x14ac:dyDescent="0.3">
      <c r="B939">
        <v>2.2556100903576857E-3</v>
      </c>
      <c r="C939">
        <v>6.696731144155396E-3</v>
      </c>
      <c r="D939">
        <v>3.400093055775058E-2</v>
      </c>
      <c r="E939">
        <v>2.4361713287533129E-2</v>
      </c>
      <c r="F939">
        <v>7.9806567198560142E-3</v>
      </c>
      <c r="G939">
        <v>9.8528911675347091E-3</v>
      </c>
      <c r="H939">
        <v>1.4046324708525668E-2</v>
      </c>
      <c r="I939">
        <v>1.5372556628755444E-2</v>
      </c>
      <c r="J939">
        <v>6.6253291696147711E-3</v>
      </c>
      <c r="K939">
        <v>2.0864222644694893E-2</v>
      </c>
    </row>
    <row r="940" spans="2:11" x14ac:dyDescent="0.3">
      <c r="B940">
        <v>2.716214914040779E-2</v>
      </c>
      <c r="C940">
        <v>6.1273874257510919E-4</v>
      </c>
      <c r="D940">
        <v>1.1461443519006598E-2</v>
      </c>
      <c r="E940">
        <v>-1.8003447069886894E-2</v>
      </c>
      <c r="F940">
        <v>2.0031574626826511E-2</v>
      </c>
      <c r="G940">
        <v>3.5338357189701043E-3</v>
      </c>
      <c r="H940">
        <v>-3.2277165174146353E-3</v>
      </c>
      <c r="I940">
        <v>5.6086005705328979E-3</v>
      </c>
      <c r="J940">
        <v>7.0493145804154164E-3</v>
      </c>
      <c r="K940">
        <v>7.0127193089828505E-4</v>
      </c>
    </row>
    <row r="941" spans="2:11" x14ac:dyDescent="0.3">
      <c r="B941">
        <v>2.1678625323794474E-2</v>
      </c>
      <c r="C941">
        <v>-1.0606025295375172E-2</v>
      </c>
      <c r="D941">
        <v>9.4518662079724185E-3</v>
      </c>
      <c r="E941">
        <v>-1.9252842154041737E-2</v>
      </c>
      <c r="F941">
        <v>1.7550320127392831E-3</v>
      </c>
      <c r="G941">
        <v>8.0767184695443341E-3</v>
      </c>
      <c r="H941">
        <v>2.8988707453318857E-2</v>
      </c>
      <c r="I941">
        <v>7.7443008228478194E-3</v>
      </c>
      <c r="J941">
        <v>-8.0695280354600666E-3</v>
      </c>
      <c r="K941">
        <v>-9.0258248739656412E-3</v>
      </c>
    </row>
    <row r="942" spans="2:11" x14ac:dyDescent="0.3">
      <c r="B942">
        <v>-1.7592150412172988E-2</v>
      </c>
      <c r="C942">
        <v>-2.4089100009916105E-2</v>
      </c>
      <c r="D942">
        <v>4.1306855578964749E-3</v>
      </c>
      <c r="E942">
        <v>-4.539842303636233E-2</v>
      </c>
      <c r="F942">
        <v>-3.7254210858199799E-2</v>
      </c>
      <c r="G942">
        <v>-1.2141611353598633E-2</v>
      </c>
      <c r="H942">
        <v>-4.5329513828353263E-3</v>
      </c>
      <c r="I942">
        <v>-7.8990265331540781E-3</v>
      </c>
      <c r="J942">
        <v>-3.7866322317456486E-2</v>
      </c>
      <c r="K942">
        <v>-1.2539669701627541E-2</v>
      </c>
    </row>
    <row r="943" spans="2:11" x14ac:dyDescent="0.3">
      <c r="B943">
        <v>4.8111804350550996E-3</v>
      </c>
      <c r="C943">
        <v>6.4620438438729349E-3</v>
      </c>
      <c r="D943">
        <v>7.4920400582546213E-4</v>
      </c>
      <c r="E943">
        <v>-8.7828096166869384E-3</v>
      </c>
      <c r="F943">
        <v>-3.0576568084834939E-3</v>
      </c>
      <c r="G943">
        <v>-9.4940504084457238E-3</v>
      </c>
      <c r="H943">
        <v>-4.5469305184337352E-2</v>
      </c>
      <c r="I943">
        <v>1.2387082531378978E-2</v>
      </c>
      <c r="J943">
        <v>-1.0929732478125339E-2</v>
      </c>
      <c r="K943">
        <v>-7.1656493450928229E-4</v>
      </c>
    </row>
    <row r="944" spans="2:11" x14ac:dyDescent="0.3">
      <c r="B944">
        <v>-7.4923750562593235E-3</v>
      </c>
      <c r="C944">
        <v>-9.3554087939052739E-3</v>
      </c>
      <c r="D944">
        <v>-1.281344080930049E-2</v>
      </c>
      <c r="E944">
        <v>9.5998406488831088E-3</v>
      </c>
      <c r="F944">
        <v>-6.4801180470856626E-4</v>
      </c>
      <c r="G944">
        <v>-3.945606028614634E-3</v>
      </c>
      <c r="H944">
        <v>1.8165033135496226E-3</v>
      </c>
      <c r="I944">
        <v>-1.7897438713685607E-3</v>
      </c>
      <c r="J944">
        <v>-5.0554618472483156E-3</v>
      </c>
      <c r="K944">
        <v>-1.9110787459080059E-2</v>
      </c>
    </row>
    <row r="945" spans="2:11" x14ac:dyDescent="0.3">
      <c r="B945">
        <v>-3.327529533509344E-4</v>
      </c>
      <c r="C945">
        <v>8.0943185152273014E-3</v>
      </c>
      <c r="D945">
        <v>1.6551064297067958E-2</v>
      </c>
      <c r="E945">
        <v>1.2556687843770595E-3</v>
      </c>
      <c r="F945">
        <v>1.0609712653420504E-2</v>
      </c>
      <c r="G945">
        <v>1.0842333052643583E-2</v>
      </c>
      <c r="H945">
        <v>2.5649495458014475E-2</v>
      </c>
      <c r="I945">
        <v>3.1104725889570396E-2</v>
      </c>
      <c r="J945">
        <v>2.1220651775167632E-2</v>
      </c>
      <c r="K945">
        <v>1.2971859891540243E-2</v>
      </c>
    </row>
    <row r="946" spans="2:11" x14ac:dyDescent="0.3">
      <c r="B946">
        <v>8.1053868477560347E-3</v>
      </c>
      <c r="C946">
        <v>-2.4913422290030324E-2</v>
      </c>
      <c r="D946">
        <v>-5.0490990855780564E-3</v>
      </c>
      <c r="E946">
        <v>-4.9833465868169689E-2</v>
      </c>
      <c r="F946">
        <v>-5.0156947184080911E-2</v>
      </c>
      <c r="G946">
        <v>-7.2588696201641789E-3</v>
      </c>
      <c r="H946">
        <v>3.2190211123837777E-4</v>
      </c>
      <c r="I946">
        <v>5.4838047367236327E-3</v>
      </c>
      <c r="J946">
        <v>-2.1344054767508343E-2</v>
      </c>
      <c r="K946">
        <v>-9.922272726897257E-3</v>
      </c>
    </row>
    <row r="947" spans="2:11" x14ac:dyDescent="0.3">
      <c r="B947">
        <v>-1.2022117532453414E-3</v>
      </c>
      <c r="C947">
        <v>1.4059121847849994E-2</v>
      </c>
      <c r="D947">
        <v>6.5402456806097544E-3</v>
      </c>
      <c r="E947">
        <v>3.5752525536348286E-2</v>
      </c>
      <c r="F947">
        <v>2.0419708569499515E-2</v>
      </c>
      <c r="G947">
        <v>8.9096695646794198E-3</v>
      </c>
      <c r="H947">
        <v>7.8048529563415304E-3</v>
      </c>
      <c r="I947">
        <v>-6.7164293433074418E-3</v>
      </c>
      <c r="J947">
        <v>1.7528431084870937E-2</v>
      </c>
      <c r="K947">
        <v>8.4617870773300748E-3</v>
      </c>
    </row>
    <row r="948" spans="2:11" x14ac:dyDescent="0.3">
      <c r="B948">
        <v>2.7633126653812388E-3</v>
      </c>
      <c r="C948">
        <v>6.2873224449213495E-3</v>
      </c>
      <c r="D948">
        <v>-4.1060154738378667E-3</v>
      </c>
      <c r="E948">
        <v>1.2056604132275363E-2</v>
      </c>
      <c r="F948">
        <v>2.0402047280868069E-3</v>
      </c>
      <c r="G948">
        <v>5.6840944857243091E-4</v>
      </c>
      <c r="H948">
        <v>-1.960883482088736E-2</v>
      </c>
      <c r="I948">
        <v>-5.453624298832515E-3</v>
      </c>
      <c r="J948">
        <v>1.1272594891755071E-2</v>
      </c>
      <c r="K948">
        <v>-1.3818546020868273E-2</v>
      </c>
    </row>
    <row r="949" spans="2:11" x14ac:dyDescent="0.3">
      <c r="B949">
        <v>1.3778779008889975E-2</v>
      </c>
      <c r="C949">
        <v>9.0434422752711987E-3</v>
      </c>
      <c r="D949">
        <v>1.4666558270145512E-2</v>
      </c>
      <c r="E949">
        <v>1.7954423206478849E-2</v>
      </c>
      <c r="F949">
        <v>-1.3336347074471953E-2</v>
      </c>
      <c r="G949">
        <v>3.6877730791848359E-3</v>
      </c>
      <c r="H949">
        <v>1.0756495089060238E-2</v>
      </c>
      <c r="I949">
        <v>-4.0198125071413161E-3</v>
      </c>
      <c r="J949">
        <v>1.1994825353841011E-2</v>
      </c>
      <c r="K949">
        <v>1.9837082271431886E-2</v>
      </c>
    </row>
    <row r="950" spans="2:11" x14ac:dyDescent="0.3">
      <c r="B950">
        <v>-1.0285689891807894E-2</v>
      </c>
      <c r="C950">
        <v>-2.7254569281147949E-3</v>
      </c>
      <c r="D950">
        <v>-1.878950264125118E-2</v>
      </c>
      <c r="E950">
        <v>-1.1643733182687448E-2</v>
      </c>
      <c r="F950">
        <v>2.5179378358406584E-3</v>
      </c>
      <c r="G950">
        <v>-6.8559687034622837E-3</v>
      </c>
      <c r="H950">
        <v>-5.7268649934634121E-3</v>
      </c>
      <c r="I950">
        <v>9.9859773468935278E-3</v>
      </c>
      <c r="J950">
        <v>4.0177823263161721E-3</v>
      </c>
      <c r="K950">
        <v>1.0847806725041414E-3</v>
      </c>
    </row>
    <row r="951" spans="2:11" x14ac:dyDescent="0.3">
      <c r="B951">
        <v>8.1779044990275933E-3</v>
      </c>
      <c r="C951">
        <v>-6.2998148819675478E-4</v>
      </c>
      <c r="D951">
        <v>1.3136907209734098E-3</v>
      </c>
      <c r="E951">
        <v>-6.552531502718284E-3</v>
      </c>
      <c r="F951">
        <v>-1.4035318116383593E-2</v>
      </c>
      <c r="G951">
        <v>-6.8837074326707683E-3</v>
      </c>
      <c r="H951">
        <v>-7.555839914979815E-3</v>
      </c>
      <c r="I951">
        <v>-5.5254930695978711E-3</v>
      </c>
      <c r="J951">
        <v>-6.2541110812801819E-3</v>
      </c>
      <c r="K951">
        <v>-2.7244882189519691E-3</v>
      </c>
    </row>
    <row r="952" spans="2:11" x14ac:dyDescent="0.3">
      <c r="B952">
        <v>1.7249415114585231E-2</v>
      </c>
      <c r="C952">
        <v>-9.1447108291328547E-3</v>
      </c>
      <c r="D952">
        <v>-1.3975676008772772E-2</v>
      </c>
      <c r="E952">
        <v>-1.161653938436249E-3</v>
      </c>
      <c r="F952">
        <v>-5.1754528509351137E-3</v>
      </c>
      <c r="G952">
        <v>-2.4053642143816511E-2</v>
      </c>
      <c r="H952">
        <v>-4.169553299459805E-2</v>
      </c>
      <c r="I952">
        <v>-1.3873080947529213E-2</v>
      </c>
      <c r="J952">
        <v>-1.7904088737084711E-2</v>
      </c>
      <c r="K952">
        <v>-1.1907218633063609E-2</v>
      </c>
    </row>
    <row r="953" spans="2:11" x14ac:dyDescent="0.3">
      <c r="B953">
        <v>6.6316464167595164E-3</v>
      </c>
      <c r="C953">
        <v>-4.2489335371608461E-3</v>
      </c>
      <c r="D953">
        <v>-5.7072197877501411E-4</v>
      </c>
      <c r="E953">
        <v>1.2886267788330269E-2</v>
      </c>
      <c r="F953">
        <v>2.3754079439294962E-3</v>
      </c>
      <c r="G953">
        <v>1.7222699318238588E-3</v>
      </c>
      <c r="H953">
        <v>-2.6013522888850213E-3</v>
      </c>
      <c r="I953">
        <v>2.0724925728723359E-3</v>
      </c>
      <c r="J953">
        <v>8.2691551778649452E-3</v>
      </c>
      <c r="K953">
        <v>6.2489489342131702E-3</v>
      </c>
    </row>
    <row r="954" spans="2:11" x14ac:dyDescent="0.3">
      <c r="B954">
        <v>8.8855432319050239E-3</v>
      </c>
      <c r="C954">
        <v>2.0023790601187356E-2</v>
      </c>
      <c r="D954">
        <v>2.2206407417770021E-2</v>
      </c>
      <c r="E954">
        <v>3.7824966319566576E-2</v>
      </c>
      <c r="F954">
        <v>1.2219362844386723E-2</v>
      </c>
      <c r="G954">
        <v>3.0884926665332737E-2</v>
      </c>
      <c r="H954">
        <v>3.742819879719339E-2</v>
      </c>
      <c r="I954">
        <v>1.8483901309970758E-2</v>
      </c>
      <c r="J954">
        <v>2.5610136163465143E-2</v>
      </c>
      <c r="K954">
        <v>1.8682726492059869E-2</v>
      </c>
    </row>
    <row r="955" spans="2:11" x14ac:dyDescent="0.3">
      <c r="B955">
        <v>2.9750308425090535E-2</v>
      </c>
      <c r="C955">
        <v>7.4844495856459577E-3</v>
      </c>
      <c r="D955">
        <v>1.587921105293626E-2</v>
      </c>
      <c r="E955">
        <v>5.325926373815998E-3</v>
      </c>
      <c r="F955">
        <v>-1.1541709961531674E-2</v>
      </c>
      <c r="G955">
        <v>1.0343563881641484E-2</v>
      </c>
      <c r="H955">
        <v>2.8328100083520238E-2</v>
      </c>
      <c r="I955">
        <v>8.5088038286941729E-3</v>
      </c>
      <c r="J955">
        <v>1.5361447900864187E-3</v>
      </c>
      <c r="K955">
        <v>-7.2337317695100227E-3</v>
      </c>
    </row>
    <row r="956" spans="2:11" x14ac:dyDescent="0.3">
      <c r="B956">
        <v>3.1618245159839527E-2</v>
      </c>
      <c r="C956">
        <v>1.1737030346970703E-2</v>
      </c>
      <c r="D956">
        <v>8.7543874807238173E-3</v>
      </c>
      <c r="E956">
        <v>1.6336885710520894E-2</v>
      </c>
      <c r="F956">
        <v>3.2058494515415932E-2</v>
      </c>
      <c r="G956">
        <v>1.8837097604959807E-4</v>
      </c>
      <c r="H956">
        <v>1.1227988203356465E-2</v>
      </c>
      <c r="I956">
        <v>-1.591671387864823E-2</v>
      </c>
      <c r="J956">
        <v>9.9245852013154934E-3</v>
      </c>
      <c r="K956">
        <v>-1.0627698198729817E-3</v>
      </c>
    </row>
    <row r="957" spans="2:11" x14ac:dyDescent="0.3">
      <c r="B957">
        <v>-6.735569730997335E-3</v>
      </c>
      <c r="C957">
        <v>1.4967547817952606E-2</v>
      </c>
      <c r="D957">
        <v>1.9599656443165445E-2</v>
      </c>
      <c r="E957">
        <v>3.0586565767278056E-3</v>
      </c>
      <c r="F957">
        <v>1.3771262903305185E-2</v>
      </c>
      <c r="G957">
        <v>1.3481677190802866E-2</v>
      </c>
      <c r="H957">
        <v>9.0681596475592208E-3</v>
      </c>
      <c r="I957">
        <v>-2.4915371748770619E-3</v>
      </c>
      <c r="J957">
        <v>3.2096246283558126E-3</v>
      </c>
      <c r="K957">
        <v>9.8965048936867916E-3</v>
      </c>
    </row>
    <row r="958" spans="2:11" x14ac:dyDescent="0.3">
      <c r="B958">
        <v>1.7687150217795596E-3</v>
      </c>
      <c r="C958">
        <v>3.3554827589648713E-3</v>
      </c>
      <c r="D958">
        <v>7.4508061558654212E-3</v>
      </c>
      <c r="E958">
        <v>-8.4293915979329979E-3</v>
      </c>
      <c r="F958">
        <v>2.3209023741263242E-3</v>
      </c>
      <c r="G958">
        <v>2.9046009272225455E-3</v>
      </c>
      <c r="H958">
        <v>-9.4241724532490596E-3</v>
      </c>
      <c r="I958">
        <v>-5.8450172893113872E-4</v>
      </c>
      <c r="J958">
        <v>-1.0301649775494083E-2</v>
      </c>
      <c r="K958">
        <v>8.2334870326316277E-3</v>
      </c>
    </row>
    <row r="959" spans="2:11" x14ac:dyDescent="0.3">
      <c r="B959">
        <v>3.2051840165633831E-2</v>
      </c>
      <c r="C959">
        <v>1.4728596532024056E-3</v>
      </c>
      <c r="D959">
        <v>1.1946733796547938E-2</v>
      </c>
      <c r="E959">
        <v>2.6309543995596572E-2</v>
      </c>
      <c r="F959">
        <v>3.2226905107242375E-3</v>
      </c>
      <c r="G959">
        <v>1.1312322941054522E-2</v>
      </c>
      <c r="H959">
        <v>6.6970640816428229E-2</v>
      </c>
      <c r="I959">
        <v>-0.10049344462359373</v>
      </c>
      <c r="J959">
        <v>8.2498110062256976E-4</v>
      </c>
      <c r="K959">
        <v>-9.123913709480836E-3</v>
      </c>
    </row>
    <row r="960" spans="2:11" x14ac:dyDescent="0.3">
      <c r="B960">
        <v>1.7388213430010485E-2</v>
      </c>
      <c r="C960">
        <v>-5.2989626979146314E-3</v>
      </c>
      <c r="D960">
        <v>1.3702408473931492E-2</v>
      </c>
      <c r="E960">
        <v>1.4988078469132411E-3</v>
      </c>
      <c r="F960">
        <v>-5.183533654459864E-2</v>
      </c>
      <c r="G960">
        <v>-0.12418090934325222</v>
      </c>
      <c r="H960">
        <v>-3.2572487202324183E-3</v>
      </c>
      <c r="I960">
        <v>-3.4039618415216428E-3</v>
      </c>
      <c r="J960">
        <v>-3.0916510348139772E-2</v>
      </c>
      <c r="K960">
        <v>-1.0476017664184019E-2</v>
      </c>
    </row>
    <row r="961" spans="2:11" x14ac:dyDescent="0.3">
      <c r="B961">
        <v>0.11921730827449968</v>
      </c>
      <c r="C961">
        <v>-3.3634682207132313E-4</v>
      </c>
      <c r="D961">
        <v>-1.9833635528868042E-2</v>
      </c>
      <c r="E961">
        <v>1.9179088411694856E-2</v>
      </c>
      <c r="F961">
        <v>1.2490595576165659E-2</v>
      </c>
      <c r="G961">
        <v>-1.0122701550104832E-3</v>
      </c>
      <c r="H961">
        <v>5.2465357452184842E-3</v>
      </c>
      <c r="I961">
        <v>-1.9479552635842277E-3</v>
      </c>
      <c r="J961">
        <v>-8.6899010980550154E-4</v>
      </c>
      <c r="K961">
        <v>5.5007766088536862E-4</v>
      </c>
    </row>
    <row r="962" spans="2:11" x14ac:dyDescent="0.3">
      <c r="B962">
        <v>-6.2928101923777173E-3</v>
      </c>
      <c r="C962">
        <v>4.5644325877034495E-3</v>
      </c>
      <c r="D962">
        <v>-1.8622512098001798E-2</v>
      </c>
      <c r="E962">
        <v>6.4828004886376592E-2</v>
      </c>
      <c r="F962">
        <v>-3.9974290398041172E-2</v>
      </c>
      <c r="G962">
        <v>-2.3116308874853986E-2</v>
      </c>
      <c r="H962">
        <v>-1.6150281462302889E-2</v>
      </c>
      <c r="I962">
        <v>-3.9909880142321138E-3</v>
      </c>
      <c r="J962">
        <v>1.3452480755744539E-2</v>
      </c>
      <c r="K962">
        <v>1.2086766990067695E-2</v>
      </c>
    </row>
    <row r="963" spans="2:11" x14ac:dyDescent="0.3">
      <c r="B963">
        <v>1.889672966306102E-2</v>
      </c>
      <c r="C963">
        <v>-3.1525731547471098E-3</v>
      </c>
      <c r="D963">
        <v>-1.6606879849902882E-2</v>
      </c>
      <c r="E963">
        <v>-1.08274244983053E-2</v>
      </c>
      <c r="F963">
        <v>-1.1432699402822516E-2</v>
      </c>
      <c r="G963">
        <v>-8.1426582897377968E-3</v>
      </c>
      <c r="H963">
        <v>-1.4710615122231242E-2</v>
      </c>
      <c r="I963">
        <v>-1.5547194086672989E-2</v>
      </c>
      <c r="J963">
        <v>4.840431969219413E-2</v>
      </c>
      <c r="K963">
        <v>6.6014864632654054E-3</v>
      </c>
    </row>
    <row r="964" spans="2:11" x14ac:dyDescent="0.3">
      <c r="B964">
        <v>3.7055671851217359E-2</v>
      </c>
      <c r="C964">
        <v>2.4684425234868558E-2</v>
      </c>
      <c r="D964">
        <v>1.5352961190309133E-2</v>
      </c>
      <c r="E964">
        <v>1.984653772805707E-2</v>
      </c>
      <c r="F964">
        <v>1.494130856852054E-2</v>
      </c>
      <c r="G964">
        <v>3.9620429270152005E-3</v>
      </c>
      <c r="H964">
        <v>2.4945943531067914E-2</v>
      </c>
      <c r="I964">
        <v>5.2881927319589801E-3</v>
      </c>
      <c r="J964">
        <v>-2.5233992810544648E-3</v>
      </c>
      <c r="K964">
        <v>1.0825748721953062E-3</v>
      </c>
    </row>
    <row r="965" spans="2:11" x14ac:dyDescent="0.3">
      <c r="B965">
        <v>3.3740634620833217E-2</v>
      </c>
      <c r="C965">
        <v>-1.8322461895867951E-2</v>
      </c>
      <c r="D965">
        <v>-7.1723151720881064E-4</v>
      </c>
      <c r="E965">
        <v>2.4799409467755905E-2</v>
      </c>
      <c r="F965">
        <v>2.0766097743996084E-2</v>
      </c>
      <c r="G965">
        <v>1.8962984168197385E-2</v>
      </c>
      <c r="H965">
        <v>-3.9342878543369049E-3</v>
      </c>
      <c r="I965">
        <v>-5.8746656243982105E-3</v>
      </c>
      <c r="J965">
        <v>1.4951236981992234E-2</v>
      </c>
      <c r="K965">
        <v>-4.8218733615666793E-3</v>
      </c>
    </row>
    <row r="966" spans="2:11" x14ac:dyDescent="0.3">
      <c r="B966">
        <v>8.1497319625599168E-2</v>
      </c>
      <c r="C966">
        <v>-5.6232305885842802E-3</v>
      </c>
      <c r="D966">
        <v>1.371714747609867E-2</v>
      </c>
      <c r="E966">
        <v>1.0116816288838943E-2</v>
      </c>
      <c r="F966">
        <v>1.961657272226108E-2</v>
      </c>
      <c r="G966">
        <v>1.1164873162882713E-2</v>
      </c>
      <c r="H966">
        <v>2.9836644468810507E-2</v>
      </c>
      <c r="I966">
        <v>9.4099227013586893E-3</v>
      </c>
      <c r="J966">
        <v>-3.120898281146077E-2</v>
      </c>
      <c r="K966">
        <v>2.3154890355988247E-3</v>
      </c>
    </row>
    <row r="967" spans="2:11" x14ac:dyDescent="0.3">
      <c r="B967">
        <v>-3.0741019067442872E-2</v>
      </c>
      <c r="C967">
        <v>7.0907846833643878E-3</v>
      </c>
      <c r="D967">
        <v>-3.4377541652264448E-2</v>
      </c>
      <c r="E967">
        <v>2.1992640929856692E-2</v>
      </c>
      <c r="F967">
        <v>-5.7745654794946095E-3</v>
      </c>
      <c r="G967">
        <v>6.2533178913419286E-3</v>
      </c>
      <c r="H967">
        <v>-7.6884438637085982E-3</v>
      </c>
      <c r="I967">
        <v>-7.4145226927794464E-4</v>
      </c>
      <c r="J967">
        <v>1.3397939817456891E-2</v>
      </c>
      <c r="K967">
        <v>2.6718852437853956E-2</v>
      </c>
    </row>
    <row r="968" spans="2:11" x14ac:dyDescent="0.3">
      <c r="B968">
        <v>3.5092820338462678E-2</v>
      </c>
      <c r="C968">
        <v>9.7510039711090311E-3</v>
      </c>
      <c r="D968">
        <v>1.0745937118987284E-2</v>
      </c>
      <c r="E968">
        <v>7.39658401299223E-3</v>
      </c>
      <c r="F968">
        <v>1.0732253989422794E-2</v>
      </c>
      <c r="G968">
        <v>1.0547321142966366E-2</v>
      </c>
      <c r="H968">
        <v>7.6884438637085176E-3</v>
      </c>
      <c r="I968">
        <v>7.4651965470314881E-3</v>
      </c>
      <c r="J968">
        <v>7.9821674817811255E-3</v>
      </c>
      <c r="K968">
        <v>5.2612460345013458E-4</v>
      </c>
    </row>
    <row r="969" spans="2:11" x14ac:dyDescent="0.3">
      <c r="B969">
        <v>1.3135631240269825E-2</v>
      </c>
      <c r="C969">
        <v>-3.5047017455176388E-3</v>
      </c>
      <c r="D969">
        <v>-1.1478672084909066E-2</v>
      </c>
      <c r="E969">
        <v>0.11370619236857701</v>
      </c>
      <c r="F969">
        <v>1.2674896639647054E-2</v>
      </c>
      <c r="G969">
        <v>5.3252344514122434E-3</v>
      </c>
      <c r="H969">
        <v>2.5928381188250076E-3</v>
      </c>
      <c r="I969">
        <v>-5.0663398616451125E-2</v>
      </c>
      <c r="J969">
        <v>1.1323893700882407E-2</v>
      </c>
      <c r="K969">
        <v>-9.2293277558153763E-3</v>
      </c>
    </row>
    <row r="970" spans="2:11" x14ac:dyDescent="0.3">
      <c r="B970">
        <v>-6.3793064542908484E-3</v>
      </c>
      <c r="C970">
        <v>2.1174703097499186E-3</v>
      </c>
      <c r="D970">
        <v>3.2275405832338809E-2</v>
      </c>
      <c r="E970">
        <v>-1.6473471356726647E-3</v>
      </c>
      <c r="F970">
        <v>1.5599004591867546E-2</v>
      </c>
      <c r="G970">
        <v>1.2057767962993028E-2</v>
      </c>
      <c r="H970">
        <v>1.9613750574089067E-2</v>
      </c>
      <c r="I970">
        <v>2.2589801901928358E-2</v>
      </c>
      <c r="J970">
        <v>3.9344690620461012E-3</v>
      </c>
      <c r="K970">
        <v>-8.7070568786020818E-4</v>
      </c>
    </row>
    <row r="971" spans="2:11" x14ac:dyDescent="0.3">
      <c r="B971">
        <v>-4.9609548139989794E-2</v>
      </c>
      <c r="C971">
        <v>-5.5680708434708596E-3</v>
      </c>
      <c r="D971">
        <v>-1.4836271776963566E-2</v>
      </c>
      <c r="E971">
        <v>3.4758622915784181E-2</v>
      </c>
      <c r="F971">
        <v>-7.3851016046553759E-3</v>
      </c>
      <c r="G971">
        <v>1.228931520445997E-2</v>
      </c>
      <c r="H971">
        <v>-1.1043297689040187E-2</v>
      </c>
      <c r="I971">
        <v>7.4492550222107819E-3</v>
      </c>
      <c r="J971">
        <v>1.2018209494018806E-3</v>
      </c>
      <c r="K971">
        <v>-1.2224343514524994E-3</v>
      </c>
    </row>
    <row r="972" spans="2:11" x14ac:dyDescent="0.3">
      <c r="B972">
        <v>-0.12772303822292969</v>
      </c>
      <c r="C972">
        <v>2.4564062144014744E-3</v>
      </c>
      <c r="D972">
        <v>9.8558274728187383E-3</v>
      </c>
      <c r="E972">
        <v>-4.7853293719449744E-3</v>
      </c>
      <c r="F972">
        <v>-9.644134749741665E-3</v>
      </c>
      <c r="G972">
        <v>-6.8200250180984572E-3</v>
      </c>
      <c r="H972">
        <v>5.379961602995996E-3</v>
      </c>
      <c r="I972">
        <v>-1.6811316132228655E-2</v>
      </c>
      <c r="J972">
        <v>-7.5518167977046947E-4</v>
      </c>
      <c r="K972">
        <v>7.6984117369533365E-3</v>
      </c>
    </row>
    <row r="973" spans="2:11" x14ac:dyDescent="0.3">
      <c r="B973">
        <v>4.2510883430512743E-2</v>
      </c>
      <c r="C973">
        <v>-1.9349179552826317E-2</v>
      </c>
      <c r="D973">
        <v>9.583036957418781E-3</v>
      </c>
      <c r="E973">
        <v>-3.98705980744051E-2</v>
      </c>
      <c r="F973">
        <v>-2.3318955302942781E-2</v>
      </c>
      <c r="G973">
        <v>-8.6247604242547238E-3</v>
      </c>
      <c r="H973">
        <v>-7.8847313531215015E-3</v>
      </c>
      <c r="I973">
        <v>-5.1810654770845814E-3</v>
      </c>
      <c r="J973">
        <v>-2.0522334228825549E-2</v>
      </c>
      <c r="K973">
        <v>5.7132934961076553E-3</v>
      </c>
    </row>
    <row r="974" spans="2:11" x14ac:dyDescent="0.3">
      <c r="B974">
        <v>-4.166168343052461E-3</v>
      </c>
      <c r="C974">
        <v>-3.380979861365724E-4</v>
      </c>
      <c r="D974">
        <v>-7.6234745596466796E-3</v>
      </c>
      <c r="E974">
        <v>3.1120476652989872E-2</v>
      </c>
      <c r="F974">
        <v>3.051664706768322E-4</v>
      </c>
      <c r="G974">
        <v>-4.5327996775167212E-3</v>
      </c>
      <c r="H974">
        <v>5.3278592294342883E-3</v>
      </c>
      <c r="I974">
        <v>4.2769173679435373E-4</v>
      </c>
      <c r="J974">
        <v>-8.708702792038066E-4</v>
      </c>
      <c r="K974">
        <v>-1.7651151062742312E-2</v>
      </c>
    </row>
    <row r="975" spans="2:11" x14ac:dyDescent="0.3">
      <c r="B975">
        <v>-2.8701095633245442E-2</v>
      </c>
      <c r="C975">
        <v>1.423518297091249E-2</v>
      </c>
      <c r="D975">
        <v>-3.3871143889575854E-3</v>
      </c>
      <c r="E975">
        <v>1.0000000000000001E-5</v>
      </c>
      <c r="F975">
        <v>3.9339233479949255E-2</v>
      </c>
      <c r="G975">
        <v>-4.3694980475829943E-3</v>
      </c>
      <c r="H975">
        <v>4.1152859936952708E-3</v>
      </c>
      <c r="I975">
        <v>-1.1047509112885989E-2</v>
      </c>
      <c r="J975">
        <v>1.9776861205694662E-2</v>
      </c>
      <c r="K975">
        <v>1.0715311569485233E-3</v>
      </c>
    </row>
    <row r="976" spans="2:11" x14ac:dyDescent="0.3">
      <c r="B976">
        <v>-1.9570589586950068E-2</v>
      </c>
      <c r="C976">
        <v>6.6635553432446424E-5</v>
      </c>
      <c r="D976">
        <v>1.242251999855711E-2</v>
      </c>
      <c r="E976">
        <v>-1.2086130925588462E-2</v>
      </c>
      <c r="F976">
        <v>1.9377467372977873E-2</v>
      </c>
      <c r="G976">
        <v>2.0043703606258728E-4</v>
      </c>
      <c r="H976">
        <v>-1.486249627002463E-2</v>
      </c>
      <c r="I976">
        <v>-6.8846818554156239E-4</v>
      </c>
      <c r="J976">
        <v>-1.5212065505824585E-3</v>
      </c>
      <c r="K976">
        <v>7.8992479898814354E-3</v>
      </c>
    </row>
    <row r="977" spans="2:11" x14ac:dyDescent="0.3">
      <c r="B977">
        <v>3.9983625087163369E-2</v>
      </c>
      <c r="C977">
        <v>6.6445427186685108E-3</v>
      </c>
      <c r="D977">
        <v>1.0000000000000001E-5</v>
      </c>
      <c r="E977">
        <v>5.9105284758418355E-3</v>
      </c>
      <c r="F977">
        <v>-1.3323489681283657E-2</v>
      </c>
      <c r="G977">
        <v>5.7356924992654369E-3</v>
      </c>
      <c r="H977">
        <v>-4.4698822791451745E-3</v>
      </c>
      <c r="I977">
        <v>-3.4583288566550712E-3</v>
      </c>
      <c r="J977">
        <v>-3.8875146430150734E-3</v>
      </c>
      <c r="K977">
        <v>-4.7313333171489728E-3</v>
      </c>
    </row>
    <row r="978" spans="2:11" x14ac:dyDescent="0.3">
      <c r="B978">
        <v>3.1982350266754854E-2</v>
      </c>
      <c r="C978">
        <v>1.6355614085803927E-2</v>
      </c>
      <c r="D978">
        <v>-1.2422519998557209E-2</v>
      </c>
      <c r="E978">
        <v>-3.169598922506741E-2</v>
      </c>
      <c r="F978">
        <v>-6.4060593782817457E-3</v>
      </c>
      <c r="G978">
        <v>-7.532794252369749E-3</v>
      </c>
      <c r="H978">
        <v>-9.0102295757594729E-3</v>
      </c>
      <c r="I978">
        <v>-3.4614395083050749E-3</v>
      </c>
      <c r="J978">
        <v>1.1556385729970856E-3</v>
      </c>
      <c r="K978">
        <v>-4.2394458296811386E-3</v>
      </c>
    </row>
    <row r="979" spans="2:11" x14ac:dyDescent="0.3">
      <c r="B979">
        <v>6.7457353829380087E-3</v>
      </c>
      <c r="C979">
        <v>2.8136426971278241E-2</v>
      </c>
      <c r="D979">
        <v>-1.7873105740957515E-3</v>
      </c>
      <c r="E979">
        <v>7.9297136835046522E-2</v>
      </c>
      <c r="F979">
        <v>-6.1225281766603655E-3</v>
      </c>
      <c r="G979">
        <v>-1.1020467454597902E-2</v>
      </c>
      <c r="H979">
        <v>1.5353769642939637E-2</v>
      </c>
      <c r="I979">
        <v>-1.1868328181123194E-2</v>
      </c>
      <c r="J979">
        <v>1.2028283427581247E-2</v>
      </c>
      <c r="K979">
        <v>-5.6715453427328054E-2</v>
      </c>
    </row>
    <row r="980" spans="2:11" x14ac:dyDescent="0.3">
      <c r="B980">
        <v>3.6432140062215797E-2</v>
      </c>
      <c r="C980">
        <v>1.6833561349284102E-2</v>
      </c>
      <c r="D980">
        <v>-1.5867624664624963E-2</v>
      </c>
      <c r="E980">
        <v>4.0506159833443432E-2</v>
      </c>
      <c r="F980">
        <v>1.9328369661167039E-2</v>
      </c>
      <c r="G980">
        <v>-3.1924364547217463E-3</v>
      </c>
      <c r="H980">
        <v>1.2922994314062248E-3</v>
      </c>
      <c r="I980">
        <v>-5.1957540663963749E-3</v>
      </c>
      <c r="J980">
        <v>-6.105171862952655E-3</v>
      </c>
      <c r="K980">
        <v>-7.1062859966142099E-3</v>
      </c>
    </row>
    <row r="981" spans="2:11" x14ac:dyDescent="0.3">
      <c r="B981">
        <v>1.7271234121801388E-2</v>
      </c>
      <c r="C981">
        <v>2.9231664921784395E-3</v>
      </c>
      <c r="D981">
        <v>1.9972771051637098E-3</v>
      </c>
      <c r="E981">
        <v>-3.1674100810664199E-2</v>
      </c>
      <c r="F981">
        <v>-1.2501802029217895E-2</v>
      </c>
      <c r="G981">
        <v>6.2140665878214077E-3</v>
      </c>
      <c r="H981">
        <v>1.5167276749711623E-2</v>
      </c>
      <c r="I981">
        <v>3.5209078777585223E-3</v>
      </c>
      <c r="J981">
        <v>-1.7779890075592001E-2</v>
      </c>
      <c r="K981">
        <v>2.5037695774854585E-2</v>
      </c>
    </row>
    <row r="982" spans="2:11" x14ac:dyDescent="0.3">
      <c r="B982">
        <v>-4.2230556857978281E-2</v>
      </c>
      <c r="C982">
        <v>2.4191308533309747E-3</v>
      </c>
      <c r="D982">
        <v>-8.3789196946842791E-3</v>
      </c>
      <c r="E982">
        <v>-6.5907054439278195E-3</v>
      </c>
      <c r="F982">
        <v>-1.1087307278863579E-2</v>
      </c>
      <c r="G982">
        <v>-1.4740691045403057E-2</v>
      </c>
      <c r="H982">
        <v>8.0970265808414151E-3</v>
      </c>
      <c r="I982">
        <v>2.8078277595105167E-3</v>
      </c>
      <c r="J982">
        <v>-3.5606506990743959E-3</v>
      </c>
      <c r="K982">
        <v>1.2735343439698076E-2</v>
      </c>
    </row>
    <row r="983" spans="2:11" x14ac:dyDescent="0.3">
      <c r="B983">
        <v>6.2642028706593571E-3</v>
      </c>
      <c r="C983">
        <v>3.2781720414213934E-3</v>
      </c>
      <c r="D983">
        <v>4.6985510813785804E-2</v>
      </c>
      <c r="E983">
        <v>2.8787507498902635E-2</v>
      </c>
      <c r="F983">
        <v>1.123391979690298E-2</v>
      </c>
      <c r="G983">
        <v>1.335429876252215E-2</v>
      </c>
      <c r="H983">
        <v>9.6171424339708517E-2</v>
      </c>
      <c r="I983">
        <v>-5.2137175885521084E-4</v>
      </c>
      <c r="J983">
        <v>2.315826264727993E-3</v>
      </c>
      <c r="K983">
        <v>4.3306586458650457E-3</v>
      </c>
    </row>
    <row r="984" spans="2:11" x14ac:dyDescent="0.3">
      <c r="B984">
        <v>-3.1013623421735057E-2</v>
      </c>
      <c r="C984">
        <v>-3.2191039969569853E-2</v>
      </c>
      <c r="D984">
        <v>-1.9739802044596261E-2</v>
      </c>
      <c r="E984">
        <v>-3.6479536574530118E-2</v>
      </c>
      <c r="F984">
        <v>-2.3555629458164102E-2</v>
      </c>
      <c r="G984">
        <v>-1.9912409778411737E-2</v>
      </c>
      <c r="H984">
        <v>-2.4560134153095062E-2</v>
      </c>
      <c r="I984">
        <v>-7.9349375729695654E-3</v>
      </c>
      <c r="J984">
        <v>-2.7313214449018609E-2</v>
      </c>
      <c r="K984">
        <v>-1.5787974265056147E-2</v>
      </c>
    </row>
    <row r="985" spans="2:11" x14ac:dyDescent="0.3">
      <c r="B985">
        <v>4.9648058632404402E-2</v>
      </c>
      <c r="C985">
        <v>2.1637853922105914E-2</v>
      </c>
      <c r="D985">
        <v>2.4440777011620684E-2</v>
      </c>
      <c r="E985">
        <v>5.7744518413649963E-2</v>
      </c>
      <c r="F985">
        <v>1.4631863514159588E-2</v>
      </c>
      <c r="G985">
        <v>2.471688957485842E-2</v>
      </c>
      <c r="H985">
        <v>3.8311817268517519E-2</v>
      </c>
      <c r="I985">
        <v>2.3007438369444615E-2</v>
      </c>
      <c r="J985">
        <v>2.3270747120266101E-2</v>
      </c>
      <c r="K985">
        <v>1.9737482838321337E-2</v>
      </c>
    </row>
    <row r="986" spans="2:11" x14ac:dyDescent="0.3">
      <c r="B986">
        <v>6.8105824240654216E-3</v>
      </c>
      <c r="C986">
        <v>3.1089300415041213E-2</v>
      </c>
      <c r="D986">
        <v>-1.9292075002972912E-2</v>
      </c>
      <c r="E986">
        <v>-2.1203707329296689E-2</v>
      </c>
      <c r="F986">
        <v>-4.0972386958510895E-2</v>
      </c>
      <c r="G986">
        <v>-1.6134402869611344E-2</v>
      </c>
      <c r="H986">
        <v>-1.828173545769575E-2</v>
      </c>
      <c r="I986">
        <v>-1.1912486675950096E-2</v>
      </c>
      <c r="J986">
        <v>-2.528068507857199E-2</v>
      </c>
      <c r="K986">
        <v>-1.6629468446877897E-2</v>
      </c>
    </row>
    <row r="987" spans="2:11" x14ac:dyDescent="0.3">
      <c r="B987">
        <v>-4.4441518325389652E-2</v>
      </c>
      <c r="C987">
        <v>-3.2114366301950188E-3</v>
      </c>
      <c r="D987">
        <v>-1.3729376751506941E-2</v>
      </c>
      <c r="E987">
        <v>-3.8567025318856418E-2</v>
      </c>
      <c r="F987">
        <v>-4.3656351267666038E-2</v>
      </c>
      <c r="G987">
        <v>-1.2253108906131188E-2</v>
      </c>
      <c r="H987">
        <v>3.290445950011929E-2</v>
      </c>
      <c r="I987">
        <v>-1.4889898252657019E-3</v>
      </c>
      <c r="J987">
        <v>-5.9799575623015388E-3</v>
      </c>
      <c r="K987">
        <v>3.4657979922573267E-3</v>
      </c>
    </row>
    <row r="988" spans="2:11" x14ac:dyDescent="0.3">
      <c r="B988">
        <v>-9.5440298429595224E-3</v>
      </c>
      <c r="C988">
        <v>-6.1486755250566042E-3</v>
      </c>
      <c r="D988">
        <v>2.5699243307581214E-2</v>
      </c>
      <c r="E988">
        <v>2.1744848360748626E-2</v>
      </c>
      <c r="F988">
        <v>-6.7633941933093172E-4</v>
      </c>
      <c r="G988">
        <v>1.8345871447845084E-2</v>
      </c>
      <c r="H988">
        <v>3.1858918062420478E-2</v>
      </c>
      <c r="I988">
        <v>-1.7954610792268532E-4</v>
      </c>
      <c r="J988">
        <v>1.3481802997228683E-2</v>
      </c>
      <c r="K988">
        <v>2.0133059099842865E-2</v>
      </c>
    </row>
    <row r="989" spans="2:11" x14ac:dyDescent="0.3">
      <c r="B989">
        <v>-6.6352263270087683E-2</v>
      </c>
      <c r="C989">
        <v>-1.1793742676825899E-2</v>
      </c>
      <c r="D989">
        <v>2.3005425200703353E-2</v>
      </c>
      <c r="E989">
        <v>-4.5638095117702608E-2</v>
      </c>
      <c r="F989">
        <v>-1.1503132204160367E-2</v>
      </c>
      <c r="G989">
        <v>-5.0620545357690869E-3</v>
      </c>
      <c r="H989">
        <v>-2.3734767639965039E-3</v>
      </c>
      <c r="I989">
        <v>1.6420086829547181E-2</v>
      </c>
      <c r="J989">
        <v>-6.7692750213789385E-3</v>
      </c>
      <c r="K989">
        <v>1.4408946684457281E-3</v>
      </c>
    </row>
    <row r="990" spans="2:11" x14ac:dyDescent="0.3">
      <c r="B990">
        <v>-5.8874269603176035E-3</v>
      </c>
      <c r="C990">
        <v>2.127486384193391E-2</v>
      </c>
      <c r="D990">
        <v>4.6063375827453904E-3</v>
      </c>
      <c r="E990">
        <v>-2.1608225806452476E-2</v>
      </c>
      <c r="F990">
        <v>3.5316055074077667E-2</v>
      </c>
      <c r="G990">
        <v>3.4714104307353784E-2</v>
      </c>
      <c r="H990">
        <v>-1.6664262891243353E-2</v>
      </c>
      <c r="I990">
        <v>8.9244306793495876E-3</v>
      </c>
      <c r="J990">
        <v>8.0903666306388709E-3</v>
      </c>
      <c r="K990">
        <v>1.2884521671606315E-2</v>
      </c>
    </row>
    <row r="991" spans="2:11" x14ac:dyDescent="0.3">
      <c r="B991">
        <v>4.1483849496650037E-2</v>
      </c>
      <c r="C991">
        <v>3.4832561575179985E-2</v>
      </c>
      <c r="D991">
        <v>2.7197025093275082E-3</v>
      </c>
      <c r="E991">
        <v>7.6540462970131645E-2</v>
      </c>
      <c r="F991">
        <v>1.5421420685108076E-2</v>
      </c>
      <c r="G991">
        <v>3.0520151149771475E-2</v>
      </c>
      <c r="H991">
        <v>1.6503801647822395E-2</v>
      </c>
      <c r="I991">
        <v>1.3830613424757414E-2</v>
      </c>
      <c r="J991">
        <v>2.8336296052485343E-2</v>
      </c>
      <c r="K991">
        <v>1.9475470469823303E-2</v>
      </c>
    </row>
    <row r="992" spans="2:11" x14ac:dyDescent="0.3">
      <c r="B992">
        <v>1.6231720503280821E-2</v>
      </c>
      <c r="C992">
        <v>2.2527430185208829E-2</v>
      </c>
      <c r="D992">
        <v>-8.6949656994145443E-3</v>
      </c>
      <c r="E992">
        <v>-1.8678621152991581E-2</v>
      </c>
      <c r="F992">
        <v>2.3724271080992697E-2</v>
      </c>
      <c r="G992">
        <v>-1.5733131907286861E-2</v>
      </c>
      <c r="H992">
        <v>-1.5679979940343383E-2</v>
      </c>
      <c r="I992">
        <v>1.1817800524325473E-2</v>
      </c>
      <c r="J992">
        <v>6.2073199595966879E-3</v>
      </c>
      <c r="K992">
        <v>-1.8425797310408169E-2</v>
      </c>
    </row>
    <row r="993" spans="2:11" x14ac:dyDescent="0.3">
      <c r="B993">
        <v>-6.289341495633384E-2</v>
      </c>
      <c r="C993">
        <v>-2.9745131186618085E-3</v>
      </c>
      <c r="D993">
        <v>-1.2925643119113308E-2</v>
      </c>
      <c r="E993">
        <v>-4.289235400718857E-2</v>
      </c>
      <c r="F993">
        <v>-2.2411348306497362E-3</v>
      </c>
      <c r="G993">
        <v>-2.4857168544338094E-2</v>
      </c>
      <c r="H993">
        <v>-1.5370212736534545E-2</v>
      </c>
      <c r="I993">
        <v>4.4776702434407749E-3</v>
      </c>
      <c r="J993">
        <v>-3.7048230024649548E-3</v>
      </c>
      <c r="K993">
        <v>9.2634015277669596E-3</v>
      </c>
    </row>
    <row r="994" spans="2:11" x14ac:dyDescent="0.3">
      <c r="B994">
        <v>1.309381691772738E-2</v>
      </c>
      <c r="C994">
        <v>2.7628090248485237E-2</v>
      </c>
      <c r="D994">
        <v>-8.6767901322246978E-4</v>
      </c>
      <c r="E994">
        <v>-9.625418194587565E-3</v>
      </c>
      <c r="F994">
        <v>-2.1225950319999083E-4</v>
      </c>
      <c r="G994">
        <v>2.1911041742745168E-3</v>
      </c>
      <c r="H994">
        <v>7.7160525660640291E-3</v>
      </c>
      <c r="I994">
        <v>4.1363352442109202E-3</v>
      </c>
      <c r="J994">
        <v>2.4556297093377712E-3</v>
      </c>
      <c r="K994">
        <v>2.9103456866467713E-2</v>
      </c>
    </row>
    <row r="995" spans="2:11" x14ac:dyDescent="0.3">
      <c r="B995">
        <v>-5.1052684572458699E-2</v>
      </c>
      <c r="C995">
        <v>-2.0890942357049774E-2</v>
      </c>
      <c r="D995">
        <v>-3.3183418790240601E-2</v>
      </c>
      <c r="E995">
        <v>-6.9851711707597186E-2</v>
      </c>
      <c r="F995">
        <v>1.4272192157765592E-2</v>
      </c>
      <c r="G995">
        <v>-1.173136431610821E-2</v>
      </c>
      <c r="H995">
        <v>-3.2078648466409836E-2</v>
      </c>
      <c r="I995">
        <v>-1.2203783614196627E-2</v>
      </c>
      <c r="J995">
        <v>-1.480476131586417E-2</v>
      </c>
      <c r="K995">
        <v>-1.0844255750388148E-2</v>
      </c>
    </row>
    <row r="996" spans="2:11" x14ac:dyDescent="0.3">
      <c r="B996">
        <v>-8.2102574531240403E-3</v>
      </c>
      <c r="C996">
        <v>-8.0555922911991155E-3</v>
      </c>
      <c r="D996">
        <v>-1.9755966503978595E-2</v>
      </c>
      <c r="E996">
        <v>6.2362013999287171E-3</v>
      </c>
      <c r="F996">
        <v>-2.244737036432849E-3</v>
      </c>
      <c r="G996">
        <v>-6.029611452707832E-3</v>
      </c>
      <c r="H996">
        <v>9.0104206910109012E-3</v>
      </c>
      <c r="I996">
        <v>9.5612147205819849E-3</v>
      </c>
      <c r="J996">
        <v>-1.3250370043964633E-2</v>
      </c>
      <c r="K996">
        <v>-1.4447396735534605E-2</v>
      </c>
    </row>
    <row r="997" spans="2:11" x14ac:dyDescent="0.3">
      <c r="B997">
        <v>1.8073388345985496E-2</v>
      </c>
      <c r="C997">
        <v>2.8110331115203037E-2</v>
      </c>
      <c r="D997">
        <v>2.5482539061179907E-2</v>
      </c>
      <c r="E997">
        <v>7.2226025101925218E-2</v>
      </c>
      <c r="F997">
        <v>2.3453843800154806E-2</v>
      </c>
      <c r="G997">
        <v>1.9346273087323909E-2</v>
      </c>
      <c r="H997">
        <v>1.8384285388764778E-2</v>
      </c>
      <c r="I997">
        <v>-5.3061800192835042E-3</v>
      </c>
      <c r="J997">
        <v>1.7455332287285678E-2</v>
      </c>
      <c r="K997">
        <v>3.6713365515713227E-2</v>
      </c>
    </row>
    <row r="998" spans="2:11" x14ac:dyDescent="0.3">
      <c r="B998">
        <v>-5.1586157351620768E-2</v>
      </c>
      <c r="C998">
        <v>-4.0055463007685553E-2</v>
      </c>
      <c r="D998">
        <v>-1.8914370949082833E-2</v>
      </c>
      <c r="E998">
        <v>-7.0464973521611213E-2</v>
      </c>
      <c r="F998">
        <v>-1.9984110718752817E-2</v>
      </c>
      <c r="G998">
        <v>3.1426209160102182E-3</v>
      </c>
      <c r="H998">
        <v>1.2065444916434138E-2</v>
      </c>
      <c r="I998">
        <v>2.2701139646747751E-2</v>
      </c>
      <c r="J998">
        <v>-1.372371527069559E-2</v>
      </c>
      <c r="K998">
        <v>6.3149382407696377E-3</v>
      </c>
    </row>
    <row r="999" spans="2:11" x14ac:dyDescent="0.3">
      <c r="B999">
        <v>6.0791049223579263E-3</v>
      </c>
      <c r="C999">
        <v>-6.5230051883967011E-3</v>
      </c>
      <c r="D999">
        <v>-6.2021358971758485E-3</v>
      </c>
      <c r="E999">
        <v>-2.0864745499990147E-2</v>
      </c>
      <c r="F999">
        <v>-3.3199270798935005E-3</v>
      </c>
      <c r="G999">
        <v>-4.146487631807692E-3</v>
      </c>
      <c r="H999">
        <v>-3.5456885542600115E-3</v>
      </c>
      <c r="I999">
        <v>1.156810328154145E-2</v>
      </c>
      <c r="J999">
        <v>-1.9010258175333927E-2</v>
      </c>
      <c r="K999">
        <v>2.483463366041281E-3</v>
      </c>
    </row>
    <row r="1000" spans="2:11" x14ac:dyDescent="0.3">
      <c r="B1000">
        <v>-3.5617193594377414E-2</v>
      </c>
      <c r="C1000">
        <v>-8.155162707933818E-3</v>
      </c>
      <c r="D1000">
        <v>-1.9400146545791259E-2</v>
      </c>
      <c r="E1000">
        <v>-2.9530827788797772E-3</v>
      </c>
      <c r="F1000">
        <v>-2.5303212701869117E-2</v>
      </c>
      <c r="G1000">
        <v>-2.0346408763508825E-2</v>
      </c>
      <c r="H1000">
        <v>-1.210856167119561E-2</v>
      </c>
      <c r="I1000">
        <v>-2.5738341217634987E-3</v>
      </c>
      <c r="J1000">
        <v>-8.3302278886772201E-4</v>
      </c>
      <c r="K1000">
        <v>-1.6595133854965904E-3</v>
      </c>
    </row>
    <row r="1001" spans="2:11" x14ac:dyDescent="0.3">
      <c r="B1001">
        <v>4.1985661486769195E-2</v>
      </c>
      <c r="C1001">
        <v>1.890705182348483E-2</v>
      </c>
      <c r="D1001">
        <v>3.3932645719619688E-2</v>
      </c>
      <c r="E1001">
        <v>4.7773739919932681E-2</v>
      </c>
      <c r="F1001">
        <v>2.6530776142896978E-2</v>
      </c>
      <c r="G1001">
        <v>2.3314034719764901E-2</v>
      </c>
      <c r="H1001">
        <v>2.4314760723868682E-2</v>
      </c>
      <c r="I1001">
        <v>1.4791276995954944E-2</v>
      </c>
      <c r="J1001">
        <v>1.3087827327075835E-2</v>
      </c>
      <c r="K1001">
        <v>1.1030345142803552E-2</v>
      </c>
    </row>
    <row r="1002" spans="2:11" x14ac:dyDescent="0.3">
      <c r="B1002">
        <v>7.2272415694799294E-2</v>
      </c>
      <c r="C1002">
        <v>1.5202621737762257E-2</v>
      </c>
      <c r="D1002">
        <v>-1.4437829615003746E-3</v>
      </c>
      <c r="E1002">
        <v>1.1116075470556102E-2</v>
      </c>
      <c r="F1002">
        <v>-1.1284254244831475E-2</v>
      </c>
      <c r="G1002">
        <v>3.932305728688015E-3</v>
      </c>
      <c r="H1002">
        <v>7.0181768429797347E-3</v>
      </c>
      <c r="I1002">
        <v>6.1017358504473545E-3</v>
      </c>
      <c r="J1002">
        <v>2.0301600401644256E-2</v>
      </c>
      <c r="K1002">
        <v>8.1814881859381718E-3</v>
      </c>
    </row>
    <row r="1003" spans="2:11" x14ac:dyDescent="0.3">
      <c r="B1003">
        <v>5.6021016891545254E-2</v>
      </c>
      <c r="C1003">
        <v>3.6371943009403606E-3</v>
      </c>
      <c r="D1003">
        <v>9.168603553885284E-3</v>
      </c>
      <c r="E1003">
        <v>8.1275485586322083E-3</v>
      </c>
      <c r="F1003">
        <v>1.4391331314243781E-2</v>
      </c>
      <c r="G1003">
        <v>6.6520670032465682E-3</v>
      </c>
      <c r="H1003">
        <v>9.8645604271144546E-3</v>
      </c>
      <c r="I1003">
        <v>6.764000167719047E-3</v>
      </c>
      <c r="J1003">
        <v>3.4194179198989315E-3</v>
      </c>
      <c r="K1003">
        <v>1.2105850317777648E-2</v>
      </c>
    </row>
    <row r="1004" spans="2:11" x14ac:dyDescent="0.3">
      <c r="B1004">
        <v>2.4934862489021842E-2</v>
      </c>
      <c r="C1004">
        <v>2.2714882508965303E-2</v>
      </c>
      <c r="D1004">
        <v>1.280245082037618E-2</v>
      </c>
      <c r="E1004">
        <v>4.3096971887814049E-2</v>
      </c>
      <c r="F1004">
        <v>3.2112177767547198E-2</v>
      </c>
      <c r="G1004">
        <v>1.2198478296591739E-2</v>
      </c>
      <c r="H1004">
        <v>1.1888103308139067E-2</v>
      </c>
      <c r="I1004">
        <v>7.5003853645893787E-3</v>
      </c>
      <c r="J1004">
        <v>6.7158513931744141E-3</v>
      </c>
      <c r="K1004">
        <v>1.8127444091406743E-2</v>
      </c>
    </row>
    <row r="1005" spans="2:11" x14ac:dyDescent="0.3">
      <c r="B1005">
        <v>-5.0146502874331049E-3</v>
      </c>
      <c r="C1005">
        <v>-5.7839492455146564E-3</v>
      </c>
      <c r="D1005">
        <v>6.1647046840539402E-3</v>
      </c>
      <c r="E1005">
        <v>-2.034371632965485E-2</v>
      </c>
      <c r="F1005">
        <v>1.1554015033084281E-4</v>
      </c>
      <c r="G1005">
        <v>-3.4689742371170743E-3</v>
      </c>
      <c r="H1005">
        <v>-3.9479251436803919E-3</v>
      </c>
      <c r="I1005">
        <v>7.6740738387959528E-3</v>
      </c>
      <c r="J1005">
        <v>-8.2792390690474491E-3</v>
      </c>
      <c r="K1005">
        <v>1.7418776380823157E-3</v>
      </c>
    </row>
    <row r="1006" spans="2:11" x14ac:dyDescent="0.3">
      <c r="B1006">
        <v>-2.0968822089852831E-3</v>
      </c>
      <c r="C1006">
        <v>5.0192099920049371E-4</v>
      </c>
      <c r="D1006">
        <v>1.7543864148933739E-3</v>
      </c>
      <c r="E1006">
        <v>-1.0642758366192875E-2</v>
      </c>
      <c r="F1006">
        <v>-9.5189063978782049E-3</v>
      </c>
      <c r="G1006">
        <v>1.3529275678184469E-3</v>
      </c>
      <c r="H1006">
        <v>7.9626601664863745E-4</v>
      </c>
      <c r="I1006">
        <v>5.3905508047201699E-3</v>
      </c>
      <c r="J1006">
        <v>-2.1815492273371726E-4</v>
      </c>
      <c r="K1006">
        <v>6.751901103993165E-3</v>
      </c>
    </row>
    <row r="1007" spans="2:11" x14ac:dyDescent="0.3">
      <c r="B1007">
        <v>-1.469888450980915E-2</v>
      </c>
      <c r="C1007">
        <v>-6.5999903619523154E-3</v>
      </c>
      <c r="D1007">
        <v>-9.5104626663326808E-3</v>
      </c>
      <c r="E1007">
        <v>-1.3935728472082159E-2</v>
      </c>
      <c r="F1007">
        <v>4.1321170390485962E-3</v>
      </c>
      <c r="G1007">
        <v>-1.7446948349485144E-3</v>
      </c>
      <c r="H1007">
        <v>-6.087262016737623E-3</v>
      </c>
      <c r="I1007">
        <v>4.2179407222964474E-3</v>
      </c>
      <c r="J1007">
        <v>-3.103915524549721E-3</v>
      </c>
      <c r="K1007">
        <v>-5.3356138914957682E-3</v>
      </c>
    </row>
    <row r="1008" spans="2:11" x14ac:dyDescent="0.3">
      <c r="B1008">
        <v>-1.2749806018971849E-2</v>
      </c>
      <c r="C1008">
        <v>-3.5415614098759647E-3</v>
      </c>
      <c r="D1008">
        <v>-6.0348070974105541E-3</v>
      </c>
      <c r="E1008">
        <v>-5.9278887031996288E-3</v>
      </c>
      <c r="F1008">
        <v>-2.3535337318138994E-2</v>
      </c>
      <c r="G1008">
        <v>-4.6425572489432665E-3</v>
      </c>
      <c r="H1008">
        <v>-2.109471649790045E-3</v>
      </c>
      <c r="I1008">
        <v>-1.8357985777902877E-3</v>
      </c>
      <c r="J1008">
        <v>-9.266401257489806E-3</v>
      </c>
      <c r="K1008">
        <v>-3.9228189957379728E-3</v>
      </c>
    </row>
    <row r="1009" spans="2:11" x14ac:dyDescent="0.3">
      <c r="B1009">
        <v>0.126912491148681</v>
      </c>
      <c r="C1009">
        <v>2.4696666359481707E-2</v>
      </c>
      <c r="D1009">
        <v>1.4317522525420715E-2</v>
      </c>
      <c r="E1009">
        <v>2.3855890995278101E-2</v>
      </c>
      <c r="F1009">
        <v>6.4899692893364367E-3</v>
      </c>
      <c r="G1009">
        <v>3.2667905485139453E-2</v>
      </c>
      <c r="H1009">
        <v>9.2312038779332369E-3</v>
      </c>
      <c r="I1009">
        <v>1.7629590978116238E-2</v>
      </c>
      <c r="J1009">
        <v>9.6256088463495416E-4</v>
      </c>
      <c r="K1009">
        <v>-3.3306166013624626E-3</v>
      </c>
    </row>
    <row r="1010" spans="2:11" x14ac:dyDescent="0.3">
      <c r="B1010">
        <v>-4.2732813196791314E-2</v>
      </c>
      <c r="C1010">
        <v>-1.2772826056275376E-2</v>
      </c>
      <c r="D1010">
        <v>2.6155470385172377E-2</v>
      </c>
      <c r="E1010">
        <v>-2.7982336415252097E-2</v>
      </c>
      <c r="F1010">
        <v>-5.9549556040029766E-3</v>
      </c>
      <c r="G1010">
        <v>-1.337376946574998E-3</v>
      </c>
      <c r="H1010">
        <v>3.0573042441375733E-2</v>
      </c>
      <c r="I1010">
        <v>1.4491786179084325E-2</v>
      </c>
      <c r="J1010">
        <v>-4.0913215093730136E-3</v>
      </c>
      <c r="K1010">
        <v>-2.4839795352330839E-2</v>
      </c>
    </row>
    <row r="1011" spans="2:11" x14ac:dyDescent="0.3">
      <c r="B1011">
        <v>-5.4953871456700373E-2</v>
      </c>
      <c r="C1011">
        <v>-2.6960061984100902E-2</v>
      </c>
      <c r="D1011">
        <v>-8.7576759614250831E-3</v>
      </c>
      <c r="E1011">
        <v>-5.9295522819989017E-2</v>
      </c>
      <c r="F1011">
        <v>-3.7419228608974286E-2</v>
      </c>
      <c r="G1011">
        <v>1.3668444361417828E-2</v>
      </c>
      <c r="H1011">
        <v>-8.4634717295914482E-3</v>
      </c>
      <c r="I1011">
        <v>1.3374573589448016E-3</v>
      </c>
      <c r="J1011">
        <v>-4.69619291802095E-2</v>
      </c>
      <c r="K1011">
        <v>-1.5958113067052616E-2</v>
      </c>
    </row>
    <row r="1012" spans="2:11" x14ac:dyDescent="0.3">
      <c r="B1012">
        <v>-2.1759286146888209E-2</v>
      </c>
      <c r="C1012">
        <v>-1.6834238297468357E-2</v>
      </c>
      <c r="D1012">
        <v>1.0343045224776985E-3</v>
      </c>
      <c r="E1012">
        <v>2.0582359584969567E-2</v>
      </c>
      <c r="F1012">
        <v>2.5251482559339327E-2</v>
      </c>
      <c r="G1012">
        <v>2.5982301173631157E-3</v>
      </c>
      <c r="H1012">
        <v>-4.8853921521445137E-3</v>
      </c>
      <c r="I1012">
        <v>-2.0965353714095917E-2</v>
      </c>
      <c r="J1012">
        <v>-1.9959169134740488E-4</v>
      </c>
      <c r="K1012">
        <v>1.0568250761743465E-2</v>
      </c>
    </row>
    <row r="1013" spans="2:11" x14ac:dyDescent="0.3">
      <c r="B1013">
        <v>-3.6090087543889295E-2</v>
      </c>
      <c r="C1013">
        <v>9.8787235850206494E-4</v>
      </c>
      <c r="D1013">
        <v>-8.6184612763783312E-4</v>
      </c>
      <c r="E1013">
        <v>-3.3604679050227133E-2</v>
      </c>
      <c r="F1013">
        <v>-2.0173134428804643E-3</v>
      </c>
      <c r="G1013">
        <v>-1.0624316181157395E-2</v>
      </c>
      <c r="H1013">
        <v>-7.7918408429440819E-4</v>
      </c>
      <c r="I1013">
        <v>-3.7994055238610215E-3</v>
      </c>
      <c r="J1013">
        <v>-5.3172934042770154E-3</v>
      </c>
      <c r="K1013">
        <v>3.4309846902002643E-3</v>
      </c>
    </row>
    <row r="1014" spans="2:11" x14ac:dyDescent="0.3">
      <c r="B1014">
        <v>2.9891711831876409E-2</v>
      </c>
      <c r="C1014">
        <v>1.1618074121569558E-4</v>
      </c>
      <c r="D1014">
        <v>3.2071977663078455E-2</v>
      </c>
      <c r="E1014">
        <v>5.6049030149259429E-3</v>
      </c>
      <c r="F1014">
        <v>-1.1275238415806197E-2</v>
      </c>
      <c r="G1014">
        <v>3.2587781184967815E-2</v>
      </c>
      <c r="H1014">
        <v>7.9950759357476035E-3</v>
      </c>
      <c r="I1014">
        <v>1.4468743043599217E-3</v>
      </c>
      <c r="J1014">
        <v>1.1988376895352109E-2</v>
      </c>
      <c r="K1014">
        <v>1.1236794799203696E-2</v>
      </c>
    </row>
    <row r="1015" spans="2:11" x14ac:dyDescent="0.3">
      <c r="B1015">
        <v>5.9165664949865924E-3</v>
      </c>
      <c r="C1015">
        <v>1.6644493832873114E-2</v>
      </c>
      <c r="D1015">
        <v>6.1600128193367845E-3</v>
      </c>
      <c r="E1015">
        <v>1.5104121470168205E-2</v>
      </c>
      <c r="F1015">
        <v>1.9021164018815075E-2</v>
      </c>
      <c r="G1015">
        <v>1.2593964992594409E-2</v>
      </c>
      <c r="H1015">
        <v>5.8723671886653436E-3</v>
      </c>
      <c r="I1015">
        <v>-1.6055633387165952E-2</v>
      </c>
      <c r="J1015">
        <v>7.6615028555137958E-3</v>
      </c>
      <c r="K1015">
        <v>8.8523844551572327E-3</v>
      </c>
    </row>
    <row r="1016" spans="2:11" x14ac:dyDescent="0.3">
      <c r="B1016">
        <v>3.8537538206820328E-2</v>
      </c>
      <c r="C1016">
        <v>2.5669390251787374E-3</v>
      </c>
      <c r="D1016">
        <v>-4.9916908972411078E-3</v>
      </c>
      <c r="E1016">
        <v>6.5240272789686277E-3</v>
      </c>
      <c r="F1016">
        <v>-3.3251981569643032E-3</v>
      </c>
      <c r="G1016">
        <v>-3.0375885068900238E-3</v>
      </c>
      <c r="H1016">
        <v>-5.0993855058441527E-3</v>
      </c>
      <c r="I1016">
        <v>5.3727145579236983E-3</v>
      </c>
      <c r="J1016">
        <v>1.2053531186267046E-2</v>
      </c>
      <c r="K1016">
        <v>-4.0259533640544243E-3</v>
      </c>
    </row>
    <row r="1017" spans="2:11" x14ac:dyDescent="0.3">
      <c r="B1017">
        <v>-6.9877548179837226E-2</v>
      </c>
      <c r="C1017">
        <v>-1.921143285805179E-2</v>
      </c>
      <c r="D1017">
        <v>3.6630077587370201E-3</v>
      </c>
      <c r="E1017">
        <v>-5.2207011443941444E-2</v>
      </c>
      <c r="F1017">
        <v>-2.0554275012927146E-2</v>
      </c>
      <c r="G1017">
        <v>-1.4462701013401053E-2</v>
      </c>
      <c r="H1017">
        <v>-7.4635338847833512E-3</v>
      </c>
      <c r="I1017">
        <v>8.7065567140907161E-3</v>
      </c>
      <c r="J1017">
        <v>-2.0310071504465281E-2</v>
      </c>
      <c r="K1017">
        <v>-1.0019658490658596E-2</v>
      </c>
    </row>
    <row r="1018" spans="2:11" x14ac:dyDescent="0.3">
      <c r="B1018">
        <v>1.7347416452945914E-2</v>
      </c>
      <c r="C1018">
        <v>5.0976474697985172E-3</v>
      </c>
      <c r="D1018">
        <v>5.9652206713354926E-3</v>
      </c>
      <c r="E1018">
        <v>1.3717318075756709E-2</v>
      </c>
      <c r="F1018">
        <v>1.6465027628378669E-2</v>
      </c>
      <c r="G1018">
        <v>1.3733126047069897E-2</v>
      </c>
      <c r="H1018">
        <v>-7.2618229575314745E-3</v>
      </c>
      <c r="I1018">
        <v>-4.1130641734749363E-3</v>
      </c>
      <c r="J1018">
        <v>6.4264688178207316E-3</v>
      </c>
      <c r="K1018">
        <v>-2.2783520602610188E-3</v>
      </c>
    </row>
    <row r="1019" spans="2:11" x14ac:dyDescent="0.3">
      <c r="B1019">
        <v>-1.8365811666633234E-2</v>
      </c>
      <c r="C1019">
        <v>-1.9074885837877916E-2</v>
      </c>
      <c r="D1019">
        <v>-1.7498988311641622E-2</v>
      </c>
      <c r="E1019">
        <v>-3.9296209011002114E-2</v>
      </c>
      <c r="F1019">
        <v>-4.2310749047127769E-2</v>
      </c>
      <c r="G1019">
        <v>-1.701047200123498E-2</v>
      </c>
      <c r="H1019">
        <v>-2.0793127884595433E-2</v>
      </c>
      <c r="I1019">
        <v>-9.4292137743610099E-3</v>
      </c>
      <c r="J1019">
        <v>-2.528461227628101E-2</v>
      </c>
      <c r="K1019">
        <v>-2.6925211518753409E-2</v>
      </c>
    </row>
    <row r="1020" spans="2:11" x14ac:dyDescent="0.3">
      <c r="B1020">
        <v>-3.4413348081655422E-2</v>
      </c>
      <c r="C1020">
        <v>-2.1248944060768844E-2</v>
      </c>
      <c r="D1020">
        <v>-2.5887004139472654E-2</v>
      </c>
      <c r="E1020">
        <v>-3.2809272351111675E-2</v>
      </c>
      <c r="F1020">
        <v>4.5159546124148306E-3</v>
      </c>
      <c r="G1020">
        <v>-2.1028485008066571E-2</v>
      </c>
      <c r="H1020">
        <v>-2.7759135588190643E-2</v>
      </c>
      <c r="I1020">
        <v>-1.0380139388100481E-2</v>
      </c>
      <c r="J1020">
        <v>-6.5028104346613541E-3</v>
      </c>
      <c r="K1020">
        <v>-1.4004012871111225E-2</v>
      </c>
    </row>
    <row r="1021" spans="2:11" x14ac:dyDescent="0.3">
      <c r="B1021">
        <v>6.2351935005304862E-4</v>
      </c>
      <c r="C1021">
        <v>-1.0401019246283073E-2</v>
      </c>
      <c r="D1021">
        <v>-9.7088141269609379E-3</v>
      </c>
      <c r="E1021">
        <v>-3.7278016103569317E-2</v>
      </c>
      <c r="F1021">
        <v>-9.5261272140469803E-3</v>
      </c>
      <c r="G1021">
        <v>-2.9911427825590448E-2</v>
      </c>
      <c r="H1021">
        <v>-1.3460849376977261E-2</v>
      </c>
      <c r="I1021">
        <v>-5.7762008978642608E-3</v>
      </c>
      <c r="J1021">
        <v>-1.3478924503305827E-2</v>
      </c>
      <c r="K1021">
        <v>-1.401399769206405E-2</v>
      </c>
    </row>
    <row r="1022" spans="2:11" x14ac:dyDescent="0.3">
      <c r="B1022">
        <v>-5.3999136289152275E-2</v>
      </c>
      <c r="C1022">
        <v>-1.2847301422503073E-2</v>
      </c>
      <c r="D1022">
        <v>-3.2400816033690799E-2</v>
      </c>
      <c r="E1022">
        <v>-3.2661070707106367E-2</v>
      </c>
      <c r="F1022">
        <v>-4.3219092795320241E-2</v>
      </c>
      <c r="G1022">
        <v>1.0000000000000001E-5</v>
      </c>
      <c r="H1022">
        <v>-3.5222761151475324E-2</v>
      </c>
      <c r="I1022">
        <v>-1.12557920565873E-2</v>
      </c>
      <c r="J1022">
        <v>-2.2423796695921334E-2</v>
      </c>
      <c r="K1022">
        <v>-2.4409172724689156E-2</v>
      </c>
    </row>
    <row r="1023" spans="2:11" x14ac:dyDescent="0.3">
      <c r="B1023">
        <v>-1.4834582748773735E-2</v>
      </c>
      <c r="C1023">
        <v>-4.8761569470005834E-3</v>
      </c>
      <c r="D1023">
        <v>-2.7029478569974693E-3</v>
      </c>
      <c r="E1023">
        <v>-8.5648703330868878E-5</v>
      </c>
      <c r="F1023">
        <v>1.8108620611538406E-2</v>
      </c>
      <c r="G1023">
        <v>-1.9337859524464381E-3</v>
      </c>
      <c r="H1023">
        <v>2.1549276874696457E-2</v>
      </c>
      <c r="I1023">
        <v>-4.1305573176631666E-3</v>
      </c>
      <c r="J1023">
        <v>3.4653717755622412E-3</v>
      </c>
      <c r="K1023">
        <v>3.8836683080705901E-3</v>
      </c>
    </row>
    <row r="1024" spans="2:11" x14ac:dyDescent="0.3">
      <c r="B1024">
        <v>-1.2552649432766759E-2</v>
      </c>
      <c r="C1024">
        <v>-1.1450007073245443E-2</v>
      </c>
      <c r="D1024">
        <v>3.6081544681544744E-4</v>
      </c>
      <c r="E1024">
        <v>-4.5884350822895999E-2</v>
      </c>
      <c r="F1024">
        <v>-2.8119975195535132E-2</v>
      </c>
      <c r="G1024">
        <v>-1.8273447108818289E-2</v>
      </c>
      <c r="H1024">
        <v>-1.8118995173973116E-2</v>
      </c>
      <c r="I1024">
        <v>5.4997357004265598E-2</v>
      </c>
      <c r="J1024">
        <v>-3.0024898581384771E-2</v>
      </c>
      <c r="K1024">
        <v>-1.3987307956660425E-2</v>
      </c>
    </row>
    <row r="1025" spans="2:11" x14ac:dyDescent="0.3">
      <c r="B1025">
        <v>2.0488816521736068E-2</v>
      </c>
      <c r="C1025">
        <v>-5.6341441824892858E-4</v>
      </c>
      <c r="D1025">
        <v>-1.8053805228678372E-3</v>
      </c>
      <c r="E1025">
        <v>1.9870320109734232E-2</v>
      </c>
      <c r="F1025">
        <v>-1.8562017860059427E-2</v>
      </c>
      <c r="G1025">
        <v>1.3449712410827618E-2</v>
      </c>
      <c r="H1025">
        <v>7.1154386571140689E-3</v>
      </c>
      <c r="I1025">
        <v>-1.364231030460965E-2</v>
      </c>
      <c r="J1025">
        <v>1.7941863508563402E-2</v>
      </c>
      <c r="K1025">
        <v>-1.3985572786761656E-2</v>
      </c>
    </row>
    <row r="1026" spans="2:11" x14ac:dyDescent="0.3">
      <c r="B1026">
        <v>-0.1227787719876995</v>
      </c>
      <c r="C1026">
        <v>-2.947548435991227E-3</v>
      </c>
      <c r="D1026">
        <v>1.9857394375961241E-3</v>
      </c>
      <c r="E1026">
        <v>-3.7041520481614153E-2</v>
      </c>
      <c r="F1026">
        <v>3.3940299017176617E-5</v>
      </c>
      <c r="G1026">
        <v>-7.3019009429136417E-2</v>
      </c>
      <c r="H1026">
        <v>-5.7124361284531045E-4</v>
      </c>
      <c r="I1026">
        <v>-1.3054491778810965E-2</v>
      </c>
      <c r="J1026">
        <v>-1.7657901088238099E-3</v>
      </c>
      <c r="K1026">
        <v>-1.2912261417953709E-2</v>
      </c>
    </row>
    <row r="1027" spans="2:11" x14ac:dyDescent="0.3">
      <c r="B1027">
        <v>2.0592185930115015E-2</v>
      </c>
      <c r="C1027">
        <v>6.7450843673348498E-2</v>
      </c>
      <c r="D1027">
        <v>1.4146533706033332E-2</v>
      </c>
      <c r="E1027">
        <v>4.0025994664767896E-2</v>
      </c>
      <c r="F1027">
        <v>2.3712018987688925E-2</v>
      </c>
      <c r="G1027">
        <v>-6.6997489087173906E-3</v>
      </c>
      <c r="H1027">
        <v>3.0506032443381112E-2</v>
      </c>
      <c r="I1027">
        <v>1.4882174645759336E-2</v>
      </c>
      <c r="J1027">
        <v>3.3133532605865455E-2</v>
      </c>
      <c r="K1027">
        <v>1.7956722987938455E-2</v>
      </c>
    </row>
    <row r="1028" spans="2:11" x14ac:dyDescent="0.3">
      <c r="B1028">
        <v>0.10145024436178265</v>
      </c>
      <c r="C1028">
        <v>2.579029086352122E-2</v>
      </c>
      <c r="D1028">
        <v>1.0084119066626008E-2</v>
      </c>
      <c r="E1028">
        <v>6.9593954681466938E-2</v>
      </c>
      <c r="F1028">
        <v>3.7567225526017302E-2</v>
      </c>
      <c r="G1028">
        <v>2.2595365778069251E-2</v>
      </c>
      <c r="H1028">
        <v>1.1748785234380289E-2</v>
      </c>
      <c r="I1028">
        <v>-6.9536081727622663E-3</v>
      </c>
      <c r="J1028">
        <v>1.4535646445777095E-2</v>
      </c>
      <c r="K1028">
        <v>1.0688388453165027E-3</v>
      </c>
    </row>
    <row r="1029" spans="2:11" x14ac:dyDescent="0.3">
      <c r="B1029">
        <v>-5.8555680217733065E-3</v>
      </c>
      <c r="C1029">
        <v>-9.7311321683476136E-4</v>
      </c>
      <c r="D1029">
        <v>3.0510253532655393E-2</v>
      </c>
      <c r="E1029">
        <v>6.1941907639346573E-3</v>
      </c>
      <c r="F1029">
        <v>1.8157586134328524E-2</v>
      </c>
      <c r="G1029">
        <v>2.658506975310857E-3</v>
      </c>
      <c r="H1029">
        <v>1.9681885855455494E-2</v>
      </c>
      <c r="I1029">
        <v>1.4540945171479996E-2</v>
      </c>
      <c r="J1029">
        <v>1.7150238920748333E-2</v>
      </c>
      <c r="K1029">
        <v>-5.4038013418801316E-3</v>
      </c>
    </row>
    <row r="1030" spans="2:11" x14ac:dyDescent="0.3">
      <c r="B1030">
        <v>-2.786377968102614E-2</v>
      </c>
      <c r="C1030">
        <v>7.0195466462732942E-3</v>
      </c>
      <c r="D1030">
        <v>1.4071606266908378E-2</v>
      </c>
      <c r="E1030">
        <v>2.422164451234984E-2</v>
      </c>
      <c r="F1030">
        <v>1.2461220437812033E-2</v>
      </c>
      <c r="G1030">
        <v>1.1387422158872368E-2</v>
      </c>
      <c r="H1030">
        <v>1.8510077284182313E-2</v>
      </c>
      <c r="I1030">
        <v>1.2620988806623538E-2</v>
      </c>
      <c r="J1030">
        <v>7.2541653733079775E-2</v>
      </c>
      <c r="K1030">
        <v>1.4353658056391742E-2</v>
      </c>
    </row>
    <row r="1031" spans="2:11" x14ac:dyDescent="0.3">
      <c r="B1031">
        <v>-1.6162399728688461E-2</v>
      </c>
      <c r="C1031">
        <v>-1.6861109920254112E-2</v>
      </c>
      <c r="D1031">
        <v>-3.3726844786391187E-3</v>
      </c>
      <c r="E1031">
        <v>-5.2632587807228265E-2</v>
      </c>
      <c r="F1031">
        <v>-0.30639056169326218</v>
      </c>
      <c r="G1031">
        <v>-2.5175345854020474E-2</v>
      </c>
      <c r="H1031">
        <v>-1.1571323227953328E-2</v>
      </c>
      <c r="I1031">
        <v>3.8697168903487544E-3</v>
      </c>
      <c r="J1031">
        <v>-3.3738498799906071E-2</v>
      </c>
      <c r="K1031">
        <v>-1.7413840271828625E-2</v>
      </c>
    </row>
    <row r="1032" spans="2:11" x14ac:dyDescent="0.3">
      <c r="B1032">
        <v>3.5472122818098951E-2</v>
      </c>
      <c r="C1032">
        <v>-2.9540118810174954E-3</v>
      </c>
      <c r="D1032">
        <v>-7.8006161194860424E-3</v>
      </c>
      <c r="E1032">
        <v>1.5379112041722915E-2</v>
      </c>
      <c r="F1032">
        <v>-2.8219456444006793E-3</v>
      </c>
      <c r="G1032">
        <v>1.9749331973201857E-3</v>
      </c>
      <c r="H1032">
        <v>-3.2081296410291014E-3</v>
      </c>
      <c r="I1032">
        <v>-4.5429115302157786E-3</v>
      </c>
      <c r="J1032">
        <v>1.4177031286443118E-3</v>
      </c>
      <c r="K1032">
        <v>-9.1244697274008761E-4</v>
      </c>
    </row>
    <row r="1033" spans="2:11" x14ac:dyDescent="0.3">
      <c r="B1033">
        <v>-1.7456442750116197E-2</v>
      </c>
      <c r="C1033">
        <v>-4.2435465141373724E-3</v>
      </c>
      <c r="D1033">
        <v>3.7383221106071581E-3</v>
      </c>
      <c r="E1033">
        <v>1.6681440741211313E-2</v>
      </c>
      <c r="F1033">
        <v>-5.273949370191322E-2</v>
      </c>
      <c r="G1033">
        <v>3.5420822448065199E-3</v>
      </c>
      <c r="H1033">
        <v>-2.9239385150254768E-3</v>
      </c>
      <c r="I1033">
        <v>5.9671806842739037E-4</v>
      </c>
      <c r="J1033">
        <v>-2.8972517574866765E-2</v>
      </c>
      <c r="K1033">
        <v>3.6433529659514225E-4</v>
      </c>
    </row>
    <row r="1034" spans="2:11" x14ac:dyDescent="0.3">
      <c r="B1034">
        <v>1.602579478034314E-2</v>
      </c>
      <c r="C1034">
        <v>1.8298285057292481E-2</v>
      </c>
      <c r="D1034">
        <v>1.665163359244216E-2</v>
      </c>
      <c r="E1034">
        <v>1.5248337220100043E-2</v>
      </c>
      <c r="F1034">
        <v>-2.1254928540823288E-2</v>
      </c>
      <c r="G1034">
        <v>1.2989862186974574E-2</v>
      </c>
      <c r="H1034">
        <v>1.3528144415807301E-2</v>
      </c>
      <c r="I1034">
        <v>-1.5690599959302149E-3</v>
      </c>
      <c r="J1034">
        <v>1.4213785288638096E-3</v>
      </c>
      <c r="K1034">
        <v>3.0803855908839305E-3</v>
      </c>
    </row>
    <row r="1035" spans="2:11" x14ac:dyDescent="0.3">
      <c r="B1035">
        <v>1.0789748689081525E-2</v>
      </c>
      <c r="C1035">
        <v>8.2595496517513054E-3</v>
      </c>
      <c r="D1035">
        <v>1.3585364673740634E-2</v>
      </c>
      <c r="E1035">
        <v>6.1640891594127382E-2</v>
      </c>
      <c r="F1035">
        <v>5.2291978024052777E-2</v>
      </c>
      <c r="G1035">
        <v>2.2299353372870638E-2</v>
      </c>
      <c r="H1035">
        <v>1.0463380782243705E-2</v>
      </c>
      <c r="I1035">
        <v>5.5914288439649646E-3</v>
      </c>
      <c r="J1035">
        <v>1.5609308128871938E-2</v>
      </c>
      <c r="K1035">
        <v>1.7011399401441259E-2</v>
      </c>
    </row>
    <row r="1036" spans="2:11" x14ac:dyDescent="0.3">
      <c r="B1036">
        <v>-2.9895199657646983E-2</v>
      </c>
      <c r="C1036">
        <v>-2.3881755380094859E-2</v>
      </c>
      <c r="D1036">
        <v>-8.2311305988945309E-4</v>
      </c>
      <c r="E1036">
        <v>-3.3520732770883278E-2</v>
      </c>
      <c r="F1036">
        <v>-1.7084772288251417E-2</v>
      </c>
      <c r="G1036">
        <v>-2.126615027769653E-2</v>
      </c>
      <c r="H1036">
        <v>-7.578674762207944E-3</v>
      </c>
      <c r="I1036">
        <v>-1.9514127543150683E-2</v>
      </c>
      <c r="J1036">
        <v>-2.1213306755715772E-2</v>
      </c>
      <c r="K1036">
        <v>-2.5544639627416991E-2</v>
      </c>
    </row>
    <row r="1037" spans="2:11" x14ac:dyDescent="0.3">
      <c r="B1037">
        <v>-5.0505135951166881E-2</v>
      </c>
      <c r="C1037">
        <v>-2.0425619497691946E-2</v>
      </c>
      <c r="D1037">
        <v>-2.0128767430613766E-2</v>
      </c>
      <c r="E1037">
        <v>-7.5387253639406071E-2</v>
      </c>
      <c r="F1037">
        <v>-3.8072602370332012E-2</v>
      </c>
      <c r="G1037">
        <v>-2.5510054285426888E-2</v>
      </c>
      <c r="H1037">
        <v>-2.0693232607201958E-2</v>
      </c>
      <c r="I1037">
        <v>-6.2332683276241146E-3</v>
      </c>
      <c r="J1037">
        <v>-3.1790543220971135E-2</v>
      </c>
      <c r="K1037">
        <v>-1.7847213469421631E-2</v>
      </c>
    </row>
    <row r="1038" spans="2:11" x14ac:dyDescent="0.3">
      <c r="B1038">
        <v>1.8158528758727085E-2</v>
      </c>
      <c r="C1038">
        <v>1.4221737236801188E-3</v>
      </c>
      <c r="D1038">
        <v>-1.5409669073793665E-2</v>
      </c>
      <c r="E1038">
        <v>1.3194797339731928E-2</v>
      </c>
      <c r="F1038">
        <v>-8.4620287672248339E-3</v>
      </c>
      <c r="G1038">
        <v>-1.0382270011103029E-3</v>
      </c>
      <c r="H1038">
        <v>-2.2203789747224648E-2</v>
      </c>
      <c r="I1038">
        <v>-1.9334719524546753E-2</v>
      </c>
      <c r="J1038">
        <v>9.2177140112164706E-3</v>
      </c>
      <c r="K1038">
        <v>-1.3446234131503799E-2</v>
      </c>
    </row>
    <row r="1039" spans="2:11" x14ac:dyDescent="0.3">
      <c r="B1039">
        <v>5.1920495572996404E-2</v>
      </c>
      <c r="C1039">
        <v>2.2888510666539828E-2</v>
      </c>
      <c r="D1039">
        <v>2.0605356618835096E-2</v>
      </c>
      <c r="E1039">
        <v>8.7810895053757568E-2</v>
      </c>
      <c r="F1039">
        <v>1.5044733277251037E-2</v>
      </c>
      <c r="G1039">
        <v>1.7909720354419841E-2</v>
      </c>
      <c r="H1039">
        <v>2.3283886922845467E-2</v>
      </c>
      <c r="I1039">
        <v>-1.6348799213732981E-3</v>
      </c>
      <c r="J1039">
        <v>7.955696067297964E-3</v>
      </c>
      <c r="K1039">
        <v>2.0297718527294291E-2</v>
      </c>
    </row>
    <row r="1040" spans="2:11" x14ac:dyDescent="0.3">
      <c r="B1040">
        <v>1.0401870673978839E-3</v>
      </c>
      <c r="C1040">
        <v>-1.3898768831488296E-3</v>
      </c>
      <c r="D1040">
        <v>7.8261992995121744E-3</v>
      </c>
      <c r="E1040">
        <v>6.0428211237671388E-4</v>
      </c>
      <c r="F1040">
        <v>-2.0387413635000701E-2</v>
      </c>
      <c r="G1040">
        <v>-4.3399389911286963E-3</v>
      </c>
      <c r="H1040">
        <v>1.3808147707178727E-2</v>
      </c>
      <c r="I1040">
        <v>-5.8596262853696304E-3</v>
      </c>
      <c r="J1040">
        <v>8.2341734443545558E-3</v>
      </c>
      <c r="K1040">
        <v>-3.7226881261379898E-4</v>
      </c>
    </row>
    <row r="1041" spans="2:11" x14ac:dyDescent="0.3">
      <c r="B1041">
        <v>-5.2286067821568478E-2</v>
      </c>
      <c r="C1041">
        <v>-2.1498633783390952E-2</v>
      </c>
      <c r="D1041">
        <v>-1.7231710355895088E-2</v>
      </c>
      <c r="E1041">
        <v>-7.8576953146607786E-2</v>
      </c>
      <c r="F1041">
        <v>-4.1632411794735029E-2</v>
      </c>
      <c r="G1041">
        <v>-1.3782328129801864E-2</v>
      </c>
      <c r="H1041">
        <v>-3.9550800629458704E-2</v>
      </c>
      <c r="I1041">
        <v>-3.3138586102047521E-2</v>
      </c>
      <c r="J1041">
        <v>-3.8476431437445419E-2</v>
      </c>
      <c r="K1041">
        <v>2.7640002012825213E-2</v>
      </c>
    </row>
    <row r="1042" spans="2:11" x14ac:dyDescent="0.3">
      <c r="B1042">
        <v>-2.2352114512535642E-2</v>
      </c>
      <c r="C1042">
        <v>-9.3998072222491336E-3</v>
      </c>
      <c r="D1042">
        <v>-6.0934514878781812E-3</v>
      </c>
      <c r="E1042">
        <v>-3.5934200786146418E-2</v>
      </c>
      <c r="F1042">
        <v>-7.4903097439074735E-3</v>
      </c>
      <c r="G1042">
        <v>-5.4645446914799944E-2</v>
      </c>
      <c r="H1042">
        <v>-6.0723093215548198E-3</v>
      </c>
      <c r="I1042">
        <v>-4.958454072974172E-3</v>
      </c>
      <c r="J1042">
        <v>-1.6247293921574285E-2</v>
      </c>
      <c r="K1042">
        <v>2.5487029045261071E-2</v>
      </c>
    </row>
    <row r="1043" spans="2:11" x14ac:dyDescent="0.3">
      <c r="B1043">
        <v>-4.2247342970195063E-2</v>
      </c>
      <c r="C1043">
        <v>-1.7972837144584655E-2</v>
      </c>
      <c r="D1043">
        <v>-3.0511717921169794E-2</v>
      </c>
      <c r="E1043">
        <v>-1.0717687007632331E-2</v>
      </c>
      <c r="F1043">
        <v>-1.9988907741928599E-2</v>
      </c>
      <c r="G1043">
        <v>-7.7987854263926962E-3</v>
      </c>
      <c r="H1043">
        <v>-2.8299712312452485E-2</v>
      </c>
      <c r="I1043">
        <v>-3.5006698712341262E-3</v>
      </c>
      <c r="J1043">
        <v>-4.530796414321186E-3</v>
      </c>
      <c r="K1043">
        <v>-1.6035897897969328E-2</v>
      </c>
    </row>
    <row r="1044" spans="2:11" x14ac:dyDescent="0.3">
      <c r="B1044">
        <v>-7.2547094315462801E-2</v>
      </c>
      <c r="C1044">
        <v>-2.620452549057949E-2</v>
      </c>
      <c r="D1044">
        <v>-6.1452216915460905E-3</v>
      </c>
      <c r="E1044">
        <v>-4.3834175155587282E-2</v>
      </c>
      <c r="F1044">
        <v>-1.8126479373106727E-2</v>
      </c>
      <c r="G1044">
        <v>-9.0085309945401465E-4</v>
      </c>
      <c r="H1044">
        <v>-1.8635154906278543E-2</v>
      </c>
      <c r="I1044">
        <v>-1.4975742383756388E-2</v>
      </c>
      <c r="J1044">
        <v>-1.729255986060832E-2</v>
      </c>
      <c r="K1044">
        <v>-3.3589355110372053E-2</v>
      </c>
    </row>
    <row r="1045" spans="2:11" x14ac:dyDescent="0.3">
      <c r="B1045">
        <v>4.6952372146064035E-2</v>
      </c>
      <c r="C1045">
        <v>1.6542602702891727E-2</v>
      </c>
      <c r="D1045">
        <v>-1.6693692590708069E-2</v>
      </c>
      <c r="E1045">
        <v>5.9021115026451229E-2</v>
      </c>
      <c r="F1045">
        <v>4.5075972062659286E-2</v>
      </c>
      <c r="G1045">
        <v>4.5323503790420355E-2</v>
      </c>
      <c r="H1045">
        <v>-2.8979229265686969E-4</v>
      </c>
      <c r="I1045">
        <v>-8.2442687881418642E-4</v>
      </c>
      <c r="J1045">
        <v>3.9216772577104882E-2</v>
      </c>
      <c r="K1045">
        <v>5.3122172263981998E-3</v>
      </c>
    </row>
    <row r="1046" spans="2:11" x14ac:dyDescent="0.3">
      <c r="B1046">
        <v>1.1302459761124494E-2</v>
      </c>
      <c r="C1046">
        <v>1.2882139922099075E-2</v>
      </c>
      <c r="D1046">
        <v>-8.1685651600518966E-2</v>
      </c>
      <c r="E1046">
        <v>1.707928846408684E-2</v>
      </c>
      <c r="F1046">
        <v>1.3777485440303713E-2</v>
      </c>
      <c r="G1046">
        <v>2.0962855795005304E-2</v>
      </c>
      <c r="H1046">
        <v>-2.3363413248238311E-3</v>
      </c>
      <c r="I1046">
        <v>1.7915404336427816E-2</v>
      </c>
      <c r="J1046">
        <v>1.3239989102451765E-2</v>
      </c>
      <c r="K1046">
        <v>2.3651480466287855E-2</v>
      </c>
    </row>
    <row r="1047" spans="2:11" x14ac:dyDescent="0.3">
      <c r="B1047">
        <v>7.2111217837228431E-2</v>
      </c>
      <c r="C1047">
        <v>1.6364460977258781E-3</v>
      </c>
      <c r="D1047">
        <v>-9.7637955896901774E-3</v>
      </c>
      <c r="E1047">
        <v>9.3986080596594346E-3</v>
      </c>
      <c r="F1047">
        <v>2.6096667321841727E-3</v>
      </c>
      <c r="G1047">
        <v>-2.1196751352784893E-4</v>
      </c>
      <c r="H1047">
        <v>-2.6030201317400053E-3</v>
      </c>
      <c r="I1047">
        <v>-1.3529116098341837E-2</v>
      </c>
      <c r="J1047">
        <v>4.433902612386193E-3</v>
      </c>
      <c r="K1047">
        <v>-4.8254737296060547E-3</v>
      </c>
    </row>
    <row r="1048" spans="2:11" x14ac:dyDescent="0.3">
      <c r="B1048">
        <v>-6.9864325980907417E-3</v>
      </c>
      <c r="C1048">
        <v>-1.169602786453618E-2</v>
      </c>
      <c r="D1048">
        <v>-2.1420890452072176E-2</v>
      </c>
      <c r="E1048">
        <v>-3.7957268375772527E-2</v>
      </c>
      <c r="F1048">
        <v>-3.6383439838123657E-2</v>
      </c>
      <c r="G1048">
        <v>-1.8617527076750441E-2</v>
      </c>
      <c r="H1048">
        <v>-8.476633103956294E-3</v>
      </c>
      <c r="I1048">
        <v>-9.4668116500544585E-3</v>
      </c>
      <c r="J1048">
        <v>-7.3983657076841236E-3</v>
      </c>
      <c r="K1048">
        <v>-2.0832616091281255E-2</v>
      </c>
    </row>
    <row r="1049" spans="2:11" x14ac:dyDescent="0.3">
      <c r="B1049">
        <v>1.7798275200894449E-2</v>
      </c>
      <c r="C1049">
        <v>2.0379168711320225E-2</v>
      </c>
      <c r="D1049">
        <v>7.1928947264920634E-2</v>
      </c>
      <c r="E1049">
        <v>3.1330922932397746E-2</v>
      </c>
      <c r="F1049">
        <v>2.2449922439221726E-2</v>
      </c>
      <c r="G1049">
        <v>4.2853871986815999E-2</v>
      </c>
      <c r="H1049">
        <v>6.3665789457755792E-2</v>
      </c>
      <c r="I1049">
        <v>2.047050494512051E-2</v>
      </c>
      <c r="J1049">
        <v>3.797080927239304E-3</v>
      </c>
      <c r="K1049">
        <v>2.761391798788566E-2</v>
      </c>
    </row>
    <row r="1050" spans="2:11" x14ac:dyDescent="0.3">
      <c r="B1050">
        <v>-4.7242931321154751E-2</v>
      </c>
      <c r="C1050">
        <v>-1.9832453746512812E-3</v>
      </c>
      <c r="D1050">
        <v>-1.9023080475503461E-2</v>
      </c>
      <c r="E1050">
        <v>-2.1112577317820291E-2</v>
      </c>
      <c r="F1050">
        <v>-2.5008601195784495E-2</v>
      </c>
      <c r="G1050">
        <v>-1.9430547134768043E-2</v>
      </c>
      <c r="H1050">
        <v>8.5082334125522758E-3</v>
      </c>
      <c r="I1050">
        <v>1.6533007979951626E-2</v>
      </c>
      <c r="J1050">
        <v>-5.0061152295201774E-3</v>
      </c>
      <c r="K1050">
        <v>-1.4162224684732814E-3</v>
      </c>
    </row>
    <row r="1051" spans="2:11" x14ac:dyDescent="0.3">
      <c r="B1051">
        <v>-1.1910021740721153E-3</v>
      </c>
      <c r="C1051">
        <v>-1.8579757638498711E-2</v>
      </c>
      <c r="D1051">
        <v>-1.205179579885406E-2</v>
      </c>
      <c r="E1051">
        <v>-3.3357592716257094E-2</v>
      </c>
      <c r="F1051">
        <v>-1.4440863312500433E-2</v>
      </c>
      <c r="G1051">
        <v>2.9192268233185618E-3</v>
      </c>
      <c r="H1051">
        <v>-7.3978053576986783E-3</v>
      </c>
      <c r="I1051">
        <v>5.4453526802876618E-3</v>
      </c>
      <c r="J1051">
        <v>-1.4996270590245633E-2</v>
      </c>
      <c r="K1051">
        <v>7.8162326642409793E-3</v>
      </c>
    </row>
    <row r="1052" spans="2:11" x14ac:dyDescent="0.3">
      <c r="B1052">
        <v>-4.1044943419278022E-2</v>
      </c>
      <c r="C1052">
        <v>-2.4003354097429406E-2</v>
      </c>
      <c r="D1052">
        <v>-5.1941776556751987E-2</v>
      </c>
      <c r="E1052">
        <v>-7.1562718640288916E-2</v>
      </c>
      <c r="F1052">
        <v>-6.4998488947934696E-2</v>
      </c>
      <c r="G1052">
        <v>-8.1469303857407919E-3</v>
      </c>
      <c r="H1052">
        <v>-1.9159881064543575E-2</v>
      </c>
      <c r="I1052">
        <v>-4.3177109368290317E-3</v>
      </c>
      <c r="J1052">
        <v>-4.2811904645946967E-2</v>
      </c>
      <c r="K1052">
        <v>-1.6418657426177565E-2</v>
      </c>
    </row>
    <row r="1053" spans="2:11" x14ac:dyDescent="0.3">
      <c r="B1053">
        <v>2.4336689766653968E-2</v>
      </c>
      <c r="C1053">
        <v>-1.1744789741199227E-2</v>
      </c>
      <c r="D1053">
        <v>1.8279106914296503E-2</v>
      </c>
      <c r="E1053">
        <v>7.5595749573290887E-3</v>
      </c>
      <c r="F1053">
        <v>1.4930391704815455E-2</v>
      </c>
      <c r="G1053">
        <v>-3.7899775861368373E-3</v>
      </c>
      <c r="H1053">
        <v>6.1927025028065798E-3</v>
      </c>
      <c r="I1053">
        <v>-3.1391508881727058E-3</v>
      </c>
      <c r="J1053">
        <v>5.7281946276806365E-3</v>
      </c>
      <c r="K1053">
        <v>-2.1641342366725456E-2</v>
      </c>
    </row>
    <row r="1054" spans="2:11" x14ac:dyDescent="0.3">
      <c r="B1054">
        <v>4.1076983841775661E-2</v>
      </c>
      <c r="C1054">
        <v>3.4398940865819724E-2</v>
      </c>
      <c r="D1054">
        <v>3.4047507053400781E-2</v>
      </c>
      <c r="E1054">
        <v>6.7396380943431547E-2</v>
      </c>
      <c r="F1054">
        <v>4.2239875813329601E-2</v>
      </c>
      <c r="G1054">
        <v>2.7333505096315503E-3</v>
      </c>
      <c r="H1054">
        <v>1.172034695676934E-2</v>
      </c>
      <c r="I1054">
        <v>4.3394733105991175E-3</v>
      </c>
      <c r="J1054">
        <v>4.8492449529691867E-2</v>
      </c>
      <c r="K1054">
        <v>2.7564825419939879E-2</v>
      </c>
    </row>
    <row r="1055" spans="2:11" x14ac:dyDescent="0.3">
      <c r="B1055">
        <v>-2.4357994105352943E-2</v>
      </c>
      <c r="C1055">
        <v>-2.7562593317371986E-2</v>
      </c>
      <c r="D1055">
        <v>-1.9240019299362565E-4</v>
      </c>
      <c r="E1055">
        <v>-1.5588510354290076E-2</v>
      </c>
      <c r="F1055">
        <v>-1.6713197952242635E-2</v>
      </c>
      <c r="G1055">
        <v>-2.0567386085094466E-2</v>
      </c>
      <c r="H1055">
        <v>2.7670542586293923E-3</v>
      </c>
      <c r="I1055">
        <v>-1.4950114545183904E-2</v>
      </c>
      <c r="J1055">
        <v>-7.4515737341688537E-3</v>
      </c>
      <c r="K1055">
        <v>-2.1879409181257126E-2</v>
      </c>
    </row>
    <row r="1056" spans="2:11" x14ac:dyDescent="0.3">
      <c r="B1056">
        <v>-5.2591312101044292E-2</v>
      </c>
      <c r="C1056">
        <v>-2.4199156905545322E-2</v>
      </c>
      <c r="D1056">
        <v>7.693787646306119E-4</v>
      </c>
      <c r="E1056">
        <v>-2.4936561480258326E-2</v>
      </c>
      <c r="F1056">
        <v>-3.9710562119482831E-2</v>
      </c>
      <c r="G1056">
        <v>-1.7939461788447731E-2</v>
      </c>
      <c r="H1056">
        <v>3.8667041075925819E-3</v>
      </c>
      <c r="I1056">
        <v>-3.1743141322170018E-3</v>
      </c>
      <c r="J1056">
        <v>-1.951266613848452E-2</v>
      </c>
      <c r="K1056">
        <v>-3.6739965810225826E-4</v>
      </c>
    </row>
    <row r="1057" spans="2:11" x14ac:dyDescent="0.3">
      <c r="B1057">
        <v>-3.7117139959388423E-2</v>
      </c>
      <c r="C1057">
        <v>-2.6921561173015317E-2</v>
      </c>
      <c r="D1057">
        <v>-2.4721453613845236E-2</v>
      </c>
      <c r="E1057">
        <v>-3.5462551660658384E-2</v>
      </c>
      <c r="F1057">
        <v>-5.2372928604815733E-3</v>
      </c>
      <c r="G1057">
        <v>-3.170410685549313E-2</v>
      </c>
      <c r="H1057">
        <v>-6.224217937520489E-2</v>
      </c>
      <c r="I1057">
        <v>-1.6734861265220861E-4</v>
      </c>
      <c r="J1057">
        <v>-3.0644881751147317E-2</v>
      </c>
      <c r="K1057">
        <v>-7.1517510068013091E-3</v>
      </c>
    </row>
    <row r="1058" spans="2:11" x14ac:dyDescent="0.3">
      <c r="B1058">
        <v>4.5306301713150053E-2</v>
      </c>
      <c r="C1058">
        <v>2.9245492302803055E-2</v>
      </c>
      <c r="D1058">
        <v>2.6066443729177852E-2</v>
      </c>
      <c r="E1058">
        <v>7.4203144502875185E-2</v>
      </c>
      <c r="F1058">
        <v>2.8523562626983617E-2</v>
      </c>
      <c r="G1058">
        <v>9.1998330996170413E-3</v>
      </c>
      <c r="H1058">
        <v>2.2042259346379149E-2</v>
      </c>
      <c r="I1058">
        <v>1.3638671702471241E-2</v>
      </c>
      <c r="J1058">
        <v>2.5453185205097831E-2</v>
      </c>
      <c r="K1058">
        <v>2.3655819239141927E-2</v>
      </c>
    </row>
    <row r="1059" spans="2:11" x14ac:dyDescent="0.3">
      <c r="B1059">
        <v>4.6704165626345898E-2</v>
      </c>
      <c r="C1059">
        <v>2.8602433566982357E-2</v>
      </c>
      <c r="D1059">
        <v>-2.114368879963328E-3</v>
      </c>
      <c r="E1059">
        <v>6.4188869070489804E-2</v>
      </c>
      <c r="F1059">
        <v>5.8653011740401835E-2</v>
      </c>
      <c r="G1059">
        <v>3.9793377935333434E-2</v>
      </c>
      <c r="H1059">
        <v>2.6888102502009448E-2</v>
      </c>
      <c r="I1059">
        <v>1.1123128649123019E-2</v>
      </c>
      <c r="J1059">
        <v>3.1109849045631841E-2</v>
      </c>
      <c r="K1059">
        <v>3.7605066417582315E-3</v>
      </c>
    </row>
    <row r="1060" spans="2:11" x14ac:dyDescent="0.3">
      <c r="B1060">
        <v>3.6652601722734268E-2</v>
      </c>
      <c r="C1060">
        <v>6.4332942840742086E-3</v>
      </c>
      <c r="D1060">
        <v>-2.8495292540389336E-2</v>
      </c>
      <c r="E1060">
        <v>1.0966238415014059E-2</v>
      </c>
      <c r="F1060">
        <v>2.046393135986585E-2</v>
      </c>
      <c r="G1060">
        <v>1.0880772159845519E-2</v>
      </c>
      <c r="H1060">
        <v>-3.7560322736242283E-2</v>
      </c>
      <c r="I1060">
        <v>7.2311129581112367E-3</v>
      </c>
      <c r="J1060">
        <v>4.181677483041618E-3</v>
      </c>
      <c r="K1060">
        <v>6.4388987023368035E-3</v>
      </c>
    </row>
    <row r="1061" spans="2:11" x14ac:dyDescent="0.3">
      <c r="B1061">
        <v>3.803743884007537E-2</v>
      </c>
      <c r="C1061">
        <v>2.0703149143870645E-2</v>
      </c>
      <c r="D1061">
        <v>2.5797795721653905E-2</v>
      </c>
      <c r="E1061">
        <v>6.5893569606359517E-2</v>
      </c>
      <c r="F1061">
        <v>4.0775804077049581E-2</v>
      </c>
      <c r="G1061">
        <v>6.5625508235273317E-3</v>
      </c>
      <c r="H1061">
        <v>7.2678574826298956E-2</v>
      </c>
      <c r="I1061">
        <v>6.2292409247650714E-3</v>
      </c>
      <c r="J1061">
        <v>1.6939661324525596E-2</v>
      </c>
      <c r="K1061">
        <v>-3.5750995628367997E-3</v>
      </c>
    </row>
    <row r="1062" spans="2:11" x14ac:dyDescent="0.3">
      <c r="B1062">
        <v>1.7265765196889118E-2</v>
      </c>
      <c r="C1062">
        <v>8.501441752609409E-3</v>
      </c>
      <c r="D1062">
        <v>9.409574947328055E-3</v>
      </c>
      <c r="E1062">
        <v>1.0570918981890007E-2</v>
      </c>
      <c r="F1062">
        <v>-2.3366640954680478E-2</v>
      </c>
      <c r="G1062">
        <v>-1.2751023876560537E-3</v>
      </c>
      <c r="H1062">
        <v>1.2058791998146827E-2</v>
      </c>
      <c r="I1062">
        <v>-5.2085764322342357E-3</v>
      </c>
      <c r="J1062">
        <v>-1.7634547360349706E-4</v>
      </c>
      <c r="K1062">
        <v>5.4028464241142086E-4</v>
      </c>
    </row>
    <row r="1063" spans="2:11" x14ac:dyDescent="0.3">
      <c r="B1063">
        <v>7.6085431994268315E-2</v>
      </c>
      <c r="C1063">
        <v>2.0587213492432494E-2</v>
      </c>
      <c r="D1063">
        <v>1.2724509355727399E-2</v>
      </c>
      <c r="E1063">
        <v>-7.8884531332832561E-3</v>
      </c>
      <c r="F1063">
        <v>2.4105432141259753E-2</v>
      </c>
      <c r="G1063">
        <v>2.0878844633451122E-2</v>
      </c>
      <c r="H1063">
        <v>1.8213863492429122E-2</v>
      </c>
      <c r="I1063">
        <v>7.4773186562361168E-3</v>
      </c>
      <c r="J1063">
        <v>2.7298153846661108E-2</v>
      </c>
      <c r="K1063">
        <v>3.0348149204255433E-3</v>
      </c>
    </row>
    <row r="1064" spans="2:11" x14ac:dyDescent="0.3">
      <c r="B1064">
        <v>5.147791801524906E-3</v>
      </c>
      <c r="C1064">
        <v>8.1999099256944846E-3</v>
      </c>
      <c r="D1064">
        <v>-7.3870967610065409E-3</v>
      </c>
      <c r="E1064">
        <v>-3.4129652545659139E-2</v>
      </c>
      <c r="F1064">
        <v>-1.4833686700099484E-2</v>
      </c>
      <c r="G1064">
        <v>-2.4808557794618168E-3</v>
      </c>
      <c r="H1064">
        <v>-1.3166798663221135E-2</v>
      </c>
      <c r="I1064">
        <v>-5.8916860936136595E-3</v>
      </c>
      <c r="J1064">
        <v>-1.1451041937637118E-2</v>
      </c>
      <c r="K1064">
        <v>-3.0559931151972163E-2</v>
      </c>
    </row>
    <row r="1065" spans="2:11" x14ac:dyDescent="0.3">
      <c r="B1065">
        <v>1.4712415716332106E-2</v>
      </c>
      <c r="C1065">
        <v>2.2424547432775173E-2</v>
      </c>
      <c r="D1065">
        <v>1.7152432579549043E-2</v>
      </c>
      <c r="E1065">
        <v>9.362860388476818E-2</v>
      </c>
      <c r="F1065">
        <v>2.822162679542637E-2</v>
      </c>
      <c r="G1065">
        <v>6.7102268263183912E-2</v>
      </c>
      <c r="H1065">
        <v>2.0985521917845976E-2</v>
      </c>
      <c r="I1065">
        <v>7.3852783797544851E-3</v>
      </c>
      <c r="J1065">
        <v>2.3560413813702292E-2</v>
      </c>
      <c r="K1065">
        <v>3.7070037391053444E-4</v>
      </c>
    </row>
    <row r="1066" spans="2:11" x14ac:dyDescent="0.3">
      <c r="B1066">
        <v>-3.2392267818323324E-3</v>
      </c>
      <c r="C1066">
        <v>3.7271409016591118E-3</v>
      </c>
      <c r="D1066">
        <v>2.3639143227111095E-2</v>
      </c>
      <c r="E1066">
        <v>-1.6405591666320093E-2</v>
      </c>
      <c r="F1066">
        <v>1.0195153895350173E-2</v>
      </c>
      <c r="G1066">
        <v>4.0734553976825962E-3</v>
      </c>
      <c r="H1066">
        <v>3.3432924550403878E-2</v>
      </c>
      <c r="I1066">
        <v>1.6157626265211181E-2</v>
      </c>
      <c r="J1066">
        <v>7.13149398681338E-4</v>
      </c>
      <c r="K1066">
        <v>8.5891305314295605E-3</v>
      </c>
    </row>
    <row r="1067" spans="2:11" x14ac:dyDescent="0.3">
      <c r="B1067">
        <v>7.7281468786114929E-2</v>
      </c>
      <c r="C1067">
        <v>5.0240170895972987E-3</v>
      </c>
      <c r="D1067">
        <v>-8.9834686104346122E-3</v>
      </c>
      <c r="E1067">
        <v>1.8852069551816054E-2</v>
      </c>
      <c r="F1067">
        <v>7.9477753851166458E-3</v>
      </c>
      <c r="G1067">
        <v>-6.2025548168463812E-3</v>
      </c>
      <c r="H1067">
        <v>-2.774026679160433E-2</v>
      </c>
      <c r="I1067">
        <v>8.5234676730497241E-4</v>
      </c>
      <c r="J1067">
        <v>-1.5363980374312118E-3</v>
      </c>
      <c r="K1067">
        <v>3.0915955640941997E-3</v>
      </c>
    </row>
    <row r="1068" spans="2:11" x14ac:dyDescent="0.3">
      <c r="B1068">
        <v>7.0530225159463637E-3</v>
      </c>
      <c r="C1068">
        <v>1.8953640927178765E-2</v>
      </c>
      <c r="D1068">
        <v>1.3354264131777654E-2</v>
      </c>
      <c r="E1068">
        <v>1.5368540171830194E-2</v>
      </c>
      <c r="F1068">
        <v>2.7656410378900414E-2</v>
      </c>
      <c r="G1068">
        <v>1.4260526673404061E-2</v>
      </c>
      <c r="H1068">
        <v>2.4721824199041124E-2</v>
      </c>
      <c r="I1068">
        <v>3.6065303045549999E-3</v>
      </c>
      <c r="J1068">
        <v>7.3953309982133552E-3</v>
      </c>
      <c r="K1068">
        <v>9.558647968026409E-3</v>
      </c>
    </row>
    <row r="1069" spans="2:11" x14ac:dyDescent="0.3">
      <c r="B1069">
        <v>-5.0876357370739766E-3</v>
      </c>
      <c r="C1069">
        <v>-6.6717538611811393E-3</v>
      </c>
      <c r="D1069">
        <v>-1.2986007821226711E-2</v>
      </c>
      <c r="E1069">
        <v>-3.4292890694266581E-2</v>
      </c>
      <c r="F1069">
        <v>-8.7829102307211745E-3</v>
      </c>
      <c r="G1069">
        <v>-1.5808167031707995E-2</v>
      </c>
      <c r="H1069">
        <v>-2.2403157106247268E-2</v>
      </c>
      <c r="I1069">
        <v>1.4609550645100708E-3</v>
      </c>
      <c r="J1069">
        <v>-3.9866318216347828E-3</v>
      </c>
      <c r="K1069">
        <v>6.8118191294836081E-3</v>
      </c>
    </row>
    <row r="1070" spans="2:11" x14ac:dyDescent="0.3">
      <c r="B1070">
        <v>-1.5094302990615132E-2</v>
      </c>
      <c r="C1070">
        <v>-1.793568117449321E-2</v>
      </c>
      <c r="D1070">
        <v>-7.9076679583598458E-2</v>
      </c>
      <c r="E1070">
        <v>-1.4697928512371722E-2</v>
      </c>
      <c r="F1070">
        <v>-2.43898276246227E-2</v>
      </c>
      <c r="G1070">
        <v>-3.7049561763768404E-2</v>
      </c>
      <c r="H1070">
        <v>-6.7632508300311367E-2</v>
      </c>
      <c r="I1070">
        <v>-1.6141251011614923E-2</v>
      </c>
      <c r="J1070">
        <v>-2.0434451788426282E-2</v>
      </c>
      <c r="K1070">
        <v>-5.1849556535315785E-3</v>
      </c>
    </row>
    <row r="1071" spans="2:11" x14ac:dyDescent="0.3">
      <c r="B1071">
        <v>6.4656892793656931E-3</v>
      </c>
      <c r="C1071">
        <v>-1.7196095081220323E-3</v>
      </c>
      <c r="D1071">
        <v>-2.8085490807740837E-2</v>
      </c>
      <c r="E1071">
        <v>-2.1254840421594024E-2</v>
      </c>
      <c r="F1071">
        <v>1.1135823131447642E-2</v>
      </c>
      <c r="G1071">
        <v>-2.9681938891545835E-2</v>
      </c>
      <c r="H1071">
        <v>-1.9473593875437376E-2</v>
      </c>
      <c r="I1071">
        <v>1.012512992054066E-3</v>
      </c>
      <c r="J1071">
        <v>7.7573610808746047E-3</v>
      </c>
      <c r="K1071">
        <v>-1.8073801963429607E-3</v>
      </c>
    </row>
    <row r="1072" spans="2:11" x14ac:dyDescent="0.3">
      <c r="B1072">
        <v>5.4596410522793494E-2</v>
      </c>
      <c r="C1072">
        <v>2.3417109715350153E-2</v>
      </c>
      <c r="D1072">
        <v>1.1815171057932025E-2</v>
      </c>
      <c r="E1072">
        <v>2.3965256298120578E-2</v>
      </c>
      <c r="F1072">
        <v>3.9417406146086208E-2</v>
      </c>
      <c r="G1072">
        <v>2.2393450513166116E-2</v>
      </c>
      <c r="H1072">
        <v>2.8794619188393156E-2</v>
      </c>
      <c r="I1072">
        <v>9.3188115303893457E-4</v>
      </c>
      <c r="J1072">
        <v>1.9928464909370877E-2</v>
      </c>
      <c r="K1072">
        <v>3.7730134873898277E-3</v>
      </c>
    </row>
    <row r="1073" spans="2:11" x14ac:dyDescent="0.3">
      <c r="B1073">
        <v>-4.846637035583079E-2</v>
      </c>
      <c r="C1073">
        <v>-1.9123660588675699E-2</v>
      </c>
      <c r="D1073">
        <v>-1.4688146561657013E-2</v>
      </c>
      <c r="E1073">
        <v>-5.3642604287709207E-2</v>
      </c>
      <c r="F1073">
        <v>-8.8034407904303332E-3</v>
      </c>
      <c r="G1073">
        <v>-2.1975318143521893E-2</v>
      </c>
      <c r="H1073">
        <v>-1.7619240135474376E-2</v>
      </c>
      <c r="I1073">
        <v>-1.0628606542681765E-2</v>
      </c>
      <c r="J1073">
        <v>-1.679030142793975E-2</v>
      </c>
      <c r="K1073">
        <v>-1.0324936005953866E-2</v>
      </c>
    </row>
    <row r="1074" spans="2:11" x14ac:dyDescent="0.3">
      <c r="B1074">
        <v>-4.258722550906098E-2</v>
      </c>
      <c r="C1074">
        <v>-1.8623133281572765E-2</v>
      </c>
      <c r="D1074">
        <v>-3.215979801204525E-2</v>
      </c>
      <c r="E1074">
        <v>-6.0567698245961026E-2</v>
      </c>
      <c r="F1074">
        <v>-3.7531319726259997E-2</v>
      </c>
      <c r="G1074">
        <v>-1.2347140757264938E-2</v>
      </c>
      <c r="H1074">
        <v>-3.0745156748342464E-2</v>
      </c>
      <c r="I1074">
        <v>3.8386838226471074E-3</v>
      </c>
      <c r="J1074">
        <v>-2.9178756829840585E-2</v>
      </c>
      <c r="K1074">
        <v>-1.0065469914308962E-2</v>
      </c>
    </row>
    <row r="1075" spans="2:11" x14ac:dyDescent="0.3">
      <c r="B1075">
        <v>1.0935805775272821E-2</v>
      </c>
      <c r="C1075">
        <v>1.8024658140384417E-3</v>
      </c>
      <c r="D1075">
        <v>1.2024192966801812E-2</v>
      </c>
      <c r="E1075">
        <v>-8.1889547099127744E-3</v>
      </c>
      <c r="F1075">
        <v>-1.5686277726265983E-3</v>
      </c>
      <c r="G1075">
        <v>4.2531861561959718E-4</v>
      </c>
      <c r="H1075">
        <v>0.13760347581820578</v>
      </c>
      <c r="I1075">
        <v>-6.5055132074806586E-3</v>
      </c>
      <c r="J1075">
        <v>-4.8415044890527071E-3</v>
      </c>
      <c r="K1075">
        <v>4.7704781057295474E-3</v>
      </c>
    </row>
    <row r="1076" spans="2:11" x14ac:dyDescent="0.3">
      <c r="B1076">
        <v>-3.051010868461302E-2</v>
      </c>
      <c r="C1076">
        <v>-1.1980408203064737E-2</v>
      </c>
      <c r="D1076">
        <v>-6.310496330635954E-3</v>
      </c>
      <c r="E1076">
        <v>-4.6029761709561523E-2</v>
      </c>
      <c r="F1076">
        <v>-2.784766442108321E-3</v>
      </c>
      <c r="G1076">
        <v>-1.1426875413763398E-2</v>
      </c>
      <c r="H1076">
        <v>-3.6349742113032851E-2</v>
      </c>
      <c r="I1076">
        <v>-6.3938319264498604E-3</v>
      </c>
      <c r="J1076">
        <v>-1.9326231607775864E-2</v>
      </c>
      <c r="K1076">
        <v>-6.4276190925853915E-3</v>
      </c>
    </row>
    <row r="1077" spans="2:11" x14ac:dyDescent="0.3">
      <c r="B1077">
        <v>-4.9534963594560416E-2</v>
      </c>
      <c r="C1077">
        <v>-2.5847056143066659E-2</v>
      </c>
      <c r="D1077">
        <v>-9.3280303252249504E-3</v>
      </c>
      <c r="E1077">
        <v>-5.3388557641764124E-2</v>
      </c>
      <c r="F1077">
        <v>-2.675699176437691E-2</v>
      </c>
      <c r="G1077">
        <v>-9.6050695003246471E-3</v>
      </c>
      <c r="H1077">
        <v>-1.1456284484014298E-2</v>
      </c>
      <c r="I1077">
        <v>-1.0685161759998594E-2</v>
      </c>
      <c r="J1077">
        <v>-3.406522839085141E-2</v>
      </c>
      <c r="K1077">
        <v>-2.6129836171101786E-2</v>
      </c>
    </row>
    <row r="1078" spans="2:11" x14ac:dyDescent="0.3">
      <c r="B1078">
        <v>1.1227503836408075E-2</v>
      </c>
      <c r="C1078">
        <v>1.1457514001546503E-2</v>
      </c>
      <c r="D1078">
        <v>3.1897953681000808E-3</v>
      </c>
      <c r="E1078">
        <v>-1.9024310792100069E-2</v>
      </c>
      <c r="F1078">
        <v>-1.0775766136876525E-2</v>
      </c>
      <c r="G1078">
        <v>-1.5166501796320883E-3</v>
      </c>
      <c r="H1078">
        <v>-7.8832285202171341E-3</v>
      </c>
      <c r="I1078">
        <v>-3.1233843397340116E-3</v>
      </c>
      <c r="J1078">
        <v>-8.6459619997773796E-3</v>
      </c>
      <c r="K1078">
        <v>-2.024947826506614E-2</v>
      </c>
    </row>
    <row r="1079" spans="2:11" x14ac:dyDescent="0.3">
      <c r="B1079">
        <v>3.5260374103830733E-2</v>
      </c>
      <c r="C1079">
        <v>1.6210436116428754E-2</v>
      </c>
      <c r="D1079">
        <v>4.448688620684752E-3</v>
      </c>
      <c r="E1079">
        <v>3.1985434749801367E-2</v>
      </c>
      <c r="F1079">
        <v>3.9615086879327176E-3</v>
      </c>
      <c r="G1079">
        <v>1.0908833947215466E-2</v>
      </c>
      <c r="H1079">
        <v>1.3159443257771744E-3</v>
      </c>
      <c r="I1079">
        <v>1.2834120773413168E-3</v>
      </c>
      <c r="J1079">
        <v>1.6921406168450941E-2</v>
      </c>
      <c r="K1079">
        <v>6.3471007699330275E-3</v>
      </c>
    </row>
    <row r="1080" spans="2:11" x14ac:dyDescent="0.3">
      <c r="B1080">
        <v>-3.7238114526612381E-2</v>
      </c>
      <c r="C1080">
        <v>-3.0447114604495333E-2</v>
      </c>
      <c r="D1080">
        <v>-7.8514992201793726E-3</v>
      </c>
      <c r="E1080">
        <v>-4.3490520770737215E-2</v>
      </c>
      <c r="F1080">
        <v>-2.2627208980606071E-2</v>
      </c>
      <c r="G1080">
        <v>-2.8908457894775984E-2</v>
      </c>
      <c r="H1080">
        <v>-1.2463937738955823E-2</v>
      </c>
      <c r="I1080">
        <v>3.2832934632459985E-3</v>
      </c>
      <c r="J1080">
        <v>-2.4659847371246282E-2</v>
      </c>
      <c r="K1080">
        <v>-1.896839713368426E-2</v>
      </c>
    </row>
    <row r="1081" spans="2:11" x14ac:dyDescent="0.3">
      <c r="B1081">
        <v>1.9394481493643329E-2</v>
      </c>
      <c r="C1081">
        <v>-1.3317958137510596E-3</v>
      </c>
      <c r="D1081">
        <v>1.0595564266592496E-2</v>
      </c>
      <c r="E1081">
        <v>2.4391963597411335E-2</v>
      </c>
      <c r="F1081">
        <v>2.803185111505247E-3</v>
      </c>
      <c r="G1081">
        <v>2.1008504402345696E-2</v>
      </c>
      <c r="H1081">
        <v>2.5297095939035008E-2</v>
      </c>
      <c r="I1081">
        <v>-3.0448919034638941E-3</v>
      </c>
      <c r="J1081">
        <v>7.4408426141366136E-3</v>
      </c>
      <c r="K1081">
        <v>-1.174891706596095E-3</v>
      </c>
    </row>
    <row r="1082" spans="2:11" x14ac:dyDescent="0.3">
      <c r="B1082">
        <v>2.3482214950990357E-2</v>
      </c>
      <c r="C1082">
        <v>1.4016453447379715E-2</v>
      </c>
      <c r="D1082">
        <v>1.1526901180684187E-2</v>
      </c>
      <c r="E1082">
        <v>1.8873164425510312E-2</v>
      </c>
      <c r="F1082">
        <v>3.0557413982689074E-2</v>
      </c>
      <c r="G1082">
        <v>2.7285241463840124E-2</v>
      </c>
      <c r="H1082">
        <v>6.7433539622891569E-3</v>
      </c>
      <c r="I1082">
        <v>2.3308730361803663E-2</v>
      </c>
      <c r="J1082">
        <v>1.810399652331585E-2</v>
      </c>
      <c r="K1082">
        <v>1.3990725117004239E-2</v>
      </c>
    </row>
    <row r="1083" spans="2:11" x14ac:dyDescent="0.3">
      <c r="B1083">
        <v>-5.0827006336688005E-2</v>
      </c>
      <c r="C1083">
        <v>-1.0160357392024551E-3</v>
      </c>
      <c r="D1083">
        <v>2.0827642240472306E-2</v>
      </c>
      <c r="E1083">
        <v>-3.2784412802009007E-2</v>
      </c>
      <c r="F1083">
        <v>-8.0909740901462274E-2</v>
      </c>
      <c r="G1083">
        <v>3.7581629470961422E-3</v>
      </c>
      <c r="H1083">
        <v>1.7677231298031098E-2</v>
      </c>
      <c r="I1083">
        <v>6.8604660772011841E-2</v>
      </c>
      <c r="J1083">
        <v>-1.5261041472554041E-2</v>
      </c>
      <c r="K1083">
        <v>2.2699440521366184E-2</v>
      </c>
    </row>
    <row r="1084" spans="2:11" x14ac:dyDescent="0.3">
      <c r="B1084">
        <v>3.1806642867798898E-2</v>
      </c>
      <c r="C1084">
        <v>-4.8553850193804879E-3</v>
      </c>
      <c r="D1084">
        <v>-1.6253829693095672E-2</v>
      </c>
      <c r="E1084">
        <v>-6.2379255937650896E-2</v>
      </c>
      <c r="F1084">
        <v>-6.3600930676195933E-2</v>
      </c>
      <c r="G1084">
        <v>-1.2775844095655296E-2</v>
      </c>
      <c r="H1084">
        <v>-2.8068898692142904E-2</v>
      </c>
      <c r="I1084">
        <v>1.0983918074982967E-2</v>
      </c>
      <c r="J1084">
        <v>-2.5514033359430525E-2</v>
      </c>
      <c r="K1084">
        <v>-4.5374425845100264E-3</v>
      </c>
    </row>
    <row r="1085" spans="2:11" x14ac:dyDescent="0.3">
      <c r="B1085">
        <v>-3.7033934446073441E-3</v>
      </c>
      <c r="C1085">
        <v>-2.821554670321498E-2</v>
      </c>
      <c r="D1085">
        <v>-2.8188656482916255E-2</v>
      </c>
      <c r="E1085">
        <v>-3.3652804067312268E-2</v>
      </c>
      <c r="F1085">
        <v>-2.1280828884871445E-2</v>
      </c>
      <c r="G1085">
        <v>-2.0409185158119684E-2</v>
      </c>
      <c r="H1085">
        <v>-3.996536405430421E-2</v>
      </c>
      <c r="I1085">
        <v>-1.1501409677293455E-2</v>
      </c>
      <c r="J1085">
        <v>-4.237902357340978E-2</v>
      </c>
      <c r="K1085">
        <v>-2.7273030838767077E-2</v>
      </c>
    </row>
    <row r="1086" spans="2:11" x14ac:dyDescent="0.3">
      <c r="B1086">
        <v>-7.0212512678901086E-3</v>
      </c>
      <c r="C1086">
        <v>6.7146093083209875E-3</v>
      </c>
      <c r="D1086">
        <v>8.4980328705302685E-3</v>
      </c>
      <c r="E1086">
        <v>1.96366012940749E-2</v>
      </c>
      <c r="F1086">
        <v>1.5521734419753469E-2</v>
      </c>
      <c r="G1086">
        <v>1.1112131856594426E-2</v>
      </c>
      <c r="H1086">
        <v>5.6925623011677253E-3</v>
      </c>
      <c r="I1086">
        <v>6.1326485477827238E-3</v>
      </c>
      <c r="J1086">
        <v>2.8336172610315919E-2</v>
      </c>
      <c r="K1086">
        <v>1.1228839850406831E-2</v>
      </c>
    </row>
    <row r="1087" spans="2:11" x14ac:dyDescent="0.3">
      <c r="B1087">
        <v>-0.12992688611562023</v>
      </c>
      <c r="C1087">
        <v>-3.8042637010643171E-2</v>
      </c>
      <c r="D1087">
        <v>-1.6208501569139413E-2</v>
      </c>
      <c r="E1087">
        <v>-5.7604567429506995E-2</v>
      </c>
      <c r="F1087">
        <v>-3.2834389479117571E-2</v>
      </c>
      <c r="G1087">
        <v>-3.3271722569976681E-2</v>
      </c>
      <c r="H1087">
        <v>-1.7998720142620706E-2</v>
      </c>
      <c r="I1087">
        <v>-2.1105284946383741E-2</v>
      </c>
      <c r="J1087">
        <v>-3.6607776370648486E-2</v>
      </c>
      <c r="K1087">
        <v>-2.0225555419000278E-2</v>
      </c>
    </row>
    <row r="1088" spans="2:11" x14ac:dyDescent="0.3">
      <c r="B1088">
        <v>5.7920523987305067E-3</v>
      </c>
      <c r="C1088">
        <v>-1.4678880170926436E-3</v>
      </c>
      <c r="D1088">
        <v>8.5966048707040445E-4</v>
      </c>
      <c r="E1088">
        <v>-2.0052051164033979E-2</v>
      </c>
      <c r="F1088">
        <v>-3.3720531196054407E-2</v>
      </c>
      <c r="G1088">
        <v>-6.6204095550440045E-3</v>
      </c>
      <c r="H1088">
        <v>3.0233104888701084E-3</v>
      </c>
      <c r="I1088">
        <v>-8.3580110858984119E-3</v>
      </c>
      <c r="J1088">
        <v>-3.7399531581535243E-2</v>
      </c>
      <c r="K1088">
        <v>-3.1737791156215348E-2</v>
      </c>
    </row>
    <row r="1089" spans="2:11" x14ac:dyDescent="0.3">
      <c r="B1089">
        <v>-4.5502687918240539E-3</v>
      </c>
      <c r="C1089">
        <v>4.416564791835479E-2</v>
      </c>
      <c r="D1089">
        <v>3.317088738340207E-2</v>
      </c>
      <c r="E1089">
        <v>7.1604186213169316E-2</v>
      </c>
      <c r="F1089">
        <v>0.16206441067244229</v>
      </c>
      <c r="G1089">
        <v>3.5213192952024616E-2</v>
      </c>
      <c r="H1089">
        <v>3.0531694085294242E-2</v>
      </c>
      <c r="I1089">
        <v>5.0094318645514469E-3</v>
      </c>
      <c r="J1089">
        <v>3.6324339375477681E-2</v>
      </c>
      <c r="K1089">
        <v>2.6419734082217535E-2</v>
      </c>
    </row>
    <row r="1090" spans="2:11" x14ac:dyDescent="0.3">
      <c r="B1090">
        <v>-7.7219665876727172E-3</v>
      </c>
      <c r="C1090">
        <v>-3.7291539018144748E-2</v>
      </c>
      <c r="D1090">
        <v>-2.3337546070439013E-2</v>
      </c>
      <c r="E1090">
        <v>-6.4456231655267232E-2</v>
      </c>
      <c r="F1090">
        <v>-2.5900019869754463E-2</v>
      </c>
      <c r="G1090">
        <v>-7.1920040446337846E-2</v>
      </c>
      <c r="H1090">
        <v>-2.5605361662695444E-2</v>
      </c>
      <c r="I1090">
        <v>-2.6289802793345605E-2</v>
      </c>
      <c r="J1090">
        <v>-3.7944320122483874E-2</v>
      </c>
      <c r="K1090">
        <v>-3.3133630283740334E-2</v>
      </c>
    </row>
    <row r="1091" spans="2:11" x14ac:dyDescent="0.3">
      <c r="B1091">
        <v>3.6290860916674279E-2</v>
      </c>
      <c r="C1091">
        <v>1.9645328013864344E-3</v>
      </c>
      <c r="D1091">
        <v>1.036936600455648E-2</v>
      </c>
      <c r="E1091">
        <v>5.1794709161794121E-2</v>
      </c>
      <c r="F1091">
        <v>5.1809447883606786E-2</v>
      </c>
      <c r="G1091">
        <v>3.0940069572546899E-2</v>
      </c>
      <c r="H1091">
        <v>1.1670379164994572E-2</v>
      </c>
      <c r="I1091">
        <v>6.2478455099476441E-3</v>
      </c>
      <c r="J1091">
        <v>2.1444978278730223E-2</v>
      </c>
      <c r="K1091">
        <v>1.7806557029276731E-2</v>
      </c>
    </row>
    <row r="1092" spans="2:11" x14ac:dyDescent="0.3">
      <c r="B1092">
        <v>6.9628780322776957E-3</v>
      </c>
      <c r="C1092">
        <v>9.5766166981749758E-3</v>
      </c>
      <c r="D1092">
        <v>7.3414068583678551E-3</v>
      </c>
      <c r="E1092">
        <v>3.5289461047321295E-3</v>
      </c>
      <c r="F1092">
        <v>4.2537165944676976E-3</v>
      </c>
      <c r="G1092">
        <v>2.2397196074280608E-3</v>
      </c>
      <c r="H1092">
        <v>2.293994474977764E-2</v>
      </c>
      <c r="I1092">
        <v>-3.9521729786480518E-3</v>
      </c>
      <c r="J1092">
        <v>6.4211030437666934E-3</v>
      </c>
      <c r="K1092">
        <v>1.204330017639962E-3</v>
      </c>
    </row>
    <row r="1093" spans="2:11" x14ac:dyDescent="0.3">
      <c r="B1093">
        <v>4.6597099258515073E-2</v>
      </c>
      <c r="C1093">
        <v>4.0189789688733005E-2</v>
      </c>
      <c r="D1093">
        <v>1.9864092000092912E-2</v>
      </c>
      <c r="E1093">
        <v>3.6660614801251969E-2</v>
      </c>
      <c r="F1093">
        <v>5.2280874296204559E-2</v>
      </c>
      <c r="G1093">
        <v>3.2307058582764864E-2</v>
      </c>
      <c r="H1093">
        <v>3.8032778992008867E-2</v>
      </c>
      <c r="I1093">
        <v>3.614485576764101E-2</v>
      </c>
      <c r="J1093">
        <v>4.1133551483585259E-2</v>
      </c>
      <c r="K1093">
        <v>3.2711246499576109E-2</v>
      </c>
    </row>
    <row r="1094" spans="2:11" x14ac:dyDescent="0.3">
      <c r="B1094">
        <v>-8.6960990906255281E-2</v>
      </c>
      <c r="C1094">
        <v>-5.7328498524846859E-2</v>
      </c>
      <c r="D1094">
        <v>-3.2270938140294393E-2</v>
      </c>
      <c r="E1094">
        <v>-7.6101701342285333E-2</v>
      </c>
      <c r="F1094">
        <v>-7.0125320095965532E-2</v>
      </c>
      <c r="G1094">
        <v>-3.4705146764690109E-2</v>
      </c>
      <c r="H1094">
        <v>-3.8294886963077895E-2</v>
      </c>
      <c r="I1094">
        <v>-1.0814526144393571E-2</v>
      </c>
      <c r="J1094">
        <v>-4.8219629440513959E-2</v>
      </c>
      <c r="K1094">
        <v>-3.894039374524904E-2</v>
      </c>
    </row>
    <row r="1095" spans="2:11" x14ac:dyDescent="0.3">
      <c r="B1095">
        <v>-8.774422586134761E-3</v>
      </c>
      <c r="C1095">
        <v>3.2478614452438434E-3</v>
      </c>
      <c r="D1095">
        <v>-3.619524794122353E-2</v>
      </c>
      <c r="E1095">
        <v>-9.0050327909606594E-3</v>
      </c>
      <c r="F1095">
        <v>-2.1891421481853125E-2</v>
      </c>
      <c r="G1095">
        <v>-6.7481767758264116E-3</v>
      </c>
      <c r="H1095">
        <v>-2.1868170480011918E-2</v>
      </c>
      <c r="I1095">
        <v>1.2805281856038601E-2</v>
      </c>
      <c r="J1095">
        <v>-6.5360531260542669E-3</v>
      </c>
      <c r="K1095">
        <v>-5.6590077849651291E-3</v>
      </c>
    </row>
    <row r="1096" spans="2:11" x14ac:dyDescent="0.3">
      <c r="B1096">
        <v>-9.5112659891423187E-2</v>
      </c>
      <c r="C1096">
        <v>-3.3752483393181251E-2</v>
      </c>
      <c r="D1096">
        <v>-8.5932003943498952E-3</v>
      </c>
      <c r="E1096">
        <v>-9.6918584829758736E-2</v>
      </c>
      <c r="F1096">
        <v>-3.7806392580834985E-2</v>
      </c>
      <c r="G1096">
        <v>-2.8158464099412219E-2</v>
      </c>
      <c r="H1096">
        <v>-2.1596458944019522E-3</v>
      </c>
      <c r="I1096">
        <v>-1.1684252527057386E-2</v>
      </c>
      <c r="J1096">
        <v>-2.8351425230687892E-2</v>
      </c>
      <c r="K1096">
        <v>-7.5303308282394657E-3</v>
      </c>
    </row>
    <row r="1097" spans="2:11" x14ac:dyDescent="0.3">
      <c r="B1097">
        <v>1.6293716484307056E-2</v>
      </c>
      <c r="C1097">
        <v>1.5983620154373695E-2</v>
      </c>
      <c r="D1097">
        <v>6.836502533716403E-3</v>
      </c>
      <c r="E1097">
        <v>3.7346418504974312E-2</v>
      </c>
      <c r="F1097">
        <v>7.3122755106842371E-3</v>
      </c>
      <c r="G1097">
        <v>2.1590101824290026E-2</v>
      </c>
      <c r="H1097">
        <v>1.4218437892548666E-2</v>
      </c>
      <c r="I1097">
        <v>-4.0305117588318166E-2</v>
      </c>
      <c r="J1097">
        <v>1.6606333053563734E-2</v>
      </c>
      <c r="K1097">
        <v>1.1977478670908752E-2</v>
      </c>
    </row>
    <row r="1098" spans="2:11" x14ac:dyDescent="0.3">
      <c r="B1098">
        <v>-8.6151335406561266E-2</v>
      </c>
      <c r="C1098">
        <v>-5.3233358344839263E-2</v>
      </c>
      <c r="D1098">
        <v>-2.4247656652893877E-2</v>
      </c>
      <c r="E1098">
        <v>-5.6408579273430404E-2</v>
      </c>
      <c r="F1098">
        <v>-4.6127383149507477E-2</v>
      </c>
      <c r="G1098">
        <v>-2.7177174595250445E-2</v>
      </c>
      <c r="H1098">
        <v>-4.5784718236336841E-2</v>
      </c>
      <c r="I1098">
        <v>1.247542025513579E-2</v>
      </c>
      <c r="J1098">
        <v>-6.951823582144372E-3</v>
      </c>
      <c r="K1098">
        <v>-1.8329157319357681E-2</v>
      </c>
    </row>
    <row r="1099" spans="2:11" x14ac:dyDescent="0.3">
      <c r="B1099">
        <v>-8.2079691892915259E-3</v>
      </c>
      <c r="C1099">
        <v>-2.72624787638036E-2</v>
      </c>
      <c r="D1099">
        <v>-1.5201654055389053E-2</v>
      </c>
      <c r="E1099">
        <v>-2.7738203011739862E-2</v>
      </c>
      <c r="F1099">
        <v>1.3158777164715654E-2</v>
      </c>
      <c r="G1099">
        <v>2.3182586874230399E-4</v>
      </c>
      <c r="H1099">
        <v>-5.5726945133660057E-4</v>
      </c>
      <c r="I1099">
        <v>1.6308046553352853E-2</v>
      </c>
      <c r="J1099">
        <v>-6.6991702381331191E-3</v>
      </c>
      <c r="K1099">
        <v>-7.4293079471772173E-3</v>
      </c>
    </row>
    <row r="1100" spans="2:11" x14ac:dyDescent="0.3">
      <c r="B1100">
        <v>5.5555483681966937E-2</v>
      </c>
      <c r="C1100">
        <v>3.1417663366436414E-2</v>
      </c>
      <c r="D1100">
        <v>3.0397477184371167E-2</v>
      </c>
      <c r="E1100">
        <v>9.0434702623108987E-2</v>
      </c>
      <c r="F1100">
        <v>3.7864267717309781E-2</v>
      </c>
      <c r="G1100">
        <v>1.7585452867126233E-2</v>
      </c>
      <c r="H1100">
        <v>2.5886719626254114E-2</v>
      </c>
      <c r="I1100">
        <v>5.2521815733359116E-3</v>
      </c>
      <c r="J1100">
        <v>2.8019080930303995E-2</v>
      </c>
      <c r="K1100">
        <v>2.5961913823008869E-2</v>
      </c>
    </row>
    <row r="1101" spans="2:11" x14ac:dyDescent="0.3">
      <c r="B1101">
        <v>-6.0554213427039011E-2</v>
      </c>
      <c r="C1101">
        <v>-1.0729698237558772E-2</v>
      </c>
      <c r="D1101">
        <v>-1.3315581195125711E-3</v>
      </c>
      <c r="E1101">
        <v>-2.5276504938401844E-2</v>
      </c>
      <c r="F1101">
        <v>7.1238950754903647E-3</v>
      </c>
      <c r="G1101">
        <v>-1.1997295197198466E-2</v>
      </c>
      <c r="H1101">
        <v>1.9655310610348545E-2</v>
      </c>
      <c r="I1101">
        <v>1.0650004156230471E-2</v>
      </c>
      <c r="J1101">
        <v>-1.3931074337335377E-2</v>
      </c>
      <c r="K1101">
        <v>-1.1363817359656561E-2</v>
      </c>
    </row>
    <row r="1102" spans="2:11" x14ac:dyDescent="0.3">
      <c r="B1102">
        <v>5.013092156601124E-2</v>
      </c>
      <c r="C1102">
        <v>2.510486703384255E-2</v>
      </c>
      <c r="D1102">
        <v>3.4486176071169189E-2</v>
      </c>
      <c r="E1102">
        <v>5.1533253074076205E-2</v>
      </c>
      <c r="F1102">
        <v>1.2814957074828492E-2</v>
      </c>
      <c r="G1102">
        <v>3.0178471997723434E-2</v>
      </c>
      <c r="H1102">
        <v>5.4728988583851779E-2</v>
      </c>
      <c r="I1102">
        <v>2.4429943259466951E-2</v>
      </c>
      <c r="J1102">
        <v>1.7565128244071731E-2</v>
      </c>
      <c r="K1102">
        <v>3.2130579935855261E-2</v>
      </c>
    </row>
    <row r="1103" spans="2:11" x14ac:dyDescent="0.3">
      <c r="B1103">
        <v>-7.0438693882980852E-2</v>
      </c>
      <c r="C1103">
        <v>-5.8073253056204685E-2</v>
      </c>
      <c r="D1103">
        <v>-7.3431555158114184E-2</v>
      </c>
      <c r="E1103">
        <v>-7.0599841903095276E-2</v>
      </c>
      <c r="F1103">
        <v>-5.2587712197317851E-2</v>
      </c>
      <c r="G1103">
        <v>-4.7269545676006428E-2</v>
      </c>
      <c r="H1103">
        <v>-7.2480803591085052E-2</v>
      </c>
      <c r="I1103">
        <v>-4.0031480279365227E-2</v>
      </c>
      <c r="J1103">
        <v>-4.0058357329213486E-2</v>
      </c>
      <c r="K1103">
        <v>-4.5278823553937468E-2</v>
      </c>
    </row>
    <row r="1104" spans="2:11" x14ac:dyDescent="0.3">
      <c r="B1104">
        <v>-5.4959458214852398E-4</v>
      </c>
      <c r="C1104">
        <v>-2.4950072574533199E-2</v>
      </c>
      <c r="D1104">
        <v>-5.2375433724346401E-2</v>
      </c>
      <c r="E1104">
        <v>1.0917960138580787E-2</v>
      </c>
      <c r="F1104">
        <v>-4.9539902636513431E-3</v>
      </c>
      <c r="G1104">
        <v>-8.0603417561099407E-3</v>
      </c>
      <c r="H1104">
        <v>-3.086219437494166E-2</v>
      </c>
      <c r="I1104">
        <v>-2.4982081717195865E-2</v>
      </c>
      <c r="J1104">
        <v>-1.3635906177865559E-2</v>
      </c>
      <c r="K1104">
        <v>-0.14769233100601234</v>
      </c>
    </row>
    <row r="1105" spans="2:11" x14ac:dyDescent="0.3">
      <c r="B1105">
        <v>-6.631478945281237E-2</v>
      </c>
      <c r="C1105">
        <v>1.7457631425436377E-3</v>
      </c>
      <c r="D1105">
        <v>-2.5879447987820835E-2</v>
      </c>
      <c r="E1105">
        <v>-2.5433350550052271E-2</v>
      </c>
      <c r="F1105">
        <v>1.1693608288234266E-2</v>
      </c>
      <c r="G1105">
        <v>-8.6074826490746929E-3</v>
      </c>
      <c r="H1105">
        <v>-3.069424230863866E-2</v>
      </c>
      <c r="I1105">
        <v>-9.1456790917866116E-3</v>
      </c>
      <c r="J1105">
        <v>-1.3461761395424753E-2</v>
      </c>
      <c r="K1105">
        <v>2.8823420399290197E-2</v>
      </c>
    </row>
    <row r="1106" spans="2:11" x14ac:dyDescent="0.3">
      <c r="B1106">
        <v>1.6434477724142232E-2</v>
      </c>
      <c r="C1106">
        <v>3.9335352942571851E-2</v>
      </c>
      <c r="D1106">
        <v>2.8794901947944856E-2</v>
      </c>
      <c r="E1106">
        <v>1.2149239447429121E-2</v>
      </c>
      <c r="F1106">
        <v>1.38032311884345E-2</v>
      </c>
      <c r="G1106">
        <v>8.3686388469106903E-3</v>
      </c>
      <c r="H1106">
        <v>1.1760570694424164E-2</v>
      </c>
      <c r="I1106">
        <v>2.0727030302276957E-2</v>
      </c>
      <c r="J1106">
        <v>2.3413491234228073E-2</v>
      </c>
      <c r="K1106">
        <v>9.5028402018028542E-3</v>
      </c>
    </row>
    <row r="1107" spans="2:11" x14ac:dyDescent="0.3">
      <c r="B1107">
        <v>-7.1769510411331575E-2</v>
      </c>
      <c r="C1107">
        <v>-1.9403014470865104E-2</v>
      </c>
      <c r="D1107">
        <v>-8.2826295668639097E-3</v>
      </c>
      <c r="E1107">
        <v>-4.50255905644769E-2</v>
      </c>
      <c r="F1107">
        <v>-7.9244643361534847E-2</v>
      </c>
      <c r="G1107">
        <v>-7.8869953520735048E-3</v>
      </c>
      <c r="H1107">
        <v>-8.3071310932260594E-3</v>
      </c>
      <c r="I1107">
        <v>1.9846739834624573E-2</v>
      </c>
      <c r="J1107">
        <v>-5.0760908197030101E-2</v>
      </c>
      <c r="K1107">
        <v>9.6437497164912431E-3</v>
      </c>
    </row>
    <row r="1108" spans="2:11" x14ac:dyDescent="0.3">
      <c r="B1108">
        <v>4.7623495265560895E-2</v>
      </c>
      <c r="C1108">
        <v>1.1392980237734682E-3</v>
      </c>
      <c r="D1108">
        <v>5.7511689112995049E-2</v>
      </c>
      <c r="E1108">
        <v>4.9575457781454529E-2</v>
      </c>
      <c r="F1108">
        <v>1.3968620215084262E-2</v>
      </c>
      <c r="G1108">
        <v>1.2638510718528636E-2</v>
      </c>
      <c r="H1108">
        <v>2.2751889548791784E-2</v>
      </c>
      <c r="I1108">
        <v>4.4014559159351839E-3</v>
      </c>
      <c r="J1108">
        <v>-1.5582673366428238E-3</v>
      </c>
      <c r="K1108">
        <v>5.239805645470233E-3</v>
      </c>
    </row>
    <row r="1109" spans="2:11" x14ac:dyDescent="0.3">
      <c r="B1109">
        <v>7.1642666723365098E-2</v>
      </c>
      <c r="C1109">
        <v>2.2934490737330594E-2</v>
      </c>
      <c r="D1109">
        <v>1.4444822979244104E-2</v>
      </c>
      <c r="E1109">
        <v>5.0310326953211908E-2</v>
      </c>
      <c r="F1109">
        <v>4.1555011985623377E-2</v>
      </c>
      <c r="G1109">
        <v>2.9880361383438723E-2</v>
      </c>
      <c r="H1109">
        <v>3.3177378176635061E-2</v>
      </c>
      <c r="I1109">
        <v>1.8433144638492105E-2</v>
      </c>
      <c r="J1109">
        <v>1.8610333315219326E-2</v>
      </c>
      <c r="K1109">
        <v>2.2249714831100404E-2</v>
      </c>
    </row>
    <row r="1110" spans="2:11" x14ac:dyDescent="0.3">
      <c r="B1110">
        <v>7.076880760216854E-2</v>
      </c>
      <c r="C1110">
        <v>3.9948056196584918E-2</v>
      </c>
      <c r="D1110">
        <v>0.12099006861935616</v>
      </c>
      <c r="E1110">
        <v>5.2384232010018933E-2</v>
      </c>
      <c r="F1110">
        <v>1.8099573626503405E-2</v>
      </c>
      <c r="G1110">
        <v>2.4311340062572431E-2</v>
      </c>
      <c r="H1110">
        <v>5.2450746321113059E-2</v>
      </c>
      <c r="I1110">
        <v>1.7231697940293549E-2</v>
      </c>
      <c r="J1110">
        <v>4.1112650414550062E-2</v>
      </c>
      <c r="K1110">
        <v>1.3907454591130991E-2</v>
      </c>
    </row>
    <row r="1111" spans="2:11" x14ac:dyDescent="0.3">
      <c r="B1111">
        <v>-1.8064566945678166E-3</v>
      </c>
      <c r="C1111">
        <v>-5.3605261933147878E-3</v>
      </c>
      <c r="D1111">
        <v>7.2347582445827898E-3</v>
      </c>
      <c r="E1111">
        <v>-7.4117131977452502E-3</v>
      </c>
      <c r="F1111">
        <v>-7.6652380354137557E-3</v>
      </c>
      <c r="G1111">
        <v>-2.9226665378533205E-3</v>
      </c>
      <c r="H1111">
        <v>2.3186670927938359E-3</v>
      </c>
      <c r="I1111">
        <v>-3.0949282658855296E-3</v>
      </c>
      <c r="J1111">
        <v>1.2787794546177607E-2</v>
      </c>
      <c r="K1111">
        <v>-1.2575108821146989E-2</v>
      </c>
    </row>
    <row r="1112" spans="2:11" x14ac:dyDescent="0.3">
      <c r="B1112">
        <v>-2.3874954694584522E-2</v>
      </c>
      <c r="C1112">
        <v>-8.7372883185288198E-4</v>
      </c>
      <c r="D1112">
        <v>1.4511734636191398E-2</v>
      </c>
      <c r="E1112">
        <v>-1.9035414256215254E-2</v>
      </c>
      <c r="F1112">
        <v>-2.6160328282432855E-2</v>
      </c>
      <c r="G1112">
        <v>-7.0030305676675834E-3</v>
      </c>
      <c r="H1112">
        <v>3.7892819790615415E-2</v>
      </c>
      <c r="I1112">
        <v>4.2493868464690172E-3</v>
      </c>
      <c r="J1112">
        <v>1.1420578131776892E-3</v>
      </c>
      <c r="K1112">
        <v>3.9886709801977309E-3</v>
      </c>
    </row>
    <row r="1113" spans="2:11" x14ac:dyDescent="0.3">
      <c r="B1113">
        <v>4.5711677790067545E-2</v>
      </c>
      <c r="C1113">
        <v>1.6671497645738744E-2</v>
      </c>
      <c r="D1113">
        <v>1.196679312459621E-2</v>
      </c>
      <c r="E1113">
        <v>6.7131640853710969E-2</v>
      </c>
      <c r="F1113">
        <v>5.2760622762866888E-2</v>
      </c>
      <c r="G1113">
        <v>1.6412414339429107E-2</v>
      </c>
      <c r="H1113">
        <v>-1.1217075855050041E-2</v>
      </c>
      <c r="I1113">
        <v>5.145733514600492E-3</v>
      </c>
      <c r="J1113">
        <v>3.2229713315143189E-2</v>
      </c>
      <c r="K1113">
        <v>1.2302986534743723E-2</v>
      </c>
    </row>
    <row r="1114" spans="2:11" x14ac:dyDescent="0.3">
      <c r="B1114">
        <v>-9.6721370433592288E-2</v>
      </c>
      <c r="C1114">
        <v>-3.9318606968696129E-2</v>
      </c>
      <c r="D1114">
        <v>-5.0830998987492623E-3</v>
      </c>
      <c r="E1114">
        <v>-4.5537571545881075E-2</v>
      </c>
      <c r="F1114">
        <v>-4.1480127834865599E-2</v>
      </c>
      <c r="G1114">
        <v>-3.2869810435988946E-2</v>
      </c>
      <c r="H1114">
        <v>-2.0079011588344975E-3</v>
      </c>
      <c r="I1114">
        <v>7.320970215160141E-3</v>
      </c>
      <c r="J1114">
        <v>-2.6547489188930878E-2</v>
      </c>
      <c r="K1114">
        <v>-1.1859531041290464E-2</v>
      </c>
    </row>
    <row r="1115" spans="2:11" x14ac:dyDescent="0.3">
      <c r="B1115">
        <v>1.5918372832254633E-2</v>
      </c>
      <c r="C1115">
        <v>5.2140210712030097E-3</v>
      </c>
      <c r="D1115">
        <v>-1.9395027114955058E-2</v>
      </c>
      <c r="E1115">
        <v>3.5221451031705159E-3</v>
      </c>
      <c r="F1115">
        <v>1.8025057530694871E-2</v>
      </c>
      <c r="G1115">
        <v>-1.1544060517915244E-3</v>
      </c>
      <c r="H1115">
        <v>-7.3123021364611398E-3</v>
      </c>
      <c r="I1115">
        <v>1.1969019477683942E-2</v>
      </c>
      <c r="J1115">
        <v>1.9705756870381806E-2</v>
      </c>
      <c r="K1115">
        <v>1.7628717781783283E-3</v>
      </c>
    </row>
    <row r="1116" spans="2:11" x14ac:dyDescent="0.3">
      <c r="B1116">
        <v>2.544184016997803E-3</v>
      </c>
      <c r="C1116">
        <v>1.7433088251754415E-2</v>
      </c>
      <c r="D1116">
        <v>2.1939806798925179E-2</v>
      </c>
      <c r="E1116">
        <v>7.4304010342063726E-3</v>
      </c>
      <c r="F1116">
        <v>7.1813594086645761E-3</v>
      </c>
      <c r="G1116">
        <v>4.3744972865324755E-3</v>
      </c>
      <c r="H1116">
        <v>2.2916517553410224E-3</v>
      </c>
      <c r="I1116">
        <v>-6.958867635484217E-4</v>
      </c>
      <c r="J1116">
        <v>2.8122854676030811E-3</v>
      </c>
      <c r="K1116">
        <v>5.2834539217397223E-3</v>
      </c>
    </row>
    <row r="1117" spans="2:11" x14ac:dyDescent="0.3">
      <c r="B1117">
        <v>1.2397351524173369E-2</v>
      </c>
      <c r="C1117">
        <v>-5.056133497736575E-3</v>
      </c>
      <c r="D1117">
        <v>-1.6161171609366826E-2</v>
      </c>
      <c r="E1117">
        <v>-1.4589079321530203E-2</v>
      </c>
      <c r="F1117">
        <v>5.0472971613031862E-3</v>
      </c>
      <c r="G1117">
        <v>-5.4282564924559434E-2</v>
      </c>
      <c r="H1117">
        <v>-3.6482700906378604E-2</v>
      </c>
      <c r="I1117">
        <v>-1.3751160571921429E-2</v>
      </c>
      <c r="J1117">
        <v>3.7980145312123875E-4</v>
      </c>
      <c r="K1117">
        <v>-1.4367070408202096E-2</v>
      </c>
    </row>
    <row r="1118" spans="2:11" x14ac:dyDescent="0.3">
      <c r="B1118">
        <v>-8.9706441170935881E-3</v>
      </c>
      <c r="C1118">
        <v>-3.6618047730107135E-2</v>
      </c>
      <c r="D1118">
        <v>3.9729837630270425E-4</v>
      </c>
      <c r="E1118">
        <v>-3.270576734274773E-2</v>
      </c>
      <c r="F1118">
        <v>-6.6438888208738944E-2</v>
      </c>
      <c r="G1118">
        <v>-3.0036420379866677E-2</v>
      </c>
      <c r="H1118">
        <v>-3.4312717859410355E-2</v>
      </c>
      <c r="I1118">
        <v>-2.0590486961660433E-2</v>
      </c>
      <c r="J1118">
        <v>-2.0329985636717833E-2</v>
      </c>
      <c r="K1118">
        <v>-1.4801957108476498E-2</v>
      </c>
    </row>
    <row r="1119" spans="2:11" x14ac:dyDescent="0.3">
      <c r="B1119">
        <v>-3.1689084299832672E-2</v>
      </c>
      <c r="C1119">
        <v>-3.9394549070714914E-2</v>
      </c>
      <c r="D1119">
        <v>-2.391833446673735E-2</v>
      </c>
      <c r="E1119">
        <v>-6.1345929129636677E-2</v>
      </c>
      <c r="F1119">
        <v>-4.6897933827868409E-2</v>
      </c>
      <c r="G1119">
        <v>-2.0964185214790931E-2</v>
      </c>
      <c r="H1119">
        <v>-3.8640762423955553E-2</v>
      </c>
      <c r="I1119">
        <v>-1.2917487912362056E-2</v>
      </c>
      <c r="J1119">
        <v>-3.2516605806509086E-2</v>
      </c>
      <c r="K1119">
        <v>-1.7550112789807098E-2</v>
      </c>
    </row>
    <row r="1120" spans="2:11" x14ac:dyDescent="0.3">
      <c r="B1120">
        <v>-7.36681866612766E-2</v>
      </c>
      <c r="C1120">
        <v>-3.9036961356729544E-2</v>
      </c>
      <c r="D1120">
        <v>-3.9627630758082281E-2</v>
      </c>
      <c r="E1120">
        <v>-8.1405286520181183E-2</v>
      </c>
      <c r="F1120">
        <v>-6.6587285469071028E-2</v>
      </c>
      <c r="G1120">
        <v>-3.665113674120811E-2</v>
      </c>
      <c r="H1120">
        <v>-4.4037503204323113E-2</v>
      </c>
      <c r="I1120">
        <v>-7.9542054099080457E-3</v>
      </c>
      <c r="J1120">
        <v>-4.3848985350340972E-2</v>
      </c>
      <c r="K1120">
        <v>-5.7652748244123673E-3</v>
      </c>
    </row>
    <row r="1121" spans="2:11" x14ac:dyDescent="0.3">
      <c r="B1121">
        <v>2.3604766825279941E-2</v>
      </c>
      <c r="C1121">
        <v>6.6504930730427458E-3</v>
      </c>
      <c r="D1121">
        <v>2.1141656923355564E-3</v>
      </c>
      <c r="E1121">
        <v>1.2006869028205887E-2</v>
      </c>
      <c r="F1121">
        <v>-3.2318086606452725E-3</v>
      </c>
      <c r="G1121">
        <v>4.2274898073406744E-3</v>
      </c>
      <c r="H1121">
        <v>-2.9556353323118462E-4</v>
      </c>
      <c r="I1121">
        <v>4.5023136184909511E-3</v>
      </c>
      <c r="J1121">
        <v>3.0313103618835563E-3</v>
      </c>
      <c r="K1121">
        <v>-7.6623654797470103E-3</v>
      </c>
    </row>
    <row r="1122" spans="2:11" x14ac:dyDescent="0.3">
      <c r="B1122">
        <v>5.3373613516965498E-2</v>
      </c>
      <c r="C1122">
        <v>1.9911900790233198E-2</v>
      </c>
      <c r="D1122">
        <v>1.1757431262943395E-2</v>
      </c>
      <c r="E1122">
        <v>4.2708344246600152E-2</v>
      </c>
      <c r="F1122">
        <v>3.3748849612379797E-2</v>
      </c>
      <c r="G1122">
        <v>1.8804285952896238E-2</v>
      </c>
      <c r="H1122">
        <v>1.9366573696740063E-2</v>
      </c>
      <c r="I1122">
        <v>9.8268336945669874E-3</v>
      </c>
      <c r="J1122">
        <v>2.8170774149178842E-2</v>
      </c>
      <c r="K1122">
        <v>2.0530261068662879E-2</v>
      </c>
    </row>
    <row r="1123" spans="2:11" x14ac:dyDescent="0.3">
      <c r="B1123">
        <v>-8.9276914461129148E-2</v>
      </c>
      <c r="C1123">
        <v>-4.045898291657251E-2</v>
      </c>
      <c r="D1123">
        <v>-4.3077022488288513E-2</v>
      </c>
      <c r="E1123">
        <v>-5.7661025310676184E-2</v>
      </c>
      <c r="F1123">
        <v>-5.1370993861564164E-2</v>
      </c>
      <c r="G1123">
        <v>-3.4480971542969419E-2</v>
      </c>
      <c r="H1123">
        <v>-5.0666901951523395E-2</v>
      </c>
      <c r="I1123">
        <v>-1.0196847479914185E-2</v>
      </c>
      <c r="J1123">
        <v>-3.4582097661180394E-2</v>
      </c>
      <c r="K1123">
        <v>-1.1018448483935506E-2</v>
      </c>
    </row>
    <row r="1124" spans="2:11" x14ac:dyDescent="0.3">
      <c r="B1124">
        <v>1.7029211593341923E-2</v>
      </c>
      <c r="C1124">
        <v>1.1467139055179482E-2</v>
      </c>
      <c r="D1124">
        <v>3.6375426726276958E-2</v>
      </c>
      <c r="E1124">
        <v>1.7722529988596785E-2</v>
      </c>
      <c r="F1124">
        <v>1.7683218546085636E-2</v>
      </c>
      <c r="G1124">
        <v>-9.9577882069745109E-3</v>
      </c>
      <c r="H1124">
        <v>2.5355466197418318E-2</v>
      </c>
      <c r="I1124">
        <v>-4.7999123089126827E-3</v>
      </c>
      <c r="J1124">
        <v>1.0413975440828069E-2</v>
      </c>
      <c r="K1124">
        <v>1.613704859039204E-3</v>
      </c>
    </row>
    <row r="1125" spans="2:11" x14ac:dyDescent="0.3">
      <c r="B1125">
        <v>8.9425496395508647E-2</v>
      </c>
      <c r="C1125">
        <v>3.2235503317682219E-2</v>
      </c>
      <c r="D1125">
        <v>3.3880538637090056E-2</v>
      </c>
      <c r="E1125">
        <v>4.2296787319310331E-2</v>
      </c>
      <c r="F1125">
        <v>-4.1715577963646541E-2</v>
      </c>
      <c r="G1125">
        <v>2.0346634842976691E-2</v>
      </c>
      <c r="H1125">
        <v>2.1814244758324271E-2</v>
      </c>
      <c r="I1125">
        <v>2.0744266208516084E-2</v>
      </c>
      <c r="J1125">
        <v>4.025005613732751E-2</v>
      </c>
      <c r="K1125">
        <v>1.7138110867025599E-2</v>
      </c>
    </row>
    <row r="1126" spans="2:11" x14ac:dyDescent="0.3">
      <c r="B1126">
        <v>-4.0158659325449479E-3</v>
      </c>
      <c r="C1126">
        <v>-3.8344490465238115E-3</v>
      </c>
      <c r="D1126">
        <v>-1.2673922712745015E-2</v>
      </c>
      <c r="E1126">
        <v>-1.251999166588188E-2</v>
      </c>
      <c r="F1126">
        <v>-7.6702197713095213E-3</v>
      </c>
      <c r="G1126">
        <v>-9.3174301950954205E-3</v>
      </c>
      <c r="H1126">
        <v>-1.6168050914473413E-2</v>
      </c>
      <c r="I1126">
        <v>-5.6054710526441086E-3</v>
      </c>
      <c r="J1126">
        <v>-5.0661902647606346E-4</v>
      </c>
      <c r="K1126">
        <v>-1.2999500351148288E-2</v>
      </c>
    </row>
    <row r="1127" spans="2:11" x14ac:dyDescent="0.3">
      <c r="B1127">
        <v>-4.317039031450279E-3</v>
      </c>
      <c r="C1127">
        <v>2.1344263939608026E-2</v>
      </c>
      <c r="D1127">
        <v>8.8070205705918728E-3</v>
      </c>
      <c r="E1127">
        <v>-8.2783658202789968E-3</v>
      </c>
      <c r="F1127">
        <v>1.8436631559455015E-2</v>
      </c>
      <c r="G1127">
        <v>8.0212553868971718E-4</v>
      </c>
      <c r="H1127">
        <v>3.8456894867970257E-3</v>
      </c>
      <c r="I1127">
        <v>9.8704708235551955E-3</v>
      </c>
      <c r="J1127">
        <v>6.7447239656875518E-3</v>
      </c>
      <c r="K1127">
        <v>-1.4796701300933135E-2</v>
      </c>
    </row>
    <row r="1128" spans="2:11" x14ac:dyDescent="0.3">
      <c r="B1128">
        <v>4.4256427020363538E-2</v>
      </c>
      <c r="C1128">
        <v>2.4221524232665478E-2</v>
      </c>
      <c r="D1128">
        <v>2.4374255311229276E-2</v>
      </c>
      <c r="E1128">
        <v>5.403833468113229E-2</v>
      </c>
      <c r="F1128">
        <v>6.9408533119180757E-2</v>
      </c>
      <c r="G1128">
        <v>3.1571235561942662E-2</v>
      </c>
      <c r="H1128">
        <v>3.9368213758116284E-2</v>
      </c>
      <c r="I1128">
        <v>2.5813776928783019E-2</v>
      </c>
      <c r="J1128">
        <v>4.9815492792847596E-2</v>
      </c>
      <c r="K1128">
        <v>2.688908418049523E-2</v>
      </c>
    </row>
    <row r="1129" spans="2:11" x14ac:dyDescent="0.3">
      <c r="B1129">
        <v>-3.2081425400365868E-3</v>
      </c>
      <c r="C1129">
        <v>1.0000000000000001E-5</v>
      </c>
      <c r="D1129">
        <v>-1.990247792418904E-4</v>
      </c>
      <c r="E1129">
        <v>-1.511675173961138E-2</v>
      </c>
      <c r="F1129">
        <v>-3.9452428620186742E-3</v>
      </c>
      <c r="G1129">
        <v>5.1955626823137907E-4</v>
      </c>
      <c r="H1129">
        <v>3.6833410310016883E-3</v>
      </c>
      <c r="I1129">
        <v>5.1942562828335738E-3</v>
      </c>
      <c r="J1129">
        <v>-1.8318870942760114E-2</v>
      </c>
      <c r="K1129">
        <v>-7.5100486486842045E-3</v>
      </c>
    </row>
    <row r="1130" spans="2:11" x14ac:dyDescent="0.3">
      <c r="B1130">
        <v>-5.1340571951991043E-2</v>
      </c>
      <c r="C1130">
        <v>-3.0242375774349455E-2</v>
      </c>
      <c r="D1130">
        <v>-2.6216464145417697E-2</v>
      </c>
      <c r="E1130">
        <v>-5.4013840962258731E-2</v>
      </c>
      <c r="F1130">
        <v>-5.3379118538881602E-2</v>
      </c>
      <c r="G1130">
        <v>-2.2249548891866675E-2</v>
      </c>
      <c r="H1130">
        <v>-2.6362568241497599E-2</v>
      </c>
      <c r="I1130">
        <v>-6.6017770054555341E-3</v>
      </c>
      <c r="J1130">
        <v>-3.3588016378145673E-2</v>
      </c>
      <c r="K1130">
        <v>-1.6356718792095257E-2</v>
      </c>
    </row>
    <row r="1131" spans="2:11" x14ac:dyDescent="0.3">
      <c r="B1131">
        <v>-1.8098608957309598E-2</v>
      </c>
      <c r="C1131">
        <v>1.2939740404003745E-2</v>
      </c>
      <c r="D1131">
        <v>-3.218382203502862E-2</v>
      </c>
      <c r="E1131">
        <v>-2.7919773559062645E-2</v>
      </c>
      <c r="F1131">
        <v>2.0085697733803042E-2</v>
      </c>
      <c r="G1131">
        <v>-1.3056358106588879E-2</v>
      </c>
      <c r="H1131">
        <v>-2.4395211962012605E-2</v>
      </c>
      <c r="I1131">
        <v>-8.1373787288959078E-3</v>
      </c>
      <c r="J1131">
        <v>-2.7356985265961772E-3</v>
      </c>
      <c r="K1131">
        <v>-4.1877308962269422E-3</v>
      </c>
    </row>
    <row r="1132" spans="2:11" x14ac:dyDescent="0.3">
      <c r="B1132">
        <v>-1.7737013011409907E-2</v>
      </c>
      <c r="C1132">
        <v>-1.8192167070198949E-2</v>
      </c>
      <c r="D1132">
        <v>-2.5215011097321962E-2</v>
      </c>
      <c r="E1132">
        <v>-2.4952409168216075E-2</v>
      </c>
      <c r="F1132">
        <v>-1.654455154900266E-2</v>
      </c>
      <c r="G1132">
        <v>3.2151151682814258E-3</v>
      </c>
      <c r="H1132">
        <v>-2.5005251379394841E-2</v>
      </c>
      <c r="I1132">
        <v>3.4022540015546283E-3</v>
      </c>
      <c r="J1132">
        <v>-2.482178728266413E-2</v>
      </c>
      <c r="K1132">
        <v>-5.6134498315535616E-3</v>
      </c>
    </row>
    <row r="1133" spans="2:11" x14ac:dyDescent="0.3">
      <c r="B1133">
        <v>1.235250445293236E-2</v>
      </c>
      <c r="C1133">
        <v>1.6035112654128773E-2</v>
      </c>
      <c r="D1133">
        <v>-7.8060974991173385E-2</v>
      </c>
      <c r="E1133">
        <v>-4.285753765496482E-2</v>
      </c>
      <c r="F1133">
        <v>-7.5946580179830116E-3</v>
      </c>
      <c r="G1133">
        <v>-2.9019248954600136E-2</v>
      </c>
      <c r="H1133">
        <v>-2.8154195236189925E-2</v>
      </c>
      <c r="I1133">
        <v>-4.9362642193992467E-4</v>
      </c>
      <c r="J1133">
        <v>-2.0715991065037732E-3</v>
      </c>
      <c r="K1133">
        <v>-9.3904460910557651E-4</v>
      </c>
    </row>
    <row r="1134" spans="2:11" x14ac:dyDescent="0.3">
      <c r="B1134">
        <v>2.5218028736167509E-2</v>
      </c>
      <c r="C1134">
        <v>1.8753482573294691E-2</v>
      </c>
      <c r="D1134">
        <v>9.3153910700088209E-3</v>
      </c>
      <c r="E1134">
        <v>2.9916586989352661E-2</v>
      </c>
      <c r="F1134">
        <v>4.9732995081442556E-2</v>
      </c>
      <c r="G1134">
        <v>9.58560230338063E-3</v>
      </c>
      <c r="H1134">
        <v>-1.0410071148101826E-2</v>
      </c>
      <c r="I1134">
        <v>-2.5108936298321498E-2</v>
      </c>
      <c r="J1134">
        <v>4.0775799639181341E-2</v>
      </c>
      <c r="K1134">
        <v>-6.1770925336010595E-3</v>
      </c>
    </row>
    <row r="1135" spans="2:11" x14ac:dyDescent="0.3">
      <c r="B1135">
        <v>-5.740119031087676E-3</v>
      </c>
      <c r="C1135">
        <v>9.56137781238834E-3</v>
      </c>
      <c r="D1135">
        <v>-2.2030419919044131E-2</v>
      </c>
      <c r="E1135">
        <v>1.1025000792708883E-2</v>
      </c>
      <c r="F1135">
        <v>9.350287083200657E-3</v>
      </c>
      <c r="G1135">
        <v>8.1421454765415024E-3</v>
      </c>
      <c r="H1135">
        <v>-1.1795801953681158E-2</v>
      </c>
      <c r="I1135">
        <v>3.3300905665464612E-3</v>
      </c>
      <c r="J1135">
        <v>1.1490889539581241E-2</v>
      </c>
      <c r="K1135">
        <v>1.7248364619675754E-2</v>
      </c>
    </row>
    <row r="1136" spans="2:11" x14ac:dyDescent="0.3">
      <c r="B1136">
        <v>5.3805315725365073E-2</v>
      </c>
      <c r="C1136">
        <v>2.3716034974136262E-2</v>
      </c>
      <c r="D1136">
        <v>1.7383571408668645E-2</v>
      </c>
      <c r="E1136">
        <v>4.6994840604700994E-2</v>
      </c>
      <c r="F1136">
        <v>1.4153938475552267E-2</v>
      </c>
      <c r="G1136">
        <v>3.0615066954245141E-2</v>
      </c>
      <c r="H1136">
        <v>1.9378075650410928E-2</v>
      </c>
      <c r="I1136">
        <v>1.9721867455167311E-2</v>
      </c>
      <c r="J1136">
        <v>3.6094836188063022E-2</v>
      </c>
      <c r="K1136">
        <v>1.2338133920143405E-2</v>
      </c>
    </row>
    <row r="1137" spans="2:11" x14ac:dyDescent="0.3">
      <c r="B1137">
        <v>2.5117107392346929E-2</v>
      </c>
      <c r="C1137">
        <v>4.7035568657796886E-3</v>
      </c>
      <c r="D1137">
        <v>-4.6587468813716652E-4</v>
      </c>
      <c r="E1137">
        <v>-1.2563727839153447E-3</v>
      </c>
      <c r="F1137">
        <v>-7.6369625262644909E-3</v>
      </c>
      <c r="G1137">
        <v>-3.9400465414830728E-3</v>
      </c>
      <c r="H1137">
        <v>1.0328671969056782E-2</v>
      </c>
      <c r="I1137">
        <v>-2.5571269220350241E-3</v>
      </c>
      <c r="J1137">
        <v>4.7914040781883837E-3</v>
      </c>
      <c r="K1137">
        <v>3.9271535295517255E-3</v>
      </c>
    </row>
    <row r="1138" spans="2:11" x14ac:dyDescent="0.3">
      <c r="B1138">
        <v>-6.7722415894949359E-2</v>
      </c>
      <c r="C1138">
        <v>-1.4867856961424649E-2</v>
      </c>
      <c r="D1138">
        <v>-1.0304540828814443E-2</v>
      </c>
      <c r="E1138">
        <v>-4.4284652622148535E-2</v>
      </c>
      <c r="F1138">
        <v>-4.7947822409672103E-2</v>
      </c>
      <c r="G1138">
        <v>-2.1014708652072313E-2</v>
      </c>
      <c r="H1138">
        <v>-2.2355771244245731E-2</v>
      </c>
      <c r="I1138">
        <v>3.7642066631364025E-3</v>
      </c>
      <c r="J1138">
        <v>-3.1292193083196362E-2</v>
      </c>
      <c r="K1138">
        <v>-3.2314948317925026E-3</v>
      </c>
    </row>
    <row r="1139" spans="2:11" x14ac:dyDescent="0.3">
      <c r="B1139">
        <v>-5.4470164393787702E-3</v>
      </c>
      <c r="C1139">
        <v>6.8105103721185995E-3</v>
      </c>
      <c r="D1139">
        <v>1.3328853940056415E-2</v>
      </c>
      <c r="E1139">
        <v>-4.6331311450254443E-3</v>
      </c>
      <c r="F1139">
        <v>2.3915387759152356E-3</v>
      </c>
      <c r="G1139">
        <v>2.6965822359571089E-4</v>
      </c>
      <c r="H1139">
        <v>-2.2330928839809339E-3</v>
      </c>
      <c r="I1139">
        <v>-1.2990520384922729E-2</v>
      </c>
      <c r="J1139">
        <v>-1.4419227995454149E-2</v>
      </c>
      <c r="K1139">
        <v>-9.0579819852174507E-3</v>
      </c>
    </row>
    <row r="1140" spans="2:11" x14ac:dyDescent="0.3">
      <c r="B1140">
        <v>1.6890065634870798E-2</v>
      </c>
      <c r="C1140">
        <v>-2.5398743180564546E-3</v>
      </c>
      <c r="D1140">
        <v>2.0884100872706744E-3</v>
      </c>
      <c r="E1140">
        <v>5.4252313078960272E-3</v>
      </c>
      <c r="F1140">
        <v>1.3465542492480038E-3</v>
      </c>
      <c r="G1140">
        <v>1.0000000000000001E-5</v>
      </c>
      <c r="H1140">
        <v>-8.6580344874515359E-3</v>
      </c>
      <c r="I1140">
        <v>-1.4475273698062969E-2</v>
      </c>
      <c r="J1140">
        <v>-2.3668431159715814E-2</v>
      </c>
      <c r="K1140">
        <v>-3.7417794203636699E-3</v>
      </c>
    </row>
    <row r="1141" spans="2:11" x14ac:dyDescent="0.3">
      <c r="B1141">
        <v>5.3560324357687719E-3</v>
      </c>
      <c r="C1141">
        <v>2.0275534273351922E-2</v>
      </c>
      <c r="D1141">
        <v>-1.0251720726431423E-2</v>
      </c>
      <c r="E1141">
        <v>1.3624465725506197E-2</v>
      </c>
      <c r="F1141">
        <v>-3.3840387725694331E-2</v>
      </c>
      <c r="G1141">
        <v>1.3347596731003525E-2</v>
      </c>
      <c r="H1141">
        <v>3.8601750333998553E-3</v>
      </c>
      <c r="I1141">
        <v>1.3613525326800638E-2</v>
      </c>
      <c r="J1141">
        <v>-8.8941191841534813E-3</v>
      </c>
      <c r="K1141">
        <v>-8.7029941320076378E-3</v>
      </c>
    </row>
    <row r="1142" spans="2:11" x14ac:dyDescent="0.3">
      <c r="B1142">
        <v>7.3331153478163602E-3</v>
      </c>
      <c r="C1142">
        <v>1.1385048006678082E-2</v>
      </c>
      <c r="D1142">
        <v>1.7642054593704555E-2</v>
      </c>
      <c r="E1142">
        <v>2.5055300788449711E-2</v>
      </c>
      <c r="F1142">
        <v>4.1214198521967754E-2</v>
      </c>
      <c r="G1142">
        <v>2.3844981897786745E-2</v>
      </c>
      <c r="H1142">
        <v>1.527731663925074E-2</v>
      </c>
      <c r="I1142">
        <v>6.1631779255078801E-3</v>
      </c>
      <c r="J1142">
        <v>1.269454600000498E-2</v>
      </c>
      <c r="K1142">
        <v>1.7330899187089643E-2</v>
      </c>
    </row>
    <row r="1143" spans="2:11" x14ac:dyDescent="0.3">
      <c r="B1143">
        <v>1.9974455991357818E-3</v>
      </c>
      <c r="C1143">
        <v>-2.0859260865345938E-2</v>
      </c>
      <c r="D1143">
        <v>-1.2969148894312391E-2</v>
      </c>
      <c r="E1143">
        <v>2.1278601202074594E-2</v>
      </c>
      <c r="F1143">
        <v>1.5244473209436919E-2</v>
      </c>
      <c r="G1143">
        <v>2.3273404038543738E-3</v>
      </c>
      <c r="H1143">
        <v>-5.0676274211879542E-3</v>
      </c>
      <c r="I1143">
        <v>-1.2876299589229147E-2</v>
      </c>
      <c r="J1143">
        <v>-2.4887187899033412E-2</v>
      </c>
      <c r="K1143">
        <v>-1.0973054736820458E-2</v>
      </c>
    </row>
    <row r="1144" spans="2:11" x14ac:dyDescent="0.3">
      <c r="B1144">
        <v>2.0503642713450551E-2</v>
      </c>
      <c r="C1144">
        <v>2.6371125306320499E-2</v>
      </c>
      <c r="D1144">
        <v>2.6226485920507893E-2</v>
      </c>
      <c r="E1144">
        <v>5.3866710506869891E-2</v>
      </c>
      <c r="F1144">
        <v>4.986310274346771E-2</v>
      </c>
      <c r="G1144">
        <v>3.8266765622134442E-2</v>
      </c>
      <c r="H1144">
        <v>4.1354076235588712E-2</v>
      </c>
      <c r="I1144">
        <v>-5.3911039618747388E-2</v>
      </c>
      <c r="J1144">
        <v>4.2907309174147111E-2</v>
      </c>
      <c r="K1144">
        <v>3.3018388671869549E-2</v>
      </c>
    </row>
    <row r="1145" spans="2:11" x14ac:dyDescent="0.3">
      <c r="B1145">
        <v>7.9914426472636486E-3</v>
      </c>
      <c r="C1145">
        <v>1.3419442577396207E-2</v>
      </c>
      <c r="D1145">
        <v>2.9475137539560071E-3</v>
      </c>
      <c r="E1145">
        <v>4.684034383353787E-2</v>
      </c>
      <c r="F1145">
        <v>4.0744622088014215E-2</v>
      </c>
      <c r="G1145">
        <v>8.4175645202302172E-3</v>
      </c>
      <c r="H1145">
        <v>3.3465088727415351E-3</v>
      </c>
      <c r="I1145">
        <v>-1.3073523766533519E-2</v>
      </c>
      <c r="J1145">
        <v>7.9051429174891406E-4</v>
      </c>
      <c r="K1145">
        <v>2.2690673706512758E-3</v>
      </c>
    </row>
    <row r="1146" spans="2:11" x14ac:dyDescent="0.3">
      <c r="B1146">
        <v>9.331369780165269E-2</v>
      </c>
      <c r="C1146">
        <v>1.4981395069200576E-2</v>
      </c>
      <c r="D1146">
        <v>1.0808481714072874E-2</v>
      </c>
      <c r="E1146">
        <v>1.3555991957877371E-2</v>
      </c>
      <c r="F1146">
        <v>4.3684814761231911E-4</v>
      </c>
      <c r="G1146">
        <v>1.2309587644519662E-3</v>
      </c>
      <c r="H1146">
        <v>1.5663362442508093E-2</v>
      </c>
      <c r="I1146">
        <v>-1.5838258156217439E-2</v>
      </c>
      <c r="J1146">
        <v>3.855542840042928E-3</v>
      </c>
      <c r="K1146">
        <v>1.0144170289625961E-2</v>
      </c>
    </row>
    <row r="1147" spans="2:11" x14ac:dyDescent="0.3">
      <c r="B1147">
        <v>1.9707700100465237E-3</v>
      </c>
      <c r="C1147">
        <v>-8.1438531266145378E-3</v>
      </c>
      <c r="D1147">
        <v>-2.9778311214294948E-2</v>
      </c>
      <c r="E1147">
        <v>-4.1336030901091024E-2</v>
      </c>
      <c r="F1147">
        <v>-7.8919610171119592E-2</v>
      </c>
      <c r="G1147">
        <v>-3.5337498438608096E-2</v>
      </c>
      <c r="H1147">
        <v>-3.0035348202652704E-2</v>
      </c>
      <c r="I1147">
        <v>8.6098481322301312E-3</v>
      </c>
      <c r="J1147">
        <v>-5.7971540052671758E-2</v>
      </c>
      <c r="K1147">
        <v>-2.6955202473857021E-3</v>
      </c>
    </row>
    <row r="1148" spans="2:11" x14ac:dyDescent="0.3">
      <c r="B1148">
        <v>-1.409370146107782E-2</v>
      </c>
      <c r="C1148">
        <v>-7.425770352247286E-3</v>
      </c>
      <c r="D1148">
        <v>1.1698722709979105E-2</v>
      </c>
      <c r="E1148">
        <v>-1.7189562048316693E-2</v>
      </c>
      <c r="F1148">
        <v>-1.5599268447257193E-2</v>
      </c>
      <c r="G1148">
        <v>-1.0190351403759719E-3</v>
      </c>
      <c r="H1148">
        <v>3.9958061273045308E-3</v>
      </c>
      <c r="I1148">
        <v>2.2585172824079549E-3</v>
      </c>
      <c r="J1148">
        <v>-3.6210056997128511E-3</v>
      </c>
      <c r="K1148">
        <v>-2.7028057193503236E-3</v>
      </c>
    </row>
    <row r="1149" spans="2:11" x14ac:dyDescent="0.3">
      <c r="B1149">
        <v>-3.6313973345074191E-2</v>
      </c>
      <c r="C1149">
        <v>-8.8655381965522129E-3</v>
      </c>
      <c r="D1149">
        <v>-9.6242722714615838E-3</v>
      </c>
      <c r="E1149">
        <v>-2.925810397230149E-2</v>
      </c>
      <c r="F1149">
        <v>-4.6048651025646863E-2</v>
      </c>
      <c r="G1149">
        <v>-5.1213212423753141E-3</v>
      </c>
      <c r="H1149">
        <v>-2.0140635348811699E-2</v>
      </c>
      <c r="I1149">
        <v>-3.5856787113085196E-3</v>
      </c>
      <c r="J1149">
        <v>-2.3433105456331781E-2</v>
      </c>
      <c r="K1149">
        <v>-1.156855109470863E-2</v>
      </c>
    </row>
    <row r="1150" spans="2:11" x14ac:dyDescent="0.3">
      <c r="B1150">
        <v>5.9828962889336236E-2</v>
      </c>
      <c r="C1150">
        <v>3.36617729405468E-2</v>
      </c>
      <c r="D1150">
        <v>1.9608471388376337E-2</v>
      </c>
      <c r="E1150">
        <v>7.3277660903650788E-2</v>
      </c>
      <c r="F1150">
        <v>6.3477638147755186E-2</v>
      </c>
      <c r="G1150">
        <v>3.0833605943589387E-2</v>
      </c>
      <c r="H1150">
        <v>2.0755640558278089E-2</v>
      </c>
      <c r="I1150">
        <v>8.0874679379276566E-3</v>
      </c>
      <c r="J1150">
        <v>7.3767853913696807E-2</v>
      </c>
      <c r="K1150">
        <v>1.8313047861881749E-2</v>
      </c>
    </row>
    <row r="1151" spans="2:11" x14ac:dyDescent="0.3">
      <c r="B1151">
        <v>2.1882396206569659E-2</v>
      </c>
      <c r="C1151">
        <v>3.5653759153153417E-3</v>
      </c>
      <c r="D1151">
        <v>4.7302712370878288E-3</v>
      </c>
      <c r="E1151">
        <v>1.0846354196140773E-2</v>
      </c>
      <c r="F1151">
        <v>-5.3661071369178054E-2</v>
      </c>
      <c r="G1151">
        <v>-1.1766273821441613E-2</v>
      </c>
      <c r="H1151">
        <v>8.2425477615430866E-3</v>
      </c>
      <c r="I1151">
        <v>7.6947794324200183E-4</v>
      </c>
      <c r="J1151">
        <v>1.0207788434328683E-2</v>
      </c>
      <c r="K1151">
        <v>2.171630716158154E-2</v>
      </c>
    </row>
    <row r="1152" spans="2:11" x14ac:dyDescent="0.3">
      <c r="B1152">
        <v>5.6238327702471655E-2</v>
      </c>
      <c r="C1152">
        <v>3.2266845928610184E-2</v>
      </c>
      <c r="D1152">
        <v>1.2505745831903975E-2</v>
      </c>
      <c r="E1152">
        <v>9.9040034957341774E-3</v>
      </c>
      <c r="F1152">
        <v>-1.0130785162937795E-2</v>
      </c>
      <c r="G1152">
        <v>-8.9508156410404799E-2</v>
      </c>
      <c r="H1152">
        <v>1.5086522827477352E-2</v>
      </c>
      <c r="I1152">
        <v>1.2082953242521788E-2</v>
      </c>
      <c r="J1152">
        <v>1.8218591793458184E-2</v>
      </c>
      <c r="K1152">
        <v>-5.4951348835016048E-3</v>
      </c>
    </row>
    <row r="1153" spans="2:11" x14ac:dyDescent="0.3">
      <c r="B1153">
        <v>4.2730226565201331E-4</v>
      </c>
      <c r="C1153">
        <v>-6.1724782779934463E-3</v>
      </c>
      <c r="D1153">
        <v>7.9576016733139202E-3</v>
      </c>
      <c r="E1153">
        <v>1.5187341919151772E-2</v>
      </c>
      <c r="F1153">
        <v>5.2032841590381471E-3</v>
      </c>
      <c r="G1153">
        <v>1.7742263422425218E-2</v>
      </c>
      <c r="H1153">
        <v>8.352623786200877E-3</v>
      </c>
      <c r="I1153">
        <v>9.5126681264839624E-3</v>
      </c>
      <c r="J1153">
        <v>-1.2631009642807643E-2</v>
      </c>
      <c r="K1153">
        <v>-1.9862881436679943E-3</v>
      </c>
    </row>
    <row r="1154" spans="2:11" x14ac:dyDescent="0.3">
      <c r="B1154">
        <v>1.1072865465726967E-2</v>
      </c>
      <c r="C1154">
        <v>-9.3307472598500706E-3</v>
      </c>
      <c r="D1154">
        <v>-2.5871202054508852E-2</v>
      </c>
      <c r="E1154">
        <v>4.6012434142420986E-3</v>
      </c>
      <c r="F1154">
        <v>1.6243912106127455E-3</v>
      </c>
      <c r="G1154">
        <v>-2.6040361378636464E-2</v>
      </c>
      <c r="H1154">
        <v>-2.8012022645492417E-2</v>
      </c>
      <c r="I1154">
        <v>-1.7475936206174079E-3</v>
      </c>
      <c r="J1154">
        <v>2.3478944856710963E-3</v>
      </c>
      <c r="K1154">
        <v>-7.9825957985755671E-3</v>
      </c>
    </row>
    <row r="1155" spans="2:11" x14ac:dyDescent="0.3">
      <c r="B1155">
        <v>2.2402842241517139E-2</v>
      </c>
      <c r="C1155">
        <v>3.7534362462563156E-2</v>
      </c>
      <c r="D1155">
        <v>4.2836273370099971E-3</v>
      </c>
      <c r="E1155">
        <v>1.9616441458665083E-2</v>
      </c>
      <c r="F1155">
        <v>5.235397144846473E-2</v>
      </c>
      <c r="G1155">
        <v>1.4064103588474656E-2</v>
      </c>
      <c r="H1155">
        <v>6.6970727203694101E-3</v>
      </c>
      <c r="I1155">
        <v>4.0110376559333253E-3</v>
      </c>
      <c r="J1155">
        <v>2.5300479161759089E-2</v>
      </c>
      <c r="K1155">
        <v>1.7433308716724969E-2</v>
      </c>
    </row>
    <row r="1156" spans="2:11" x14ac:dyDescent="0.3">
      <c r="B1156">
        <v>4.0127969695019153E-3</v>
      </c>
      <c r="C1156">
        <v>-1.9281020440164354E-3</v>
      </c>
      <c r="D1156">
        <v>-5.640172876261197E-3</v>
      </c>
      <c r="E1156">
        <v>1.6898556345380039E-2</v>
      </c>
      <c r="F1156">
        <v>1.0431187490924832E-2</v>
      </c>
      <c r="G1156">
        <v>-1.3785535427013761E-2</v>
      </c>
      <c r="H1156">
        <v>9.0612441949353001E-3</v>
      </c>
      <c r="I1156">
        <v>-5.302334032263282E-3</v>
      </c>
      <c r="J1156">
        <v>9.3113815622302147E-4</v>
      </c>
      <c r="K1156">
        <v>-7.2442165544865395E-3</v>
      </c>
    </row>
    <row r="1157" spans="2:11" x14ac:dyDescent="0.3">
      <c r="B1157">
        <v>-6.8602284986745185E-2</v>
      </c>
      <c r="C1157">
        <v>-2.778066736816799E-3</v>
      </c>
      <c r="D1157">
        <v>2.7007556026207222E-2</v>
      </c>
      <c r="E1157">
        <v>-1.1832659945513066E-2</v>
      </c>
      <c r="F1157">
        <v>-2.0493491437490234E-2</v>
      </c>
      <c r="G1157">
        <v>-7.6002602551264427E-3</v>
      </c>
      <c r="H1157">
        <v>9.5742609063344183E-3</v>
      </c>
      <c r="I1157">
        <v>6.3625292229434766E-3</v>
      </c>
      <c r="J1157">
        <v>-6.110525597448185E-3</v>
      </c>
      <c r="K1157">
        <v>-8.1869007555304928E-3</v>
      </c>
    </row>
    <row r="1158" spans="2:11" x14ac:dyDescent="0.3">
      <c r="B1158">
        <v>7.7878971480052827E-3</v>
      </c>
      <c r="C1158">
        <v>-2.9072214683033603E-3</v>
      </c>
      <c r="D1158">
        <v>8.8047551362815371E-4</v>
      </c>
      <c r="E1158">
        <v>-6.5052568105657141E-2</v>
      </c>
      <c r="F1158">
        <v>1.8615666814330325E-2</v>
      </c>
      <c r="G1158">
        <v>-2.8355834402893517E-4</v>
      </c>
      <c r="H1158">
        <v>-3.8759267506192582E-3</v>
      </c>
      <c r="I1158">
        <v>9.8180575092086096E-4</v>
      </c>
      <c r="J1158">
        <v>-1.4482091137292929E-3</v>
      </c>
      <c r="K1158">
        <v>2.2196936241323129E-4</v>
      </c>
    </row>
    <row r="1159" spans="2:11" x14ac:dyDescent="0.3">
      <c r="B1159">
        <v>-2.4715596571355452E-2</v>
      </c>
      <c r="C1159">
        <v>3.0324146544475575E-4</v>
      </c>
      <c r="D1159">
        <v>-7.9523281904950345E-3</v>
      </c>
      <c r="E1159">
        <v>-4.0550942065494866E-2</v>
      </c>
      <c r="F1159">
        <v>-1.0154169541693158E-2</v>
      </c>
      <c r="G1159">
        <v>-2.4606677328215875E-2</v>
      </c>
      <c r="H1159">
        <v>-2.9122800716954143E-2</v>
      </c>
      <c r="I1159">
        <v>-1.1439264939892436E-2</v>
      </c>
      <c r="J1159">
        <v>-5.7282762542887541E-3</v>
      </c>
      <c r="K1159">
        <v>-2.2241607691210509E-3</v>
      </c>
    </row>
    <row r="1160" spans="2:11" x14ac:dyDescent="0.3">
      <c r="B1160">
        <v>3.8170432059371449E-2</v>
      </c>
      <c r="C1160">
        <v>2.5857359684102174E-2</v>
      </c>
      <c r="D1160">
        <v>4.6368791475032783E-2</v>
      </c>
      <c r="E1160">
        <v>5.7490198846310188E-2</v>
      </c>
      <c r="F1160">
        <v>5.6578065218804728E-2</v>
      </c>
      <c r="G1160">
        <v>2.4325903996399788E-2</v>
      </c>
      <c r="H1160">
        <v>4.4839819124082872E-2</v>
      </c>
      <c r="I1160">
        <v>1.5556972247811217E-2</v>
      </c>
      <c r="J1160">
        <v>2.598208252068223E-2</v>
      </c>
      <c r="K1160">
        <v>2.4193466407194737E-2</v>
      </c>
    </row>
    <row r="1161" spans="2:11" x14ac:dyDescent="0.3">
      <c r="B1161">
        <v>-2.660113098243921E-2</v>
      </c>
      <c r="C1161">
        <v>-4.4414248700642778E-3</v>
      </c>
      <c r="D1161">
        <v>7.8034773293486652E-3</v>
      </c>
      <c r="E1161">
        <v>-8.6010452749372378E-3</v>
      </c>
      <c r="F1161">
        <v>-4.7775714064782265E-3</v>
      </c>
      <c r="G1161">
        <v>6.1987446822777161E-3</v>
      </c>
      <c r="H1161">
        <v>7.0397176304646996E-3</v>
      </c>
      <c r="I1161">
        <v>7.8719138412312022E-3</v>
      </c>
      <c r="J1161">
        <v>-7.2105705655649693E-3</v>
      </c>
      <c r="K1161">
        <v>-2.6110621472293827E-3</v>
      </c>
    </row>
    <row r="1162" spans="2:11" x14ac:dyDescent="0.3">
      <c r="B1162">
        <v>4.5690284234629674E-2</v>
      </c>
      <c r="C1162">
        <v>2.1199307555299644E-2</v>
      </c>
      <c r="D1162">
        <v>1.2941111515650625E-2</v>
      </c>
      <c r="E1162">
        <v>4.1856251847317318E-2</v>
      </c>
      <c r="F1162">
        <v>1.6816508472680462E-2</v>
      </c>
      <c r="G1162">
        <v>1.450597565377717E-2</v>
      </c>
      <c r="H1162">
        <v>1.2488004086764141E-2</v>
      </c>
      <c r="I1162">
        <v>1.1032384902933524E-2</v>
      </c>
      <c r="J1162">
        <v>2.3616631015331856E-2</v>
      </c>
      <c r="K1162">
        <v>1.5348561046361143E-2</v>
      </c>
    </row>
    <row r="1163" spans="2:11" x14ac:dyDescent="0.3">
      <c r="B1163">
        <v>3.0493870084300437E-2</v>
      </c>
      <c r="C1163">
        <v>6.3135312080180644E-3</v>
      </c>
      <c r="D1163">
        <v>1.6576879055019828E-3</v>
      </c>
      <c r="E1163">
        <v>1.7116006390401613E-2</v>
      </c>
      <c r="F1163">
        <v>2.1583339406079992E-3</v>
      </c>
      <c r="G1163">
        <v>6.3482506560369736E-3</v>
      </c>
      <c r="H1163">
        <v>-7.2390687472615846E-3</v>
      </c>
      <c r="I1163">
        <v>6.8405021204479321E-3</v>
      </c>
      <c r="J1163">
        <v>3.2819359678091715E-3</v>
      </c>
      <c r="K1163">
        <v>-4.2883969200289886E-4</v>
      </c>
    </row>
    <row r="1164" spans="2:11" x14ac:dyDescent="0.3">
      <c r="B1164">
        <v>-8.9530589936955684E-3</v>
      </c>
      <c r="C1164">
        <v>-9.2428519975028332E-4</v>
      </c>
      <c r="D1164">
        <v>5.986187759284849E-3</v>
      </c>
      <c r="E1164">
        <v>-8.0654963489493817E-3</v>
      </c>
      <c r="F1164">
        <v>-7.8810486723585038E-3</v>
      </c>
      <c r="G1164">
        <v>-4.1361984198709607E-3</v>
      </c>
      <c r="H1164">
        <v>2.9019190156219761E-3</v>
      </c>
      <c r="I1164">
        <v>1.2009492398552733E-2</v>
      </c>
      <c r="J1164">
        <v>-3.1176085761460137E-3</v>
      </c>
      <c r="K1164">
        <v>3.857268719707698E-3</v>
      </c>
    </row>
    <row r="1165" spans="2:11" x14ac:dyDescent="0.3">
      <c r="B1165">
        <v>-8.4054478106631095E-3</v>
      </c>
      <c r="C1165">
        <v>8.7462666488850524E-3</v>
      </c>
      <c r="D1165">
        <v>-1.5764690725606156E-2</v>
      </c>
      <c r="E1165">
        <v>-2.9238374057305866E-2</v>
      </c>
      <c r="F1165">
        <v>-2.6079599531800241E-2</v>
      </c>
      <c r="G1165">
        <v>-1.1392740414442383E-2</v>
      </c>
      <c r="H1165">
        <v>-5.5244263600276004E-3</v>
      </c>
      <c r="I1165">
        <v>8.9703240209011454E-3</v>
      </c>
      <c r="J1165">
        <v>-1.7824256344264194E-2</v>
      </c>
      <c r="K1165">
        <v>-2.3549706141960686E-3</v>
      </c>
    </row>
    <row r="1166" spans="2:11" x14ac:dyDescent="0.3">
      <c r="B1166">
        <v>-3.7141623966383316E-3</v>
      </c>
      <c r="C1166">
        <v>-2.294288379145441E-3</v>
      </c>
      <c r="D1166">
        <v>2.2942000322320126E-2</v>
      </c>
      <c r="E1166">
        <v>2.3604735993618939E-2</v>
      </c>
      <c r="F1166">
        <v>-1.087236523797984E-3</v>
      </c>
      <c r="G1166">
        <v>1.1669953112559004E-2</v>
      </c>
      <c r="H1166">
        <v>2.6461148116228687E-2</v>
      </c>
      <c r="I1166">
        <v>9.2398993625575788E-3</v>
      </c>
      <c r="J1166">
        <v>5.1726712816830651E-3</v>
      </c>
      <c r="K1166">
        <v>5.6454447508935662E-2</v>
      </c>
    </row>
    <row r="1167" spans="2:11" x14ac:dyDescent="0.3">
      <c r="B1167">
        <v>-2.0693372886887558E-2</v>
      </c>
      <c r="C1167">
        <v>-1.5217061155619483E-2</v>
      </c>
      <c r="D1167">
        <v>-2.6292788797791247E-2</v>
      </c>
      <c r="E1167">
        <v>-5.0472849276718627E-2</v>
      </c>
      <c r="F1167">
        <v>-3.911537116959423E-2</v>
      </c>
      <c r="G1167">
        <v>-2.2913211938521215E-2</v>
      </c>
      <c r="H1167">
        <v>-2.8796070811598982E-2</v>
      </c>
      <c r="I1167">
        <v>-5.0406604862774269E-3</v>
      </c>
      <c r="J1167">
        <v>-2.4940201076725808E-2</v>
      </c>
      <c r="K1167">
        <v>-1.3663231221546298E-2</v>
      </c>
    </row>
    <row r="1168" spans="2:11" x14ac:dyDescent="0.3">
      <c r="B1168">
        <v>-2.3029419681432402E-2</v>
      </c>
      <c r="C1168">
        <v>-2.329868501711339E-2</v>
      </c>
      <c r="D1168">
        <v>-1.7564730487217656E-2</v>
      </c>
      <c r="E1168">
        <v>-4.6739194420118146E-2</v>
      </c>
      <c r="F1168">
        <v>-2.96689535806644E-2</v>
      </c>
      <c r="G1168">
        <v>-4.450384814223067E-2</v>
      </c>
      <c r="H1168">
        <v>-2.4248081908576361E-2</v>
      </c>
      <c r="I1168">
        <v>-2.0592320329252806E-2</v>
      </c>
      <c r="J1168">
        <v>-2.5665708119122284E-2</v>
      </c>
      <c r="K1168">
        <v>-2.0538248604767141E-2</v>
      </c>
    </row>
    <row r="1169" spans="2:11" x14ac:dyDescent="0.3">
      <c r="B1169">
        <v>2.2307811881033965E-2</v>
      </c>
      <c r="C1169">
        <v>-2.0311297123411873E-3</v>
      </c>
      <c r="D1169">
        <v>2.1326516933606776E-3</v>
      </c>
      <c r="E1169">
        <v>8.5975497422322734E-3</v>
      </c>
      <c r="F1169">
        <v>-1.1969540732432877E-2</v>
      </c>
      <c r="G1169">
        <v>3.2472900530526828E-3</v>
      </c>
      <c r="H1169">
        <v>-2.9866120765315523E-4</v>
      </c>
      <c r="I1169">
        <v>-5.9976593558644826E-3</v>
      </c>
      <c r="J1169">
        <v>-3.3318487786198961E-3</v>
      </c>
      <c r="K1169">
        <v>-6.307013562118444E-3</v>
      </c>
    </row>
    <row r="1170" spans="2:11" x14ac:dyDescent="0.3">
      <c r="B1170">
        <v>2.1699949547966E-3</v>
      </c>
      <c r="C1170">
        <v>1.7923472624829611E-3</v>
      </c>
      <c r="D1170">
        <v>-6.8405568152663417E-3</v>
      </c>
      <c r="E1170">
        <v>2.3848312838538805E-3</v>
      </c>
      <c r="F1170">
        <v>1.325666052031455E-2</v>
      </c>
      <c r="G1170">
        <v>-2.6544561399630029E-3</v>
      </c>
      <c r="H1170">
        <v>-5.4034691586128582E-3</v>
      </c>
      <c r="I1170">
        <v>-1.1268490760800054E-2</v>
      </c>
      <c r="J1170">
        <v>-1.49416857293951E-3</v>
      </c>
      <c r="K1170">
        <v>-7.1979415679796054E-3</v>
      </c>
    </row>
    <row r="1171" spans="2:11" x14ac:dyDescent="0.3">
      <c r="B1171">
        <v>-3.4627719553229066E-3</v>
      </c>
      <c r="C1171">
        <v>1.4812452451718578E-2</v>
      </c>
      <c r="D1171">
        <v>2.7085870809258401E-2</v>
      </c>
      <c r="E1171">
        <v>3.9338018154798371E-2</v>
      </c>
      <c r="F1171">
        <v>3.3252069706610564E-2</v>
      </c>
      <c r="G1171">
        <v>2.996661114253224E-2</v>
      </c>
      <c r="H1171">
        <v>3.6935734741012909E-2</v>
      </c>
      <c r="I1171">
        <v>5.6123543047451466E-3</v>
      </c>
      <c r="J1171">
        <v>2.5702551880033574E-2</v>
      </c>
      <c r="K1171">
        <v>4.2408576073226329E-3</v>
      </c>
    </row>
    <row r="1172" spans="2:11" x14ac:dyDescent="0.3">
      <c r="B1172">
        <v>-2.7322981534034452E-2</v>
      </c>
      <c r="C1172">
        <v>-3.8428250661139134E-2</v>
      </c>
      <c r="D1172">
        <v>-0.14511024832755914</v>
      </c>
      <c r="E1172">
        <v>-9.6819436865700118E-2</v>
      </c>
      <c r="F1172">
        <v>-4.2358704140013942E-2</v>
      </c>
      <c r="G1172">
        <v>-4.4845316116099349E-2</v>
      </c>
      <c r="H1172">
        <v>-9.3599258856835565E-2</v>
      </c>
      <c r="I1172">
        <v>-2.7232826104477085E-2</v>
      </c>
      <c r="J1172">
        <v>-5.5611544020047289E-2</v>
      </c>
      <c r="K1172">
        <v>-2.9628602905375102E-2</v>
      </c>
    </row>
    <row r="1173" spans="2:11" x14ac:dyDescent="0.3">
      <c r="B1173">
        <v>-1.14155295267093E-2</v>
      </c>
      <c r="C1173">
        <v>-1.37847721238065E-2</v>
      </c>
      <c r="D1173">
        <v>-2.0483525238504025E-2</v>
      </c>
      <c r="E1173">
        <v>-2.8631965872699339E-2</v>
      </c>
      <c r="F1173">
        <v>-1.6264574148043599E-2</v>
      </c>
      <c r="G1173">
        <v>-1.2669775266952257E-2</v>
      </c>
      <c r="H1173">
        <v>4.4494783391783622E-3</v>
      </c>
      <c r="I1173">
        <v>-5.356747883497714E-4</v>
      </c>
      <c r="J1173">
        <v>-8.3728012352123956E-3</v>
      </c>
      <c r="K1173">
        <v>-3.9313822575817682E-3</v>
      </c>
    </row>
    <row r="1174" spans="2:11" x14ac:dyDescent="0.3">
      <c r="B1174">
        <v>-2.5316007478527851E-2</v>
      </c>
      <c r="C1174">
        <v>-1.5423834007108304E-2</v>
      </c>
      <c r="D1174">
        <v>-2.2422464055832508E-2</v>
      </c>
      <c r="E1174">
        <v>-2.1305246896841316E-2</v>
      </c>
      <c r="F1174">
        <v>-1.2708418751503988E-2</v>
      </c>
      <c r="G1174">
        <v>-2.085847511380208E-2</v>
      </c>
      <c r="H1174">
        <v>-1.3729017352410205E-2</v>
      </c>
      <c r="I1174">
        <v>-5.6224547322527461E-3</v>
      </c>
      <c r="J1174">
        <v>-4.3963800432277877E-3</v>
      </c>
      <c r="K1174">
        <v>-1.0336015065797285E-2</v>
      </c>
    </row>
    <row r="1175" spans="2:11" x14ac:dyDescent="0.3">
      <c r="B1175">
        <v>-7.5545713612690489E-3</v>
      </c>
      <c r="C1175">
        <v>-1.069192466990102E-2</v>
      </c>
      <c r="D1175">
        <v>-3.5910501305770864E-2</v>
      </c>
      <c r="E1175">
        <v>-2.447658614375494E-2</v>
      </c>
      <c r="F1175">
        <v>3.6056266024604745E-2</v>
      </c>
      <c r="G1175">
        <v>-1.0596280414694098E-2</v>
      </c>
      <c r="H1175">
        <v>-7.9963875685329686E-2</v>
      </c>
      <c r="I1175">
        <v>-8.7533403328823086E-3</v>
      </c>
      <c r="J1175">
        <v>-6.6310888592325682E-3</v>
      </c>
      <c r="K1175">
        <v>-1.1560511103317636E-2</v>
      </c>
    </row>
    <row r="1176" spans="2:11" x14ac:dyDescent="0.3">
      <c r="B1176">
        <v>5.6081338076958117E-3</v>
      </c>
      <c r="C1176">
        <v>4.6957760073397742E-3</v>
      </c>
      <c r="D1176">
        <v>-1.6855811243300552E-2</v>
      </c>
      <c r="E1176">
        <v>-7.9746111157779465E-2</v>
      </c>
      <c r="F1176">
        <v>1.4804254658649305E-2</v>
      </c>
      <c r="G1176">
        <v>-5.0229767848001894E-3</v>
      </c>
      <c r="H1176">
        <v>-1.8986756700776847E-2</v>
      </c>
      <c r="I1176">
        <v>9.3700821601094986E-3</v>
      </c>
      <c r="J1176">
        <v>1.3947711950908742E-2</v>
      </c>
      <c r="K1176">
        <v>1.2666459254323312E-2</v>
      </c>
    </row>
    <row r="1177" spans="2:11" x14ac:dyDescent="0.3">
      <c r="B1177">
        <v>-2.5395522295419599E-2</v>
      </c>
      <c r="C1177">
        <v>-1.3704577340347428E-2</v>
      </c>
      <c r="D1177">
        <v>3.7115631154949675E-3</v>
      </c>
      <c r="E1177">
        <v>-2.1031872094787241E-2</v>
      </c>
      <c r="F1177">
        <v>-3.0953097477013015E-2</v>
      </c>
      <c r="G1177">
        <v>-1.7148574102797805E-2</v>
      </c>
      <c r="H1177">
        <v>-1.89969066362148E-2</v>
      </c>
      <c r="I1177">
        <v>-1.4527643717063318E-2</v>
      </c>
      <c r="J1177">
        <v>-1.7372559115043179E-2</v>
      </c>
      <c r="K1177">
        <v>-1.5577590502890622E-2</v>
      </c>
    </row>
    <row r="1178" spans="2:11" x14ac:dyDescent="0.3">
      <c r="B1178">
        <v>1.5460345029268038E-2</v>
      </c>
      <c r="C1178">
        <v>-8.249057618748416E-3</v>
      </c>
      <c r="D1178">
        <v>-1.3319323170668111E-2</v>
      </c>
      <c r="E1178">
        <v>-1.3418660951973253E-2</v>
      </c>
      <c r="F1178">
        <v>-1.1164890487490203E-2</v>
      </c>
      <c r="G1178">
        <v>-2.7934942866892336E-2</v>
      </c>
      <c r="H1178">
        <v>-1.1278753681451007E-2</v>
      </c>
      <c r="I1178">
        <v>-8.4052484616718142E-3</v>
      </c>
      <c r="J1178">
        <v>-9.6898179141254592E-3</v>
      </c>
      <c r="K1178">
        <v>-2.694915406224819E-3</v>
      </c>
    </row>
    <row r="1179" spans="2:11" x14ac:dyDescent="0.3">
      <c r="B1179">
        <v>3.3257562321776464E-2</v>
      </c>
      <c r="C1179">
        <v>9.2113632233306736E-3</v>
      </c>
      <c r="D1179">
        <v>1.833451119341041E-2</v>
      </c>
      <c r="E1179">
        <v>1.8617960413306711E-2</v>
      </c>
      <c r="F1179">
        <v>1.1601421940276718E-2</v>
      </c>
      <c r="G1179">
        <v>9.5088511544434672E-3</v>
      </c>
      <c r="H1179">
        <v>5.1124969704547706E-3</v>
      </c>
      <c r="I1179">
        <v>7.7794786057338305E-3</v>
      </c>
      <c r="J1179">
        <v>2.441626018232999E-2</v>
      </c>
      <c r="K1179">
        <v>1.2293424876303151E-2</v>
      </c>
    </row>
    <row r="1180" spans="2:11" x14ac:dyDescent="0.3">
      <c r="B1180">
        <v>1.9408595830780351E-2</v>
      </c>
      <c r="C1180">
        <v>-9.6644005374057033E-3</v>
      </c>
      <c r="D1180">
        <v>1.3598535909598884E-2</v>
      </c>
      <c r="E1180">
        <v>1.9923466261959708E-2</v>
      </c>
      <c r="F1180">
        <v>1.0358287683292673E-2</v>
      </c>
      <c r="G1180">
        <v>3.2551058919159143E-3</v>
      </c>
      <c r="H1180">
        <v>1.092671616471556E-3</v>
      </c>
      <c r="I1180">
        <v>5.933000762070176E-3</v>
      </c>
      <c r="J1180">
        <v>-9.8242541015114114E-3</v>
      </c>
      <c r="K1180">
        <v>7.744723173122468E-3</v>
      </c>
    </row>
    <row r="1181" spans="2:11" x14ac:dyDescent="0.3">
      <c r="B1181">
        <v>3.5389301050192584E-2</v>
      </c>
      <c r="C1181">
        <v>1.8664480380222767E-2</v>
      </c>
      <c r="D1181">
        <v>3.2957383145098711E-2</v>
      </c>
      <c r="E1181">
        <v>2.7982382460236564E-2</v>
      </c>
      <c r="F1181">
        <v>4.2819258194138246E-2</v>
      </c>
      <c r="G1181">
        <v>2.2828902322300358E-2</v>
      </c>
      <c r="H1181">
        <v>2.7260091441551011E-2</v>
      </c>
      <c r="I1181">
        <v>5.5925745865369764E-3</v>
      </c>
      <c r="J1181">
        <v>2.072854211448576E-2</v>
      </c>
      <c r="K1181">
        <v>8.7773386274171226E-3</v>
      </c>
    </row>
    <row r="1182" spans="2:11" x14ac:dyDescent="0.3">
      <c r="B1182">
        <v>1.569308815574234E-2</v>
      </c>
      <c r="C1182">
        <v>3.7785032432656289E-2</v>
      </c>
      <c r="D1182">
        <v>1.2735844513799896E-2</v>
      </c>
      <c r="E1182">
        <v>8.1704892186190963E-3</v>
      </c>
      <c r="F1182">
        <v>-1.1238947088208009E-3</v>
      </c>
      <c r="G1182">
        <v>3.1714302187181068E-3</v>
      </c>
      <c r="H1182">
        <v>8.8085756821469768E-3</v>
      </c>
      <c r="I1182">
        <v>1.131680490300028E-2</v>
      </c>
      <c r="J1182">
        <v>1.8960684399748793E-3</v>
      </c>
      <c r="K1182">
        <v>1.3670552289868314E-2</v>
      </c>
    </row>
    <row r="1183" spans="2:11" x14ac:dyDescent="0.3">
      <c r="B1183">
        <v>-4.120941817834195E-2</v>
      </c>
      <c r="C1183">
        <v>-6.047164599368824E-2</v>
      </c>
      <c r="D1183">
        <v>-5.0901572766037018E-2</v>
      </c>
      <c r="E1183">
        <v>-9.9521416482645939E-2</v>
      </c>
      <c r="F1183">
        <v>-9.8374766690780394E-2</v>
      </c>
      <c r="G1183">
        <v>-7.4642683955819217E-2</v>
      </c>
      <c r="H1183">
        <v>-4.7094399801423825E-2</v>
      </c>
      <c r="I1183">
        <v>-2.6446187990717955E-2</v>
      </c>
      <c r="J1183">
        <v>-6.0805054833701827E-2</v>
      </c>
      <c r="K1183">
        <v>-5.0614636547524697E-2</v>
      </c>
    </row>
    <row r="1184" spans="2:11" x14ac:dyDescent="0.3">
      <c r="B1184">
        <v>3.5245939061674884E-2</v>
      </c>
      <c r="C1184">
        <v>9.5100314249648397E-3</v>
      </c>
      <c r="D1184">
        <v>-4.44852231712781E-3</v>
      </c>
      <c r="E1184">
        <v>-2.2855227470914275E-4</v>
      </c>
      <c r="F1184">
        <v>-1.0899648288182247E-2</v>
      </c>
      <c r="G1184">
        <v>-3.7649028364708185E-3</v>
      </c>
      <c r="H1184">
        <v>2.9637956757076795E-3</v>
      </c>
      <c r="I1184">
        <v>3.4532476950846227E-3</v>
      </c>
      <c r="J1184">
        <v>6.4972519791807043E-3</v>
      </c>
      <c r="K1184">
        <v>-3.4059400741224314E-3</v>
      </c>
    </row>
    <row r="1185" spans="2:11" x14ac:dyDescent="0.3">
      <c r="B1185">
        <v>3.7601469199043673E-3</v>
      </c>
      <c r="C1185">
        <v>-1.9111366038044669E-2</v>
      </c>
      <c r="D1185">
        <v>-1.2668419623569887E-2</v>
      </c>
      <c r="E1185">
        <v>-1.5270754287484258E-2</v>
      </c>
      <c r="F1185">
        <v>-1.2756800462976961E-2</v>
      </c>
      <c r="G1185">
        <v>-1.1717819606690662E-2</v>
      </c>
      <c r="H1185">
        <v>-3.7051827024436211E-3</v>
      </c>
      <c r="I1185">
        <v>-1.738673758161079E-2</v>
      </c>
      <c r="J1185">
        <v>-2.0105491440609205E-2</v>
      </c>
      <c r="K1185">
        <v>-1.5357688453271373E-2</v>
      </c>
    </row>
    <row r="1186" spans="2:11" x14ac:dyDescent="0.3">
      <c r="B1186">
        <v>-1.3177402664513328E-3</v>
      </c>
      <c r="C1186">
        <v>-1.1020654941054843E-2</v>
      </c>
      <c r="D1186">
        <v>8.2000194958245683E-3</v>
      </c>
      <c r="E1186">
        <v>2.0590077447401489E-2</v>
      </c>
      <c r="F1186">
        <v>-2.2039832085962479E-2</v>
      </c>
      <c r="G1186">
        <v>1.3771899515052881E-2</v>
      </c>
      <c r="H1186">
        <v>1.0707801495136431E-2</v>
      </c>
      <c r="I1186">
        <v>1.4084570711078765E-2</v>
      </c>
      <c r="J1186">
        <v>-1.0694765129704309E-3</v>
      </c>
      <c r="K1186">
        <v>2.3078779165087174E-4</v>
      </c>
    </row>
    <row r="1187" spans="2:11" x14ac:dyDescent="0.3">
      <c r="B1187">
        <v>1.8680534070586171E-2</v>
      </c>
      <c r="C1187">
        <v>2.4773526501589871E-2</v>
      </c>
      <c r="D1187">
        <v>-3.6949105114157462E-3</v>
      </c>
      <c r="E1187">
        <v>1.3848760461102484E-2</v>
      </c>
      <c r="F1187">
        <v>1.1756446779325781E-2</v>
      </c>
      <c r="G1187">
        <v>6.8189148117348899E-3</v>
      </c>
      <c r="H1187">
        <v>-1.0337039274929629E-2</v>
      </c>
      <c r="I1187">
        <v>3.6111866859152501E-3</v>
      </c>
      <c r="J1187">
        <v>2.622986844757477E-3</v>
      </c>
      <c r="K1187">
        <v>1.0000000000000001E-5</v>
      </c>
    </row>
    <row r="1188" spans="2:11" x14ac:dyDescent="0.3">
      <c r="B1188">
        <v>-1.1006799427831242E-3</v>
      </c>
      <c r="C1188">
        <v>1.5544009271129203E-2</v>
      </c>
      <c r="D1188">
        <v>-2.3272415836100596E-2</v>
      </c>
      <c r="E1188">
        <v>-1.5517500797981035E-2</v>
      </c>
      <c r="F1188">
        <v>-1.3124529624897725E-2</v>
      </c>
      <c r="G1188">
        <v>-1.643859320342558E-2</v>
      </c>
      <c r="H1188">
        <v>-1.8727669917391353E-2</v>
      </c>
      <c r="I1188">
        <v>-1.1257423585982935E-2</v>
      </c>
      <c r="J1188">
        <v>-1.890268328414927E-2</v>
      </c>
      <c r="K1188">
        <v>-1.6768599603837732E-2</v>
      </c>
    </row>
    <row r="1189" spans="2:11" x14ac:dyDescent="0.3">
      <c r="B1189">
        <v>-2.6021516440425243E-2</v>
      </c>
      <c r="C1189">
        <v>-2.0475849296090861E-2</v>
      </c>
      <c r="D1189">
        <v>-4.6114282180357681E-3</v>
      </c>
      <c r="E1189">
        <v>6.4320582551040456E-3</v>
      </c>
      <c r="F1189">
        <v>-2.7551098991596332E-2</v>
      </c>
      <c r="G1189">
        <v>-1.7065712319278059E-2</v>
      </c>
      <c r="H1189">
        <v>-1.7158174924048211E-2</v>
      </c>
      <c r="I1189">
        <v>-1.0907587903272063E-2</v>
      </c>
      <c r="J1189">
        <v>-1.8561554940722355E-2</v>
      </c>
      <c r="K1189">
        <v>-2.3525192385076749E-2</v>
      </c>
    </row>
    <row r="1190" spans="2:11" x14ac:dyDescent="0.3">
      <c r="B1190">
        <v>-4.1438596370890729E-2</v>
      </c>
      <c r="C1190">
        <v>-6.3956100063727629E-3</v>
      </c>
      <c r="D1190">
        <v>-1.3687593929239173E-2</v>
      </c>
      <c r="E1190">
        <v>-5.4228986438732252E-2</v>
      </c>
      <c r="F1190">
        <v>4.9133249681375989E-3</v>
      </c>
      <c r="G1190">
        <v>-1.4150613004951554E-2</v>
      </c>
      <c r="H1190">
        <v>-1.1217215690068118E-2</v>
      </c>
      <c r="I1190">
        <v>3.0409417995691688E-3</v>
      </c>
      <c r="J1190">
        <v>8.6250660919495285E-3</v>
      </c>
      <c r="K1190">
        <v>-1.0634595855124478E-2</v>
      </c>
    </row>
    <row r="1191" spans="2:11" x14ac:dyDescent="0.3">
      <c r="B1191">
        <v>-4.7036617462740724E-2</v>
      </c>
      <c r="C1191">
        <v>-1.52393490191448E-2</v>
      </c>
      <c r="D1191">
        <v>-2.1170707122966481E-2</v>
      </c>
      <c r="E1191">
        <v>-3.5898660843186447E-3</v>
      </c>
      <c r="F1191">
        <v>-1.7018381994413051E-2</v>
      </c>
      <c r="G1191">
        <v>-1.9785801842604298E-2</v>
      </c>
      <c r="H1191">
        <v>-1.4103279274860152E-2</v>
      </c>
      <c r="I1191">
        <v>-2.097197198562031E-2</v>
      </c>
      <c r="J1191">
        <v>-1.4079084340278165E-2</v>
      </c>
      <c r="K1191">
        <v>-1.1979352973523413E-2</v>
      </c>
    </row>
    <row r="1192" spans="2:11" x14ac:dyDescent="0.3">
      <c r="B1192">
        <v>2.4667187027956512E-3</v>
      </c>
      <c r="C1192">
        <v>2.2577101448436453E-3</v>
      </c>
      <c r="D1192">
        <v>-2.335623117115582E-2</v>
      </c>
      <c r="E1192">
        <v>-2.3277265009515328E-2</v>
      </c>
      <c r="F1192">
        <v>-2.919493425680823E-2</v>
      </c>
      <c r="G1192">
        <v>-2.0188953305321646E-2</v>
      </c>
      <c r="H1192">
        <v>-1.550101440681435E-2</v>
      </c>
      <c r="I1192">
        <v>-5.7229022037672099E-3</v>
      </c>
      <c r="J1192">
        <v>-5.7894632438937211E-3</v>
      </c>
      <c r="K1192">
        <v>-1.9703754435158945E-3</v>
      </c>
    </row>
    <row r="1193" spans="2:11" x14ac:dyDescent="0.3">
      <c r="B1193">
        <v>2.4797764085939072E-2</v>
      </c>
      <c r="C1193">
        <v>6.5447693586965774E-3</v>
      </c>
      <c r="D1193">
        <v>5.7620283933570049E-4</v>
      </c>
      <c r="E1193">
        <v>1.5011627682816428E-2</v>
      </c>
      <c r="F1193">
        <v>-1.4551351780693384E-2</v>
      </c>
      <c r="G1193">
        <v>-2.9693881511908839E-3</v>
      </c>
      <c r="H1193">
        <v>8.0017462624013794E-4</v>
      </c>
      <c r="I1193">
        <v>-2.2085878172842118E-3</v>
      </c>
      <c r="J1193">
        <v>-6.848271327805704E-3</v>
      </c>
      <c r="K1193">
        <v>-1.4784654531969862E-3</v>
      </c>
    </row>
    <row r="1194" spans="2:11" x14ac:dyDescent="0.3">
      <c r="B1194">
        <v>1.7065679170471873E-2</v>
      </c>
      <c r="C1194">
        <v>-1.2732261239308897E-2</v>
      </c>
      <c r="D1194">
        <v>1.6283747895029257E-2</v>
      </c>
      <c r="E1194">
        <v>2.568700443634233E-2</v>
      </c>
      <c r="F1194">
        <v>5.2256372145918287E-2</v>
      </c>
      <c r="G1194">
        <v>8.8855785912180518E-3</v>
      </c>
      <c r="H1194">
        <v>2.4906889174972271E-2</v>
      </c>
      <c r="I1194">
        <v>8.3437285645968171E-3</v>
      </c>
      <c r="J1194">
        <v>2.581771301094796E-2</v>
      </c>
      <c r="K1194">
        <v>2.0033564982097535E-2</v>
      </c>
    </row>
    <row r="1195" spans="2:11" x14ac:dyDescent="0.3">
      <c r="B1195">
        <v>-7.0530284441017596E-2</v>
      </c>
      <c r="C1195">
        <v>-5.0366420533401124E-2</v>
      </c>
      <c r="D1195">
        <v>-3.1666434035968825E-2</v>
      </c>
      <c r="E1195">
        <v>-4.135324841465926E-2</v>
      </c>
      <c r="F1195">
        <v>-3.7411743729938607E-2</v>
      </c>
      <c r="G1195">
        <v>-2.8033731560065316E-2</v>
      </c>
      <c r="H1195">
        <v>-2.2510199815082111E-2</v>
      </c>
      <c r="I1195">
        <v>-9.2501622262398785E-3</v>
      </c>
      <c r="J1195">
        <v>-2.6638583166018425E-2</v>
      </c>
      <c r="K1195">
        <v>-1.8801358691794251E-2</v>
      </c>
    </row>
    <row r="1196" spans="2:11" x14ac:dyDescent="0.3">
      <c r="B1196">
        <v>-1.1097478266149974E-2</v>
      </c>
      <c r="C1196">
        <v>-3.0499721281390908E-2</v>
      </c>
      <c r="D1196">
        <v>-5.8513752400935826E-4</v>
      </c>
      <c r="E1196">
        <v>-6.6522370078607538E-3</v>
      </c>
      <c r="F1196">
        <v>-5.3658844614359116E-3</v>
      </c>
      <c r="G1196">
        <v>-2.3396221388250604E-2</v>
      </c>
      <c r="H1196">
        <v>-4.8031860368971981E-3</v>
      </c>
      <c r="I1196">
        <v>-2.3459980744858402E-2</v>
      </c>
      <c r="J1196">
        <v>-1.83357910529033E-2</v>
      </c>
      <c r="K1196">
        <v>-1.4148065403445887E-2</v>
      </c>
    </row>
    <row r="1197" spans="2:11" x14ac:dyDescent="0.3">
      <c r="B1197">
        <v>-9.0083523298933155E-2</v>
      </c>
      <c r="C1197">
        <v>3.0289150257996875E-2</v>
      </c>
      <c r="D1197">
        <v>4.8831971063394881E-2</v>
      </c>
      <c r="E1197">
        <v>3.0264394551480438E-2</v>
      </c>
      <c r="F1197">
        <v>2.1365062181668757E-2</v>
      </c>
      <c r="G1197">
        <v>4.551376250828898E-2</v>
      </c>
      <c r="H1197">
        <v>3.8188361501089139E-2</v>
      </c>
      <c r="I1197">
        <v>2.2469448981422623E-2</v>
      </c>
      <c r="J1197">
        <v>3.0781131922386011E-2</v>
      </c>
      <c r="K1197">
        <v>3.1740182411051379E-2</v>
      </c>
    </row>
    <row r="1198" spans="2:11" x14ac:dyDescent="0.3">
      <c r="B1198">
        <v>2.8629151114306955E-2</v>
      </c>
      <c r="C1198">
        <v>2.5300319940518762E-2</v>
      </c>
      <c r="D1198">
        <v>4.3093659825347096E-2</v>
      </c>
      <c r="E1198">
        <v>5.1023048101992069E-2</v>
      </c>
      <c r="F1198">
        <v>1.197619104671562E-2</v>
      </c>
      <c r="G1198">
        <v>2.6708297593277853E-2</v>
      </c>
      <c r="H1198">
        <v>2.855591508530125E-2</v>
      </c>
      <c r="I1198">
        <v>3.2309374481291689E-2</v>
      </c>
      <c r="J1198">
        <v>2.9960299895103442E-2</v>
      </c>
      <c r="K1198">
        <v>2.2000162059180442E-2</v>
      </c>
    </row>
    <row r="1199" spans="2:11" x14ac:dyDescent="0.3">
      <c r="B1199">
        <v>-3.521016449787117E-2</v>
      </c>
      <c r="C1199">
        <v>2.0512007191890278E-3</v>
      </c>
      <c r="D1199">
        <v>1.0621448765234303E-2</v>
      </c>
      <c r="E1199">
        <v>3.1855373327035765E-3</v>
      </c>
      <c r="F1199">
        <v>-9.310387385796183E-3</v>
      </c>
      <c r="G1199">
        <v>-2.1683957612361731E-3</v>
      </c>
      <c r="H1199">
        <v>5.2401338698191613E-3</v>
      </c>
      <c r="I1199">
        <v>1.9091431171007153E-3</v>
      </c>
      <c r="J1199">
        <v>-2.0682432254127323E-3</v>
      </c>
      <c r="K1199">
        <v>4.056800695614469E-3</v>
      </c>
    </row>
    <row r="1200" spans="2:11" x14ac:dyDescent="0.3">
      <c r="B1200">
        <v>-1.1191497775743495E-2</v>
      </c>
      <c r="C1200">
        <v>-6.6477374871085505E-3</v>
      </c>
      <c r="D1200">
        <v>-1.0087688410955474E-2</v>
      </c>
      <c r="E1200">
        <v>-6.0002762413837851E-3</v>
      </c>
      <c r="F1200">
        <v>6.4736560433820297E-4</v>
      </c>
      <c r="G1200">
        <v>-1.6783688329794582E-2</v>
      </c>
      <c r="H1200">
        <v>-1.1265942180611383E-2</v>
      </c>
      <c r="I1200">
        <v>-2.8306548604748447E-2</v>
      </c>
      <c r="J1200">
        <v>-9.8614741007852844E-5</v>
      </c>
      <c r="K1200">
        <v>-1.1256255838468711E-2</v>
      </c>
    </row>
    <row r="1201" spans="2:11" x14ac:dyDescent="0.3">
      <c r="B1201">
        <v>-6.5331119487161221E-2</v>
      </c>
      <c r="C1201">
        <v>-3.7409778401545926E-2</v>
      </c>
      <c r="D1201">
        <v>-7.9953775306542754E-2</v>
      </c>
      <c r="E1201">
        <v>-8.3677434439279261E-2</v>
      </c>
      <c r="F1201">
        <v>-4.125052763998633E-2</v>
      </c>
      <c r="G1201">
        <v>-5.5210772503514638E-2</v>
      </c>
      <c r="H1201">
        <v>-5.5915282238701042E-2</v>
      </c>
      <c r="I1201">
        <v>-2.8296249981147152E-2</v>
      </c>
      <c r="J1201">
        <v>-2.7387998985740465E-2</v>
      </c>
      <c r="K1201">
        <v>-3.0568463994270368E-2</v>
      </c>
    </row>
    <row r="1202" spans="2:11" x14ac:dyDescent="0.3">
      <c r="B1202">
        <v>-4.9324037499770817E-4</v>
      </c>
      <c r="C1202">
        <v>2.3528726911680475E-3</v>
      </c>
      <c r="D1202">
        <v>-3.4742362681863897E-3</v>
      </c>
      <c r="E1202">
        <v>-3.4198927528811214E-2</v>
      </c>
      <c r="F1202">
        <v>2.5445306349947947E-3</v>
      </c>
      <c r="G1202">
        <v>-2.0426055737517941E-2</v>
      </c>
      <c r="H1202">
        <v>-1.9968420235439463E-3</v>
      </c>
      <c r="I1202">
        <v>-9.0426352857012633E-3</v>
      </c>
      <c r="J1202">
        <v>-8.3443955814988223E-3</v>
      </c>
      <c r="K1202">
        <v>-9.4811089460475739E-3</v>
      </c>
    </row>
    <row r="1203" spans="2:11" x14ac:dyDescent="0.3">
      <c r="B1203">
        <v>-2.9401835731148303E-2</v>
      </c>
      <c r="C1203">
        <v>-1.0307908241055984E-2</v>
      </c>
      <c r="D1203">
        <v>-1.7849778965811993E-2</v>
      </c>
      <c r="E1203">
        <v>-7.2258378915109403E-3</v>
      </c>
      <c r="F1203">
        <v>-4.0031266542387783E-2</v>
      </c>
      <c r="G1203">
        <v>-6.3707460707111332E-3</v>
      </c>
      <c r="H1203">
        <v>-8.4386975418696258E-3</v>
      </c>
      <c r="I1203">
        <v>4.2100741680811633E-4</v>
      </c>
      <c r="J1203">
        <v>-6.9729671019001099E-3</v>
      </c>
      <c r="K1203">
        <v>-7.8017257428956051E-3</v>
      </c>
    </row>
    <row r="1204" spans="2:11" x14ac:dyDescent="0.3">
      <c r="B1204">
        <v>3.4121857241000077E-3</v>
      </c>
      <c r="C1204">
        <v>-4.6156148468920874E-3</v>
      </c>
      <c r="D1204">
        <v>-2.9568324322038226E-3</v>
      </c>
      <c r="E1204">
        <v>-7.4436762952356916E-3</v>
      </c>
      <c r="F1204">
        <v>-8.1237753446591898E-3</v>
      </c>
      <c r="G1204">
        <v>1.1517508018980065E-2</v>
      </c>
      <c r="H1204">
        <v>-3.6390824968904004E-3</v>
      </c>
      <c r="I1204">
        <v>-1.9518744615706501E-3</v>
      </c>
      <c r="J1204">
        <v>3.9026238697573217E-3</v>
      </c>
      <c r="K1204">
        <v>-7.863071584501247E-3</v>
      </c>
    </row>
    <row r="1205" spans="2:11" x14ac:dyDescent="0.3">
      <c r="B1205">
        <v>2.0412591384959395E-2</v>
      </c>
      <c r="C1205">
        <v>3.3060338454066258E-2</v>
      </c>
      <c r="D1205">
        <v>3.5489471982120248E-2</v>
      </c>
      <c r="E1205">
        <v>3.921368794566539E-2</v>
      </c>
      <c r="F1205">
        <v>2.1646370616359354E-2</v>
      </c>
      <c r="G1205">
        <v>4.2128892482662869E-2</v>
      </c>
      <c r="H1205">
        <v>5.2467447751994079E-2</v>
      </c>
      <c r="I1205">
        <v>3.526196055282893E-2</v>
      </c>
      <c r="J1205">
        <v>1.5258154122793112E-2</v>
      </c>
      <c r="K1205">
        <v>3.3553473108287976E-2</v>
      </c>
    </row>
    <row r="1206" spans="2:11" x14ac:dyDescent="0.3">
      <c r="B1206">
        <v>-7.8454127090807319E-2</v>
      </c>
      <c r="C1206">
        <v>-3.2771172509181934E-2</v>
      </c>
      <c r="D1206">
        <v>-2.1083813483622944E-2</v>
      </c>
      <c r="E1206">
        <v>-6.3245265360481764E-2</v>
      </c>
      <c r="F1206">
        <v>-2.7467200392120056E-2</v>
      </c>
      <c r="G1206">
        <v>-1.9492178672415497E-2</v>
      </c>
      <c r="H1206">
        <v>-2.2544164550485163E-2</v>
      </c>
      <c r="I1206">
        <v>-1.4470022037606488E-2</v>
      </c>
      <c r="J1206">
        <v>-2.5561150893541992E-2</v>
      </c>
      <c r="K1206">
        <v>-1.0147346073230975E-2</v>
      </c>
    </row>
    <row r="1207" spans="2:11" x14ac:dyDescent="0.3">
      <c r="B1207">
        <v>6.770743015142637E-2</v>
      </c>
      <c r="C1207">
        <v>2.8706689116197639E-2</v>
      </c>
      <c r="D1207">
        <v>6.1108876328002486E-3</v>
      </c>
      <c r="E1207">
        <v>5.7213848572000188E-2</v>
      </c>
      <c r="F1207">
        <v>5.5842728046389539E-2</v>
      </c>
      <c r="G1207">
        <v>1.9492178672415515E-2</v>
      </c>
      <c r="H1207">
        <v>9.7813223101754082E-3</v>
      </c>
      <c r="I1207">
        <v>1.2249120537076509E-2</v>
      </c>
      <c r="J1207">
        <v>3.4705594905324648E-2</v>
      </c>
      <c r="K1207">
        <v>2.699550434201152E-2</v>
      </c>
    </row>
    <row r="1208" spans="2:11" x14ac:dyDescent="0.3">
      <c r="B1208">
        <v>3.8221823844711423E-3</v>
      </c>
      <c r="C1208">
        <v>9.365430358208764E-3</v>
      </c>
      <c r="D1208">
        <v>2.6075634070809911E-3</v>
      </c>
      <c r="E1208">
        <v>6.6166815120536106E-3</v>
      </c>
      <c r="F1208">
        <v>-9.294025826775975E-3</v>
      </c>
      <c r="G1208">
        <v>-2.1034555177046527E-2</v>
      </c>
      <c r="H1208">
        <v>-5.4670127145936285E-3</v>
      </c>
      <c r="I1208">
        <v>1.1615378605034435E-2</v>
      </c>
      <c r="J1208">
        <v>7.9705115394554313E-3</v>
      </c>
      <c r="K1208">
        <v>1.1794576492837097E-2</v>
      </c>
    </row>
    <row r="1209" spans="2:11" x14ac:dyDescent="0.3">
      <c r="B1209">
        <v>8.3667358252663884E-3</v>
      </c>
      <c r="C1209">
        <v>7.6493171295300539E-4</v>
      </c>
      <c r="D1209">
        <v>-2.027516987105391E-3</v>
      </c>
      <c r="E1209">
        <v>6.9965885660784139E-3</v>
      </c>
      <c r="F1209">
        <v>3.2327209297869463E-3</v>
      </c>
      <c r="G1209">
        <v>5.0098973849186622E-3</v>
      </c>
      <c r="H1209">
        <v>-2.3487926779503319E-3</v>
      </c>
      <c r="I1209">
        <v>-3.4960746037064018E-3</v>
      </c>
      <c r="J1209">
        <v>-1.1377368576193359E-2</v>
      </c>
      <c r="K1209">
        <v>2.1513095425120749E-3</v>
      </c>
    </row>
    <row r="1210" spans="2:11" x14ac:dyDescent="0.3">
      <c r="B1210">
        <v>-6.8787009568105975E-2</v>
      </c>
      <c r="C1210">
        <v>-3.2724276374520244E-3</v>
      </c>
      <c r="D1210">
        <v>1.0670613143125222E-2</v>
      </c>
      <c r="E1210">
        <v>1.1799400886539925E-2</v>
      </c>
      <c r="F1210">
        <v>-1.2841995491433285E-2</v>
      </c>
      <c r="G1210">
        <v>3.0747698688438981E-3</v>
      </c>
      <c r="H1210">
        <v>3.1304992067097935E-3</v>
      </c>
      <c r="I1210">
        <v>4.6172288941563187E-2</v>
      </c>
      <c r="J1210">
        <v>3.4068570367378512E-3</v>
      </c>
      <c r="K1210">
        <v>-4.0674777934822381E-3</v>
      </c>
    </row>
    <row r="1211" spans="2:11" x14ac:dyDescent="0.3">
      <c r="B1211">
        <v>3.3959442705482401E-2</v>
      </c>
      <c r="C1211">
        <v>2.6699480146106444E-2</v>
      </c>
      <c r="D1211">
        <v>5.551557854347082E-2</v>
      </c>
      <c r="E1211">
        <v>2.2058435438046347E-2</v>
      </c>
      <c r="F1211">
        <v>-1.1623591906610029E-2</v>
      </c>
      <c r="G1211">
        <v>3.3554848231137961E-2</v>
      </c>
      <c r="H1211">
        <v>4.6609524745643935E-2</v>
      </c>
      <c r="I1211">
        <v>1.2392528783643874E-2</v>
      </c>
      <c r="J1211">
        <v>1.1536637267200495E-2</v>
      </c>
      <c r="K1211">
        <v>2.5797194378897215E-2</v>
      </c>
    </row>
    <row r="1212" spans="2:11" x14ac:dyDescent="0.3">
      <c r="B1212">
        <v>-1.498771272205373E-2</v>
      </c>
      <c r="C1212">
        <v>1.4694204757276076E-2</v>
      </c>
      <c r="D1212">
        <v>1.1601371182044793E-2</v>
      </c>
      <c r="E1212">
        <v>1.0615217841319231E-2</v>
      </c>
      <c r="F1212">
        <v>-2.2330891349600312E-3</v>
      </c>
      <c r="G1212">
        <v>7.7562135022470127E-3</v>
      </c>
      <c r="H1212">
        <v>1.0029354847582689E-2</v>
      </c>
      <c r="I1212">
        <v>2.125739013727555E-2</v>
      </c>
      <c r="J1212">
        <v>1.3651083983996341E-2</v>
      </c>
      <c r="K1212">
        <v>1.7141953218650367E-2</v>
      </c>
    </row>
    <row r="1213" spans="2:11" x14ac:dyDescent="0.3">
      <c r="B1213">
        <v>5.1502739907927336E-2</v>
      </c>
      <c r="C1213">
        <v>1.9152970031241806E-2</v>
      </c>
      <c r="D1213">
        <v>1.2263550123013832E-2</v>
      </c>
      <c r="E1213">
        <v>5.1207547844750824E-2</v>
      </c>
      <c r="F1213">
        <v>5.8318360295735998E-2</v>
      </c>
      <c r="G1213">
        <v>8.4252064864987312E-3</v>
      </c>
      <c r="H1213">
        <v>1.9034052212354709E-2</v>
      </c>
      <c r="I1213">
        <v>1.8057766887349365E-3</v>
      </c>
      <c r="J1213">
        <v>1.8937822008462838E-2</v>
      </c>
      <c r="K1213">
        <v>1.8658106675765E-2</v>
      </c>
    </row>
    <row r="1214" spans="2:11" x14ac:dyDescent="0.3">
      <c r="B1214">
        <v>9.9541146922355883E-3</v>
      </c>
      <c r="C1214">
        <v>-1.9822253851379413E-2</v>
      </c>
      <c r="D1214">
        <v>1.3239774209933893E-3</v>
      </c>
      <c r="E1214">
        <v>-2.7909713183198306E-2</v>
      </c>
      <c r="F1214">
        <v>-5.7547766129530872E-2</v>
      </c>
      <c r="G1214">
        <v>-7.3220706367595565E-3</v>
      </c>
      <c r="H1214">
        <v>-3.6325088648030456E-3</v>
      </c>
      <c r="I1214">
        <v>1.5522456214693451E-2</v>
      </c>
      <c r="J1214">
        <v>-9.5855916348042719E-2</v>
      </c>
      <c r="K1214">
        <v>4.5075502228162685E-4</v>
      </c>
    </row>
    <row r="1215" spans="2:11" x14ac:dyDescent="0.3">
      <c r="B1215">
        <v>2.0012013883009276E-3</v>
      </c>
      <c r="C1215">
        <v>-3.0939084166357888E-2</v>
      </c>
      <c r="D1215">
        <v>-7.9417608409772386E-4</v>
      </c>
      <c r="E1215">
        <v>2.1477654928094274E-2</v>
      </c>
      <c r="F1215">
        <v>-0.28179382933115116</v>
      </c>
      <c r="G1215">
        <v>-3.515796854976129E-2</v>
      </c>
      <c r="H1215">
        <v>-9.5045193799783417E-3</v>
      </c>
      <c r="I1215">
        <v>-1.7779382855356847E-3</v>
      </c>
      <c r="J1215">
        <v>-2.8962740271513045E-2</v>
      </c>
      <c r="K1215">
        <v>9.0090096183345441E-4</v>
      </c>
    </row>
    <row r="1216" spans="2:11" x14ac:dyDescent="0.3">
      <c r="B1216">
        <v>1.5123411630514678E-2</v>
      </c>
      <c r="C1216">
        <v>7.2834481583781724E-2</v>
      </c>
      <c r="D1216">
        <v>3.6405476385009759E-2</v>
      </c>
      <c r="E1216">
        <v>4.8737383667260402E-2</v>
      </c>
      <c r="F1216">
        <v>1.2782968016655837E-2</v>
      </c>
      <c r="G1216">
        <v>0.10127965367958246</v>
      </c>
      <c r="H1216">
        <v>3.0036345303666289E-2</v>
      </c>
      <c r="I1216">
        <v>2.7373404299214168E-2</v>
      </c>
      <c r="J1216">
        <v>4.3187444015292793E-2</v>
      </c>
      <c r="K1216">
        <v>2.70947065275935E-2</v>
      </c>
    </row>
    <row r="1217" spans="2:11" x14ac:dyDescent="0.3">
      <c r="B1217">
        <v>-4.2976867446914519E-3</v>
      </c>
      <c r="C1217">
        <v>-1.5530330208703752E-2</v>
      </c>
      <c r="D1217">
        <v>-1.9598358068628415E-2</v>
      </c>
      <c r="E1217">
        <v>-2.4668210299627891E-2</v>
      </c>
      <c r="F1217">
        <v>-6.281956927468689E-2</v>
      </c>
      <c r="G1217">
        <v>-2.2262820245457882E-2</v>
      </c>
      <c r="H1217">
        <v>-1.5451461532986651E-2</v>
      </c>
      <c r="I1217">
        <v>-1.5866113828142134E-3</v>
      </c>
      <c r="J1217">
        <v>-1.8658811468740627E-2</v>
      </c>
      <c r="K1217">
        <v>-4.6118452225629315E-3</v>
      </c>
    </row>
    <row r="1218" spans="2:11" x14ac:dyDescent="0.3">
      <c r="B1218">
        <v>1.2297963601955097E-3</v>
      </c>
      <c r="C1218">
        <v>-1.7698426296030911E-2</v>
      </c>
      <c r="D1218">
        <v>1.9342962843130935E-2</v>
      </c>
      <c r="E1218">
        <v>3.4032511669525247E-3</v>
      </c>
      <c r="F1218">
        <v>2.1661496781179467E-2</v>
      </c>
      <c r="G1218">
        <v>-4.5807061909783568E-3</v>
      </c>
      <c r="H1218">
        <v>8.2956021743739432E-3</v>
      </c>
      <c r="I1218">
        <v>-6.5145866822543955E-4</v>
      </c>
      <c r="J1218">
        <v>-4.3687355077708316E-2</v>
      </c>
      <c r="K1218">
        <v>6.6013865308526219E-4</v>
      </c>
    </row>
    <row r="1219" spans="2:11" x14ac:dyDescent="0.3">
      <c r="B1219">
        <v>-5.8010842926848528E-2</v>
      </c>
      <c r="C1219">
        <v>-3.8018615071861356E-2</v>
      </c>
      <c r="D1219">
        <v>-3.8536400732862283E-2</v>
      </c>
      <c r="E1219">
        <v>-2.4213389203664809E-2</v>
      </c>
      <c r="F1219">
        <v>-5.0188199789507032E-2</v>
      </c>
      <c r="G1219">
        <v>-3.1590094407520426E-2</v>
      </c>
      <c r="H1219">
        <v>-3.1739113956626527E-2</v>
      </c>
      <c r="I1219">
        <v>-9.9636572460381906E-3</v>
      </c>
      <c r="J1219">
        <v>-3.9455071991146527E-2</v>
      </c>
      <c r="K1219">
        <v>-1.9771831465932716E-2</v>
      </c>
    </row>
    <row r="1220" spans="2:11" x14ac:dyDescent="0.3">
      <c r="B1220">
        <v>1.5338495651727546E-3</v>
      </c>
      <c r="C1220">
        <v>-4.3330323762689929E-2</v>
      </c>
      <c r="D1220">
        <v>-8.5311101251234131E-3</v>
      </c>
      <c r="E1220">
        <v>1.5169328017544852E-2</v>
      </c>
      <c r="F1220">
        <v>-1.8167119874765058E-2</v>
      </c>
      <c r="G1220">
        <v>-1.0946827622942382E-3</v>
      </c>
      <c r="H1220">
        <v>-1.1931129178565569E-2</v>
      </c>
      <c r="I1220">
        <v>-1.7396673034090336E-2</v>
      </c>
      <c r="J1220">
        <v>-4.155528618590823E-2</v>
      </c>
      <c r="K1220">
        <v>-1.6286268140272432E-2</v>
      </c>
    </row>
    <row r="1221" spans="2:11" x14ac:dyDescent="0.3">
      <c r="B1221">
        <v>-3.7092099205042105E-2</v>
      </c>
      <c r="C1221">
        <v>-3.6067267112901628E-3</v>
      </c>
      <c r="D1221">
        <v>4.3228734550820005E-2</v>
      </c>
      <c r="E1221">
        <v>5.3316943019989106E-2</v>
      </c>
      <c r="F1221">
        <v>2.092452525061838E-2</v>
      </c>
      <c r="G1221">
        <v>4.2559614418795903E-2</v>
      </c>
      <c r="H1221">
        <v>5.9344657930719122E-2</v>
      </c>
      <c r="I1221">
        <v>1.8342844805273952E-2</v>
      </c>
      <c r="J1221">
        <v>3.7060908199874107E-2</v>
      </c>
      <c r="K1221">
        <v>1.5163807589151965E-2</v>
      </c>
    </row>
    <row r="1222" spans="2:11" x14ac:dyDescent="0.3">
      <c r="B1222">
        <v>-5.1377013229285805E-2</v>
      </c>
      <c r="C1222">
        <v>3.8946532760445341E-3</v>
      </c>
      <c r="D1222">
        <v>2.206251526361706E-2</v>
      </c>
      <c r="E1222">
        <v>1.018648723567837E-2</v>
      </c>
      <c r="F1222">
        <v>6.3271058922871326E-2</v>
      </c>
      <c r="G1222">
        <v>7.4192179220286467E-3</v>
      </c>
      <c r="H1222">
        <v>1.6127726830884499E-2</v>
      </c>
      <c r="I1222">
        <v>1.0027431331002463E-2</v>
      </c>
      <c r="J1222">
        <v>2.1820663563977365E-2</v>
      </c>
      <c r="K1222">
        <v>6.7362750947405235E-4</v>
      </c>
    </row>
    <row r="1223" spans="2:11" x14ac:dyDescent="0.3">
      <c r="B1223">
        <v>-2.9766861229555179E-2</v>
      </c>
      <c r="C1223">
        <v>4.1663877823223516E-3</v>
      </c>
      <c r="D1223">
        <v>1.3700550582211389E-2</v>
      </c>
      <c r="E1223">
        <v>2.0834375328680647E-2</v>
      </c>
      <c r="F1223">
        <v>-2.588127124074972E-3</v>
      </c>
      <c r="G1223">
        <v>2.4608906776783803E-3</v>
      </c>
      <c r="H1223">
        <v>3.4723291236066741E-3</v>
      </c>
      <c r="I1223">
        <v>1.2213892293937777E-2</v>
      </c>
      <c r="J1223">
        <v>4.6226363392118889E-3</v>
      </c>
      <c r="K1223">
        <v>1.3458952233551631E-3</v>
      </c>
    </row>
    <row r="1224" spans="2:11" x14ac:dyDescent="0.3">
      <c r="B1224">
        <v>-7.4365353779703366E-2</v>
      </c>
      <c r="C1224">
        <v>-3.3753286805391546E-2</v>
      </c>
      <c r="D1224">
        <v>-2.733712553175692E-2</v>
      </c>
      <c r="E1224">
        <v>-5.8231233213920236E-2</v>
      </c>
      <c r="F1224">
        <v>5.0531109108529391E-2</v>
      </c>
      <c r="G1224">
        <v>-3.4289073478632193E-2</v>
      </c>
      <c r="H1224">
        <v>-3.7073280249408751E-2</v>
      </c>
      <c r="I1224">
        <v>-7.2521893019819776E-3</v>
      </c>
      <c r="J1224">
        <v>-1.7932633335303455E-2</v>
      </c>
      <c r="K1224">
        <v>-1.5815964566547436E-2</v>
      </c>
    </row>
    <row r="1225" spans="2:11" x14ac:dyDescent="0.3">
      <c r="B1225">
        <v>7.1328861210481168E-2</v>
      </c>
      <c r="C1225">
        <v>8.5236493266029598E-2</v>
      </c>
      <c r="D1225">
        <v>5.8993043688853525E-2</v>
      </c>
      <c r="E1225">
        <v>0.13391251439754104</v>
      </c>
      <c r="F1225">
        <v>9.7574294567847594E-2</v>
      </c>
      <c r="G1225">
        <v>7.8252196899748341E-2</v>
      </c>
      <c r="H1225">
        <v>5.2552981972078298E-2</v>
      </c>
      <c r="I1225">
        <v>2.7566170145115646E-2</v>
      </c>
      <c r="J1225">
        <v>7.3076770207291059E-2</v>
      </c>
      <c r="K1225">
        <v>3.908055652802337E-2</v>
      </c>
    </row>
    <row r="1226" spans="2:11" x14ac:dyDescent="0.3">
      <c r="B1226">
        <v>2.7155202413977755E-2</v>
      </c>
      <c r="C1226">
        <v>1.9085463663443939E-2</v>
      </c>
      <c r="D1226">
        <v>2.2749796300981041E-2</v>
      </c>
      <c r="E1226">
        <v>3.5976538684922774E-2</v>
      </c>
      <c r="F1226">
        <v>1.022731134285796E-2</v>
      </c>
      <c r="G1226">
        <v>2.2263753943988544E-2</v>
      </c>
      <c r="H1226">
        <v>4.1776645375841769E-2</v>
      </c>
      <c r="I1226">
        <v>1.3642968291263612E-2</v>
      </c>
      <c r="J1226">
        <v>2.5953670276726109E-2</v>
      </c>
      <c r="K1226">
        <v>-1.9237740882440665E-2</v>
      </c>
    </row>
    <row r="1227" spans="2:11" x14ac:dyDescent="0.3">
      <c r="B1227">
        <v>-2.5949972619437621E-2</v>
      </c>
      <c r="C1227">
        <v>-9.530899846968607E-3</v>
      </c>
      <c r="D1227">
        <v>-1.0126072630369758E-2</v>
      </c>
      <c r="E1227">
        <v>-1.9623721557313284E-3</v>
      </c>
      <c r="F1227">
        <v>1.0561619035019719E-2</v>
      </c>
      <c r="G1227">
        <v>-2.6324464033724172E-3</v>
      </c>
      <c r="H1227">
        <v>-3.9351691950460536E-3</v>
      </c>
      <c r="I1227">
        <v>7.168489478612497E-3</v>
      </c>
      <c r="J1227">
        <v>-7.3917050548145498E-3</v>
      </c>
      <c r="K1227">
        <v>-1.1169441572251473E-3</v>
      </c>
    </row>
    <row r="1228" spans="2:11" x14ac:dyDescent="0.3">
      <c r="B1228">
        <v>1.8009153721397605E-2</v>
      </c>
      <c r="C1228">
        <v>1.179950702092639E-2</v>
      </c>
      <c r="D1228">
        <v>2.3640672948804699E-3</v>
      </c>
      <c r="E1228">
        <v>2.2512141057746276E-2</v>
      </c>
      <c r="F1228">
        <v>2.473104858696832E-2</v>
      </c>
      <c r="G1228">
        <v>1.1791816947223662E-2</v>
      </c>
      <c r="H1228">
        <v>4.2621268569418159E-3</v>
      </c>
      <c r="I1228">
        <v>9.7040279327851447E-4</v>
      </c>
      <c r="J1228">
        <v>2.822897872885359E-2</v>
      </c>
      <c r="K1228">
        <v>3.5698386862250387E-3</v>
      </c>
    </row>
    <row r="1229" spans="2:11" x14ac:dyDescent="0.3">
      <c r="B1229">
        <v>-3.9340049560697546E-2</v>
      </c>
      <c r="C1229">
        <v>-8.3660097660274713E-3</v>
      </c>
      <c r="D1229">
        <v>-2.8015719498420081E-2</v>
      </c>
      <c r="E1229">
        <v>-4.6422562769780004E-2</v>
      </c>
      <c r="F1229">
        <v>-3.3436313497736896E-2</v>
      </c>
      <c r="G1229">
        <v>-3.9181638696899661E-2</v>
      </c>
      <c r="H1229">
        <v>-4.2444623104389498E-2</v>
      </c>
      <c r="I1229">
        <v>1.2462786353124255E-3</v>
      </c>
      <c r="J1229">
        <v>4.1562835441505486E-3</v>
      </c>
      <c r="K1229">
        <v>-1.1423575902264666E-2</v>
      </c>
    </row>
    <row r="1230" spans="2:11" x14ac:dyDescent="0.3">
      <c r="B1230">
        <v>-2.0266034460099801E-2</v>
      </c>
      <c r="C1230">
        <v>1.2887948669439812E-2</v>
      </c>
      <c r="D1230">
        <v>1.398624197473987E-2</v>
      </c>
      <c r="E1230">
        <v>-1.4750622907502123E-2</v>
      </c>
      <c r="F1230">
        <v>-1.5845088494070261E-2</v>
      </c>
      <c r="G1230">
        <v>1.2117280540015249E-2</v>
      </c>
      <c r="H1230">
        <v>4.7671593411353465E-3</v>
      </c>
      <c r="I1230">
        <v>1.08049638649832E-2</v>
      </c>
      <c r="J1230">
        <v>-4.9693018692237431E-3</v>
      </c>
      <c r="K1230">
        <v>4.8371706982761623E-2</v>
      </c>
    </row>
    <row r="1231" spans="2:11" x14ac:dyDescent="0.3">
      <c r="B1231">
        <v>-1.6402833633402614E-2</v>
      </c>
      <c r="C1231">
        <v>3.7746610251149283E-3</v>
      </c>
      <c r="D1231">
        <v>6.6826024343670425E-3</v>
      </c>
      <c r="E1231">
        <v>-1.724086324547245E-2</v>
      </c>
      <c r="F1231">
        <v>5.3691404150580102E-3</v>
      </c>
      <c r="G1231">
        <v>-6.6934406782806174E-4</v>
      </c>
      <c r="H1231">
        <v>1.6958418264042122E-3</v>
      </c>
      <c r="I1231">
        <v>1.0554008017375025E-2</v>
      </c>
      <c r="J1231">
        <v>-9.5000560774762197E-3</v>
      </c>
      <c r="K1231">
        <v>2.5430486761361459E-2</v>
      </c>
    </row>
    <row r="1232" spans="2:11" x14ac:dyDescent="0.3">
      <c r="B1232">
        <v>-7.0821979404400173E-2</v>
      </c>
      <c r="C1232">
        <v>-2.1918673220391732E-2</v>
      </c>
      <c r="D1232">
        <v>-2.3343618040283152E-2</v>
      </c>
      <c r="E1232">
        <v>-5.989952215703565E-3</v>
      </c>
      <c r="F1232">
        <v>-1.9738372332461659E-2</v>
      </c>
      <c r="G1232">
        <v>-3.1629911024680615E-2</v>
      </c>
      <c r="H1232">
        <v>-1.0913798625100019E-2</v>
      </c>
      <c r="I1232">
        <v>-6.5235349586724514E-3</v>
      </c>
      <c r="J1232">
        <v>-1.8961372300396611E-2</v>
      </c>
      <c r="K1232">
        <v>-3.5635715313502006E-3</v>
      </c>
    </row>
    <row r="1233" spans="2:11" x14ac:dyDescent="0.3">
      <c r="B1233">
        <v>1.2079014763344604E-2</v>
      </c>
      <c r="C1233">
        <v>1.4554722793407476E-2</v>
      </c>
      <c r="D1233">
        <v>6.5496790849724915E-2</v>
      </c>
      <c r="E1233">
        <v>4.5996559643643312E-2</v>
      </c>
      <c r="F1233">
        <v>1.427950155707582E-2</v>
      </c>
      <c r="G1233">
        <v>2.9954588133254478E-2</v>
      </c>
      <c r="H1233">
        <v>7.5157995216091527E-3</v>
      </c>
      <c r="I1233">
        <v>1.6363878567567356E-2</v>
      </c>
      <c r="J1233">
        <v>1.5053541390066715E-2</v>
      </c>
      <c r="K1233">
        <v>1.583366412316459E-2</v>
      </c>
    </row>
    <row r="1234" spans="2:11" x14ac:dyDescent="0.3">
      <c r="B1234">
        <v>7.5309567142362477E-2</v>
      </c>
      <c r="C1234">
        <v>5.9088238307651577E-3</v>
      </c>
      <c r="D1234">
        <v>1.7183330321981376E-2</v>
      </c>
      <c r="E1234">
        <v>2.9551717712179466E-2</v>
      </c>
      <c r="F1234">
        <v>7.1531063226551441E-3</v>
      </c>
      <c r="G1234">
        <v>-5.042875033861899E-3</v>
      </c>
      <c r="H1234">
        <v>1.7881599158916506E-2</v>
      </c>
      <c r="I1234">
        <v>-2.3501773449535156E-3</v>
      </c>
      <c r="J1234">
        <v>1.4424023646725828E-2</v>
      </c>
      <c r="K1234">
        <v>3.9195511757723171E-3</v>
      </c>
    </row>
    <row r="1235" spans="2:11" x14ac:dyDescent="0.3">
      <c r="B1235">
        <v>-1.857619503749257E-3</v>
      </c>
      <c r="C1235">
        <v>-1.97881042011482E-2</v>
      </c>
      <c r="D1235">
        <v>4.4822950100523173E-4</v>
      </c>
      <c r="E1235">
        <v>-1.519220448347057E-2</v>
      </c>
      <c r="F1235">
        <v>-7.4223457229802836E-3</v>
      </c>
      <c r="G1235">
        <v>-1.1184661587894818E-2</v>
      </c>
      <c r="H1235">
        <v>7.9909292813554259E-3</v>
      </c>
      <c r="I1235">
        <v>-2.55789046303683E-3</v>
      </c>
      <c r="J1235">
        <v>-1.0208337018905471E-2</v>
      </c>
      <c r="K1235">
        <v>-3.5062426350675204E-3</v>
      </c>
    </row>
    <row r="1236" spans="2:11" x14ac:dyDescent="0.3">
      <c r="B1236">
        <v>3.2806605357381521E-4</v>
      </c>
      <c r="C1236">
        <v>-2.6615329268155415E-2</v>
      </c>
      <c r="D1236">
        <v>-2.3807949124704773E-2</v>
      </c>
      <c r="E1236">
        <v>-2.7600166346261289E-2</v>
      </c>
      <c r="F1236">
        <v>-2.3889596076410422E-2</v>
      </c>
      <c r="G1236">
        <v>-2.1183948980016194E-2</v>
      </c>
      <c r="H1236">
        <v>-3.1673340421231787E-2</v>
      </c>
      <c r="I1236">
        <v>-1.4870414910456563E-2</v>
      </c>
      <c r="J1236">
        <v>-1.4573106706442624E-2</v>
      </c>
      <c r="K1236">
        <v>-6.633523495633906E-3</v>
      </c>
    </row>
    <row r="1237" spans="2:11" x14ac:dyDescent="0.3">
      <c r="B1237">
        <v>-1.149153539296599E-2</v>
      </c>
      <c r="C1237">
        <v>-2.1375094693672356E-2</v>
      </c>
      <c r="D1237">
        <v>-1.3777269687864811E-3</v>
      </c>
      <c r="E1237">
        <v>-1.195258682704156E-2</v>
      </c>
      <c r="F1237">
        <v>6.2316917209573851E-3</v>
      </c>
      <c r="G1237">
        <v>6.0737713835670917E-3</v>
      </c>
      <c r="H1237">
        <v>-1.1361073879501917E-2</v>
      </c>
      <c r="I1237">
        <v>2.1184276894329651E-3</v>
      </c>
      <c r="J1237">
        <v>-8.9940051744734819E-3</v>
      </c>
      <c r="K1237">
        <v>4.1511060023786094E-3</v>
      </c>
    </row>
    <row r="1238" spans="2:11" x14ac:dyDescent="0.3">
      <c r="B1238">
        <v>7.3902548981265678E-2</v>
      </c>
      <c r="C1238">
        <v>4.7450125441221153E-2</v>
      </c>
      <c r="D1238">
        <v>2.8764297671521406E-2</v>
      </c>
      <c r="E1238">
        <v>7.9161652516144168E-2</v>
      </c>
      <c r="F1238">
        <v>7.5972537487544511E-2</v>
      </c>
      <c r="G1238">
        <v>3.9686401882051289E-2</v>
      </c>
      <c r="H1238">
        <v>3.9379549770803796E-2</v>
      </c>
      <c r="I1238">
        <v>1.6317772948284594E-2</v>
      </c>
      <c r="J1238">
        <v>5.9146566960700225E-2</v>
      </c>
      <c r="K1238">
        <v>2.9389870413179559E-2</v>
      </c>
    </row>
    <row r="1239" spans="2:11" x14ac:dyDescent="0.3">
      <c r="B1239">
        <v>1.0000000000000001E-5</v>
      </c>
      <c r="C1239">
        <v>1.8897150985903435E-3</v>
      </c>
      <c r="D1239">
        <v>2.4528945289998736E-3</v>
      </c>
      <c r="E1239">
        <v>1.2449511900623498E-2</v>
      </c>
      <c r="F1239">
        <v>1.9619980410216505E-2</v>
      </c>
      <c r="G1239">
        <v>-8.0133984737805943E-3</v>
      </c>
      <c r="H1239">
        <v>-6.0108807781293159E-3</v>
      </c>
      <c r="I1239">
        <v>1.7446156206567748E-3</v>
      </c>
      <c r="J1239">
        <v>1.0000000000000001E-5</v>
      </c>
      <c r="K1239">
        <v>5.0155587136032319E-3</v>
      </c>
    </row>
    <row r="1240" spans="2:11" x14ac:dyDescent="0.3">
      <c r="B1240">
        <v>8.2143961904135939E-4</v>
      </c>
      <c r="C1240">
        <v>-3.3770125755066185E-3</v>
      </c>
      <c r="D1240">
        <v>-8.0501329189870338E-3</v>
      </c>
      <c r="E1240">
        <v>-1.5230661064479924E-2</v>
      </c>
      <c r="F1240">
        <v>2.5008477516197881E-2</v>
      </c>
      <c r="G1240">
        <v>-1.4179845960753404E-2</v>
      </c>
      <c r="H1240">
        <v>-7.3945264924550188E-3</v>
      </c>
      <c r="I1240">
        <v>-3.2904706853606517E-3</v>
      </c>
      <c r="J1240">
        <v>-5.4609280327547046E-3</v>
      </c>
      <c r="K1240">
        <v>-5.4178922535305591E-3</v>
      </c>
    </row>
    <row r="1241" spans="2:11" x14ac:dyDescent="0.3">
      <c r="B1241">
        <v>-6.5805189114738663E-2</v>
      </c>
      <c r="C1241">
        <v>-8.0152106046758355E-3</v>
      </c>
      <c r="D1241">
        <v>-3.3560962763202348E-2</v>
      </c>
      <c r="E1241">
        <v>-1.5887570636888698E-2</v>
      </c>
      <c r="F1241">
        <v>-8.6207430439069754E-3</v>
      </c>
      <c r="G1241">
        <v>-8.1939686862734992E-3</v>
      </c>
      <c r="H1241">
        <v>-1.4613068620717614E-2</v>
      </c>
      <c r="I1241">
        <v>-8.5112645660725596E-3</v>
      </c>
      <c r="J1241">
        <v>-9.6039051097507929E-3</v>
      </c>
      <c r="K1241">
        <v>-7.4725178569361988E-3</v>
      </c>
    </row>
    <row r="1242" spans="2:11" x14ac:dyDescent="0.3">
      <c r="B1242">
        <v>-1.4519812325829733E-2</v>
      </c>
      <c r="C1242">
        <v>-2.5697351605074553E-2</v>
      </c>
      <c r="D1242">
        <v>-1.4028754740839403E-2</v>
      </c>
      <c r="E1242">
        <v>-3.8229031642448591E-2</v>
      </c>
      <c r="F1242">
        <v>-7.028891174052472E-2</v>
      </c>
      <c r="G1242">
        <v>-1.9734066053823104E-2</v>
      </c>
      <c r="H1242">
        <v>-3.1296906875880381E-2</v>
      </c>
      <c r="I1242">
        <v>6.1035572068775441E-4</v>
      </c>
      <c r="J1242">
        <v>-2.5451846480599977E-2</v>
      </c>
      <c r="K1242">
        <v>-1.5114666827835152E-2</v>
      </c>
    </row>
    <row r="1243" spans="2:11" x14ac:dyDescent="0.3">
      <c r="B1243">
        <v>-3.2671192704147499E-2</v>
      </c>
      <c r="C1243">
        <v>-1.3880807394034843E-2</v>
      </c>
      <c r="D1243">
        <v>-1.303490431239304E-2</v>
      </c>
      <c r="E1243">
        <v>8.284845095727307E-3</v>
      </c>
      <c r="F1243">
        <v>-1.6663016352748876E-3</v>
      </c>
      <c r="G1243">
        <v>-9.4854039833818307E-3</v>
      </c>
      <c r="H1243">
        <v>-1.7101746763402401E-2</v>
      </c>
      <c r="I1243">
        <v>-1.5605390418035867E-3</v>
      </c>
      <c r="J1243">
        <v>-2.1259668422310751E-2</v>
      </c>
      <c r="K1243">
        <v>-8.47375123108636E-3</v>
      </c>
    </row>
    <row r="1244" spans="2:11" x14ac:dyDescent="0.3">
      <c r="B1244">
        <v>-3.4534396011979261E-3</v>
      </c>
      <c r="C1244">
        <v>1.2059753509207675E-2</v>
      </c>
      <c r="D1244">
        <v>7.3678289330654026E-3</v>
      </c>
      <c r="E1244">
        <v>6.3044695016592753E-2</v>
      </c>
      <c r="F1244">
        <v>1.2213359527822902E-2</v>
      </c>
      <c r="G1244">
        <v>3.875291092615008E-3</v>
      </c>
      <c r="H1244">
        <v>2.3089969493248284E-2</v>
      </c>
      <c r="I1244">
        <v>3.4570446224306208E-3</v>
      </c>
      <c r="J1244">
        <v>-1.304023772459573E-2</v>
      </c>
      <c r="K1244">
        <v>1.6672198463758194E-2</v>
      </c>
    </row>
    <row r="1245" spans="2:11" x14ac:dyDescent="0.3">
      <c r="B1245">
        <v>3.1833378193160337E-2</v>
      </c>
      <c r="C1245">
        <v>-3.4408236148141366E-3</v>
      </c>
      <c r="D1245">
        <v>-9.5170834917450795E-3</v>
      </c>
      <c r="E1245">
        <v>-9.8332662394830274E-3</v>
      </c>
      <c r="F1245">
        <v>4.9301661078588075E-3</v>
      </c>
      <c r="G1245">
        <v>-7.0571923099988628E-3</v>
      </c>
      <c r="H1245">
        <v>-9.5268991881284626E-3</v>
      </c>
      <c r="I1245">
        <v>-4.9520163604974002E-3</v>
      </c>
      <c r="J1245">
        <v>-9.435011507912313E-3</v>
      </c>
      <c r="K1245">
        <v>-1.0877480262103745E-2</v>
      </c>
    </row>
    <row r="1246" spans="2:11" x14ac:dyDescent="0.3">
      <c r="B1246">
        <v>-6.4773120002518406E-2</v>
      </c>
      <c r="C1246">
        <v>1.6257123626284686E-2</v>
      </c>
      <c r="D1246">
        <v>2.4558495155778556E-2</v>
      </c>
      <c r="E1246">
        <v>3.0926717736549519E-2</v>
      </c>
      <c r="F1246">
        <v>-1.0320546052529859E-2</v>
      </c>
      <c r="G1246">
        <v>1.5809217368232112E-2</v>
      </c>
      <c r="H1246">
        <v>2.8309183451702389E-2</v>
      </c>
      <c r="I1246">
        <v>1.4582044652326284E-2</v>
      </c>
      <c r="J1246">
        <v>5.1573768554003261E-3</v>
      </c>
      <c r="K1246">
        <v>1.7185365660264591E-2</v>
      </c>
    </row>
    <row r="1247" spans="2:11" x14ac:dyDescent="0.3">
      <c r="B1247">
        <v>-4.1798218697106239E-2</v>
      </c>
      <c r="C1247">
        <v>6.759551049650054E-3</v>
      </c>
      <c r="D1247">
        <v>-4.6663556609685485E-4</v>
      </c>
      <c r="E1247">
        <v>3.0164895573560734E-2</v>
      </c>
      <c r="F1247">
        <v>4.6333757889301802E-2</v>
      </c>
      <c r="G1247">
        <v>1.3932429979247472E-3</v>
      </c>
      <c r="H1247">
        <v>3.8870042692945033E-3</v>
      </c>
      <c r="I1247">
        <v>9.0733826826216359E-3</v>
      </c>
      <c r="J1247">
        <v>2.455928517854165E-2</v>
      </c>
      <c r="K1247">
        <v>6.8728792877620504E-3</v>
      </c>
    </row>
    <row r="1248" spans="2:11" x14ac:dyDescent="0.3">
      <c r="B1248">
        <v>-2.6122649828509543E-2</v>
      </c>
      <c r="C1248">
        <v>-1.5657753289762016E-2</v>
      </c>
      <c r="D1248">
        <v>-2.7684247598677412E-2</v>
      </c>
      <c r="E1248">
        <v>-2.2269146069889407E-2</v>
      </c>
      <c r="F1248">
        <v>1.1913767125848938E-2</v>
      </c>
      <c r="G1248">
        <v>-1.6494495734816737E-2</v>
      </c>
      <c r="H1248">
        <v>-1.7823292010917004E-2</v>
      </c>
      <c r="I1248">
        <v>-4.726567398787236E-3</v>
      </c>
      <c r="J1248">
        <v>-5.8730846196031082E-3</v>
      </c>
      <c r="K1248">
        <v>-6.8728792877620643E-3</v>
      </c>
    </row>
    <row r="1249" spans="2:11" x14ac:dyDescent="0.3">
      <c r="B1249">
        <v>5.5331333330828096E-3</v>
      </c>
      <c r="C1249">
        <v>-4.7987518744863719E-2</v>
      </c>
      <c r="D1249">
        <v>-5.6763324234131912E-2</v>
      </c>
      <c r="E1249">
        <v>-4.1708812129814782E-2</v>
      </c>
      <c r="F1249">
        <v>-4.5772270091908755E-2</v>
      </c>
      <c r="G1249">
        <v>-4.0070330876437042E-2</v>
      </c>
      <c r="H1249">
        <v>-5.5086389560445738E-2</v>
      </c>
      <c r="I1249">
        <v>-5.1342464294172767E-2</v>
      </c>
      <c r="J1249">
        <v>-4.5293591033738652E-2</v>
      </c>
      <c r="K1249">
        <v>-2.3602942804509881E-2</v>
      </c>
    </row>
    <row r="1250" spans="2:11" x14ac:dyDescent="0.3">
      <c r="B1250">
        <v>-4.8336788175058071E-2</v>
      </c>
      <c r="C1250">
        <v>-1.4686106076482333E-2</v>
      </c>
      <c r="D1250">
        <v>-3.3066289825620723E-3</v>
      </c>
      <c r="E1250">
        <v>-2.273164131834118E-2</v>
      </c>
      <c r="F1250">
        <v>2.7847966463917361E-2</v>
      </c>
      <c r="G1250">
        <v>-8.5075416034172784E-3</v>
      </c>
      <c r="H1250">
        <v>-4.4809634350360924E-3</v>
      </c>
      <c r="I1250">
        <v>-1.5574433453910774E-2</v>
      </c>
      <c r="J1250">
        <v>-6.6254547801359023E-3</v>
      </c>
      <c r="K1250">
        <v>-7.0863156061225108E-3</v>
      </c>
    </row>
    <row r="1251" spans="2:11" x14ac:dyDescent="0.3">
      <c r="B1251">
        <v>-2.3992014174274404E-3</v>
      </c>
      <c r="C1251">
        <v>-1.603751459576272E-2</v>
      </c>
      <c r="D1251">
        <v>-6.38979809877101E-3</v>
      </c>
      <c r="E1251">
        <v>-1.931514731664382E-2</v>
      </c>
      <c r="F1251">
        <v>-4.233029043214008E-2</v>
      </c>
      <c r="G1251">
        <v>-4.8408212200097799E-3</v>
      </c>
      <c r="H1251">
        <v>-6.0060240602119218E-3</v>
      </c>
      <c r="I1251">
        <v>-9.246383476792415E-3</v>
      </c>
      <c r="J1251">
        <v>-2.0370037953617449E-2</v>
      </c>
      <c r="K1251">
        <v>-8.6125939369812426E-3</v>
      </c>
    </row>
    <row r="1252" spans="2:11" x14ac:dyDescent="0.3">
      <c r="B1252">
        <v>-8.3964893077346517E-2</v>
      </c>
      <c r="C1252">
        <v>-5.2890015612261224E-4</v>
      </c>
      <c r="D1252">
        <v>-1.2828738128890414E-3</v>
      </c>
      <c r="E1252">
        <v>-1.0451871640023432E-2</v>
      </c>
      <c r="F1252">
        <v>2.2542734612437897E-2</v>
      </c>
      <c r="G1252">
        <v>-1.3150668573031805E-2</v>
      </c>
      <c r="H1252">
        <v>1.8807603813646792E-3</v>
      </c>
      <c r="I1252">
        <v>1.720549314436098E-2</v>
      </c>
      <c r="J1252">
        <v>6.5366512839685163E-3</v>
      </c>
      <c r="K1252">
        <v>-6.3311176537040042E-4</v>
      </c>
    </row>
    <row r="1253" spans="2:11" x14ac:dyDescent="0.3">
      <c r="B1253">
        <v>-1.6704801066541306E-3</v>
      </c>
      <c r="C1253">
        <v>2.3530452586062855E-2</v>
      </c>
      <c r="D1253">
        <v>4.3550728498591559E-3</v>
      </c>
      <c r="E1253">
        <v>2.5533824439678211E-2</v>
      </c>
      <c r="F1253">
        <v>2.2546870250739582E-2</v>
      </c>
      <c r="G1253">
        <v>1.4642649454047158E-2</v>
      </c>
      <c r="H1253">
        <v>3.0018784268349835E-3</v>
      </c>
      <c r="I1253">
        <v>6.0687505430991953E-3</v>
      </c>
      <c r="J1253">
        <v>6.2710732181501553E-3</v>
      </c>
      <c r="K1253">
        <v>6.1033547349356523E-3</v>
      </c>
    </row>
    <row r="1254" spans="2:11" x14ac:dyDescent="0.3">
      <c r="B1254">
        <v>-9.302305386860181E-2</v>
      </c>
      <c r="C1254">
        <v>-2.4059746064300027E-2</v>
      </c>
      <c r="D1254">
        <v>5.1111680131376842E-4</v>
      </c>
      <c r="E1254">
        <v>-7.3022380364696091E-2</v>
      </c>
      <c r="F1254">
        <v>-2.2290689898371512E-2</v>
      </c>
      <c r="G1254">
        <v>-3.2578638762875693E-2</v>
      </c>
      <c r="H1254">
        <v>-1.1246486658701782E-3</v>
      </c>
      <c r="I1254">
        <v>-8.9040232107983515E-3</v>
      </c>
      <c r="J1254">
        <v>-2.0526264349165553E-2</v>
      </c>
      <c r="K1254">
        <v>-7.1594325604099479E-3</v>
      </c>
    </row>
    <row r="1255" spans="2:11" x14ac:dyDescent="0.3">
      <c r="B1255">
        <v>-1.7706700037755336E-2</v>
      </c>
      <c r="C1255">
        <v>-2.8020390494549268E-3</v>
      </c>
      <c r="D1255">
        <v>-5.1111680131372072E-4</v>
      </c>
      <c r="E1255">
        <v>-8.7085179597269202E-3</v>
      </c>
      <c r="F1255">
        <v>7.8244998617371733E-3</v>
      </c>
      <c r="G1255">
        <v>4.610073473980068E-3</v>
      </c>
      <c r="H1255">
        <v>3.7439205094650608E-3</v>
      </c>
      <c r="I1255">
        <v>5.4507620885749317E-3</v>
      </c>
      <c r="J1255">
        <v>1.661150077663873E-2</v>
      </c>
      <c r="K1255">
        <v>3.3755306312812138E-3</v>
      </c>
    </row>
    <row r="1256" spans="2:11" x14ac:dyDescent="0.3">
      <c r="B1256">
        <v>-0.12113823172752194</v>
      </c>
      <c r="C1256">
        <v>-1.3975575896259102E-2</v>
      </c>
      <c r="D1256">
        <v>7.3857460402958191E-3</v>
      </c>
      <c r="E1256">
        <v>-7.4027035719129927E-2</v>
      </c>
      <c r="F1256">
        <v>-9.8757826322947058E-3</v>
      </c>
      <c r="G1256">
        <v>-5.7659202603391451E-3</v>
      </c>
      <c r="H1256">
        <v>1.1517868366182056E-2</v>
      </c>
      <c r="I1256">
        <v>5.421212277453011E-3</v>
      </c>
      <c r="J1256">
        <v>-2.0836491336542955E-2</v>
      </c>
      <c r="K1256">
        <v>1.0525208844508599E-3</v>
      </c>
    </row>
    <row r="1257" spans="2:11" x14ac:dyDescent="0.3">
      <c r="B1257">
        <v>3.255325541496213E-2</v>
      </c>
      <c r="C1257">
        <v>-3.1165860549632506E-2</v>
      </c>
      <c r="D1257">
        <v>-1.6630804184346776E-2</v>
      </c>
      <c r="E1257">
        <v>-6.037593366146162E-3</v>
      </c>
      <c r="F1257">
        <v>-1.0838815788113942E-2</v>
      </c>
      <c r="G1257">
        <v>-1.5540328283904637E-2</v>
      </c>
      <c r="H1257">
        <v>-1.9773074722148367E-2</v>
      </c>
      <c r="I1257">
        <v>-1.6995169004927032E-2</v>
      </c>
      <c r="J1257">
        <v>-1.5801055716516695E-2</v>
      </c>
      <c r="K1257">
        <v>-9.7252352128671775E-3</v>
      </c>
    </row>
    <row r="1258" spans="2:11" x14ac:dyDescent="0.3">
      <c r="B1258">
        <v>7.7726397154351409E-2</v>
      </c>
      <c r="C1258">
        <v>2.7930624327674829E-2</v>
      </c>
      <c r="D1258">
        <v>2.6980511613484769E-2</v>
      </c>
      <c r="E1258">
        <v>3.9601529337365611E-2</v>
      </c>
      <c r="F1258">
        <v>3.9347113957092575E-2</v>
      </c>
      <c r="G1258">
        <v>2.5895166730921747E-2</v>
      </c>
      <c r="H1258">
        <v>1.8664222270701802E-2</v>
      </c>
      <c r="I1258">
        <v>7.4000622309815037E-3</v>
      </c>
      <c r="J1258">
        <v>2.7857594208346697E-2</v>
      </c>
      <c r="K1258">
        <v>9.0938556275446756E-3</v>
      </c>
    </row>
    <row r="1259" spans="2:11" x14ac:dyDescent="0.3">
      <c r="B1259">
        <v>1.1102154850558861E-2</v>
      </c>
      <c r="C1259">
        <v>2.4658408687422326E-3</v>
      </c>
      <c r="D1259">
        <v>9.9950857084556699E-3</v>
      </c>
      <c r="E1259">
        <v>7.5298631069165229E-4</v>
      </c>
      <c r="F1259">
        <v>6.6500418078304377E-4</v>
      </c>
      <c r="G1259">
        <v>8.358711280882912E-3</v>
      </c>
      <c r="H1259">
        <v>-6.3068285473634189E-3</v>
      </c>
      <c r="I1259">
        <v>-1.20588771484797E-3</v>
      </c>
      <c r="J1259">
        <v>-2.490311452273292E-3</v>
      </c>
      <c r="K1259">
        <v>2.943033446503786E-3</v>
      </c>
    </row>
    <row r="1260" spans="2:11" x14ac:dyDescent="0.3">
      <c r="B1260">
        <v>-0.13058997561373473</v>
      </c>
      <c r="C1260">
        <v>-3.812220945866477E-2</v>
      </c>
      <c r="D1260">
        <v>1.6765678704250043E-2</v>
      </c>
      <c r="E1260">
        <v>-2.0672034818947554E-2</v>
      </c>
      <c r="F1260">
        <v>3.5910501305770809E-2</v>
      </c>
      <c r="G1260">
        <v>1.1286801534629855E-2</v>
      </c>
      <c r="H1260">
        <v>-4.4759492853842838E-3</v>
      </c>
      <c r="I1260">
        <v>4.6735674927233812E-3</v>
      </c>
      <c r="J1260">
        <v>1.003673460539807E-2</v>
      </c>
      <c r="K1260">
        <v>6.2774845191388099E-3</v>
      </c>
    </row>
    <row r="1261" spans="2:11" x14ac:dyDescent="0.3">
      <c r="B1261">
        <v>4.9978832340824605E-2</v>
      </c>
      <c r="C1261">
        <v>1.0261403286965934E-2</v>
      </c>
      <c r="D1261">
        <v>9.7751718438734677E-4</v>
      </c>
      <c r="E1261">
        <v>2.9867345327286986E-2</v>
      </c>
      <c r="F1261">
        <v>2.0864665503691662E-2</v>
      </c>
      <c r="G1261">
        <v>3.4923600598641136E-2</v>
      </c>
      <c r="H1261">
        <v>1.7417523881304447E-2</v>
      </c>
      <c r="I1261">
        <v>7.3904964222868226E-3</v>
      </c>
      <c r="J1261">
        <v>-1.173829472039638E-2</v>
      </c>
      <c r="K1261">
        <v>-8.1684400148389642E-3</v>
      </c>
    </row>
    <row r="1262" spans="2:11" x14ac:dyDescent="0.3">
      <c r="B1262">
        <v>-2.9469049141702449E-2</v>
      </c>
      <c r="C1262">
        <v>-1.0661283340275822E-2</v>
      </c>
      <c r="D1262">
        <v>-1.7112826569575439E-3</v>
      </c>
      <c r="E1262">
        <v>-3.336629921190204E-2</v>
      </c>
      <c r="F1262">
        <v>-3.3817027233441019E-3</v>
      </c>
      <c r="G1262">
        <v>-4.3446846040109798E-3</v>
      </c>
      <c r="H1262">
        <v>-3.6744442816500191E-4</v>
      </c>
      <c r="I1262">
        <v>-1.050377991052606E-2</v>
      </c>
      <c r="J1262">
        <v>-2.1575372254191993E-2</v>
      </c>
      <c r="K1262">
        <v>-1.4190643722642003E-2</v>
      </c>
    </row>
    <row r="1263" spans="2:11" x14ac:dyDescent="0.3">
      <c r="B1263">
        <v>2.4352143402859936E-2</v>
      </c>
      <c r="C1263">
        <v>3.6133353917769694E-2</v>
      </c>
      <c r="D1263">
        <v>3.7223651560350617E-2</v>
      </c>
      <c r="E1263">
        <v>4.0796757608747028E-2</v>
      </c>
      <c r="F1263">
        <v>2.3973750897998653E-2</v>
      </c>
      <c r="G1263">
        <v>4.1576426845740408E-2</v>
      </c>
      <c r="H1263">
        <v>4.1395148868771728E-2</v>
      </c>
      <c r="I1263">
        <v>1.8188065015309816E-2</v>
      </c>
      <c r="J1263">
        <v>1.313835939252057E-2</v>
      </c>
      <c r="K1263">
        <v>3.0254408357802343E-2</v>
      </c>
    </row>
    <row r="1264" spans="2:11" x14ac:dyDescent="0.3">
      <c r="B1264">
        <v>5.7654585712270674E-2</v>
      </c>
      <c r="C1264">
        <v>4.0805309146452161E-3</v>
      </c>
      <c r="D1264">
        <v>-3.3057881344995439E-3</v>
      </c>
      <c r="E1264">
        <v>5.04584349186138E-2</v>
      </c>
      <c r="F1264">
        <v>-4.2390907057669328E-3</v>
      </c>
      <c r="G1264">
        <v>1.9986881731602776E-2</v>
      </c>
      <c r="H1264">
        <v>9.8246404285181003E-3</v>
      </c>
      <c r="I1264">
        <v>-1.0443865179061624E-3</v>
      </c>
      <c r="J1264">
        <v>7.7555250403986602E-3</v>
      </c>
      <c r="K1264">
        <v>5.366369947467E-3</v>
      </c>
    </row>
    <row r="1265" spans="2:11" x14ac:dyDescent="0.3">
      <c r="B1265">
        <v>-7.7110431532124999E-3</v>
      </c>
      <c r="C1265">
        <v>4.4465116364334539E-3</v>
      </c>
      <c r="D1265">
        <v>4.9545931246833949E-3</v>
      </c>
      <c r="E1265">
        <v>1.7820809630278496E-2</v>
      </c>
      <c r="F1265">
        <v>2.6824743354516036E-2</v>
      </c>
      <c r="G1265">
        <v>4.4255391378745478E-3</v>
      </c>
      <c r="H1265">
        <v>1.5590130414665426E-2</v>
      </c>
      <c r="I1265">
        <v>8.6700733845430627E-3</v>
      </c>
      <c r="J1265">
        <v>4.534138478998256E-3</v>
      </c>
      <c r="K1265">
        <v>4.7232863250298443E-3</v>
      </c>
    </row>
    <row r="1266" spans="2:11" x14ac:dyDescent="0.3">
      <c r="B1266">
        <v>3.6109181780221815E-2</v>
      </c>
      <c r="C1266">
        <v>2.0892509147275744E-2</v>
      </c>
      <c r="D1266">
        <v>-4.1322237295558152E-2</v>
      </c>
      <c r="E1266">
        <v>5.7662334636348093E-3</v>
      </c>
      <c r="F1266">
        <v>-7.5221908165565884E-4</v>
      </c>
      <c r="G1266">
        <v>1.3830545977935699E-2</v>
      </c>
      <c r="H1266">
        <v>-8.9779608567995047E-3</v>
      </c>
      <c r="I1266">
        <v>3.1717602264059374E-3</v>
      </c>
      <c r="J1266">
        <v>3.4459329072986822E-2</v>
      </c>
      <c r="K1266">
        <v>8.1616449788306736E-3</v>
      </c>
    </row>
    <row r="1267" spans="2:11" x14ac:dyDescent="0.3">
      <c r="B1267">
        <v>2.7554924639563365E-3</v>
      </c>
      <c r="C1267">
        <v>-5.9948295015534159E-4</v>
      </c>
      <c r="D1267">
        <v>-2.0818595756032111E-2</v>
      </c>
      <c r="E1267">
        <v>3.1375605162957877E-2</v>
      </c>
      <c r="F1267">
        <v>2.8340175600484692E-2</v>
      </c>
      <c r="G1267">
        <v>1.4632785200534786E-2</v>
      </c>
      <c r="H1267">
        <v>-9.7595755482915367E-3</v>
      </c>
      <c r="I1267">
        <v>1.9944300136102377E-3</v>
      </c>
      <c r="J1267">
        <v>-4.2704692637363841E-3</v>
      </c>
      <c r="K1267">
        <v>-4.2765567672601937E-3</v>
      </c>
    </row>
    <row r="1268" spans="2:11" x14ac:dyDescent="0.3">
      <c r="B1268">
        <v>-9.4324979721552727E-3</v>
      </c>
      <c r="C1268">
        <v>1.0068258261879343E-2</v>
      </c>
      <c r="D1268">
        <v>6.2414383116583929E-3</v>
      </c>
      <c r="E1268">
        <v>2.3227623130991092E-2</v>
      </c>
      <c r="F1268">
        <v>1.9730358258581702E-3</v>
      </c>
      <c r="G1268">
        <v>-5.9602825455035147E-3</v>
      </c>
      <c r="H1268">
        <v>-2.2671888553788488E-2</v>
      </c>
      <c r="I1268">
        <v>2.3332428921716878E-3</v>
      </c>
      <c r="J1268">
        <v>1.0805081930671308E-2</v>
      </c>
      <c r="K1268">
        <v>-2.4519832472866452E-3</v>
      </c>
    </row>
    <row r="1269" spans="2:11" x14ac:dyDescent="0.3">
      <c r="B1269">
        <v>7.1636433020601756E-2</v>
      </c>
      <c r="C1269">
        <v>8.718245195511589E-3</v>
      </c>
      <c r="D1269">
        <v>-3.7401863823060917E-3</v>
      </c>
      <c r="E1269">
        <v>4.642317896599852E-2</v>
      </c>
      <c r="F1269">
        <v>-1.1897033911845829E-2</v>
      </c>
      <c r="G1269">
        <v>-1.7082981163627699E-2</v>
      </c>
      <c r="H1269">
        <v>-1.1531659319036047E-2</v>
      </c>
      <c r="I1269">
        <v>-4.8096835882076635E-3</v>
      </c>
      <c r="J1269">
        <v>-9.0508439876101701E-3</v>
      </c>
      <c r="K1269">
        <v>-1.6502024636387874E-2</v>
      </c>
    </row>
    <row r="1270" spans="2:11" x14ac:dyDescent="0.3">
      <c r="B1270">
        <v>-2.0825280988790086E-2</v>
      </c>
      <c r="C1270">
        <v>-5.3844494888812535E-3</v>
      </c>
      <c r="D1270">
        <v>-2.498438488948854E-4</v>
      </c>
      <c r="E1270">
        <v>-1.8530134806567899E-2</v>
      </c>
      <c r="F1270">
        <v>-1.7438403001638025E-2</v>
      </c>
      <c r="G1270">
        <v>-2.7051812233577666E-2</v>
      </c>
      <c r="H1270">
        <v>-2.1770690746787144E-3</v>
      </c>
      <c r="I1270">
        <v>-3.3476515369045501E-2</v>
      </c>
      <c r="J1270">
        <v>-1.8639114685483772E-3</v>
      </c>
      <c r="K1270">
        <v>-2.4848614774718437E-2</v>
      </c>
    </row>
    <row r="1271" spans="2:11" x14ac:dyDescent="0.3">
      <c r="B1271">
        <v>-1.2580748077381998E-2</v>
      </c>
      <c r="C1271">
        <v>4.4363352960686604E-4</v>
      </c>
      <c r="D1271">
        <v>-1.4091828561118134E-2</v>
      </c>
      <c r="E1271">
        <v>-3.5854112821925528E-2</v>
      </c>
      <c r="F1271">
        <v>2.3257726263493386E-2</v>
      </c>
      <c r="G1271">
        <v>-1.3629426427482393E-2</v>
      </c>
      <c r="H1271">
        <v>-2.0922033110409632E-2</v>
      </c>
      <c r="I1271">
        <v>1.4945026444645429E-3</v>
      </c>
      <c r="J1271">
        <v>2.0959663266446767E-2</v>
      </c>
      <c r="K1271">
        <v>-9.4259481099705673E-3</v>
      </c>
    </row>
    <row r="1272" spans="2:11" x14ac:dyDescent="0.3">
      <c r="B1272">
        <v>4.7977273248713807E-2</v>
      </c>
      <c r="C1272">
        <v>1.9038365245898498E-2</v>
      </c>
      <c r="D1272">
        <v>2.0070919617176022E-2</v>
      </c>
      <c r="E1272">
        <v>6.20936918509385E-2</v>
      </c>
      <c r="F1272">
        <v>2.3375048011649548E-2</v>
      </c>
      <c r="G1272">
        <v>2.776028365359872E-2</v>
      </c>
      <c r="H1272">
        <v>3.4630761504124502E-2</v>
      </c>
      <c r="I1272">
        <v>4.1161082881262566E-3</v>
      </c>
      <c r="J1272">
        <v>5.2034493546412132E-2</v>
      </c>
      <c r="K1272">
        <v>6.8640338137699666E-3</v>
      </c>
    </row>
    <row r="1273" spans="2:11" x14ac:dyDescent="0.3">
      <c r="B1273">
        <v>7.4573632396090578E-2</v>
      </c>
      <c r="C1273">
        <v>2.3228559238850123E-2</v>
      </c>
      <c r="D1273">
        <v>1.9188780650868629E-2</v>
      </c>
      <c r="E1273">
        <v>7.3158557454610584E-2</v>
      </c>
      <c r="F1273">
        <v>2.7598694773862804E-2</v>
      </c>
      <c r="G1273">
        <v>3.5303716711073969E-2</v>
      </c>
      <c r="H1273">
        <v>2.442167027757618E-2</v>
      </c>
      <c r="I1273">
        <v>4.6633307147991221E-3</v>
      </c>
      <c r="J1273">
        <v>1.7896479041863173E-2</v>
      </c>
      <c r="K1273">
        <v>1.5273949884562486E-2</v>
      </c>
    </row>
    <row r="1274" spans="2:11" x14ac:dyDescent="0.3">
      <c r="B1274">
        <v>9.7343909786638827E-4</v>
      </c>
      <c r="C1274">
        <v>1.0012761694533502E-2</v>
      </c>
      <c r="D1274">
        <v>-1.1025470011707597E-2</v>
      </c>
      <c r="E1274">
        <v>3.7443488543798917E-3</v>
      </c>
      <c r="F1274">
        <v>-9.0778959482959768E-4</v>
      </c>
      <c r="G1274">
        <v>-1.162996992735077E-2</v>
      </c>
      <c r="H1274">
        <v>-7.0175726586466465E-3</v>
      </c>
      <c r="I1274">
        <v>-2.6116125660798324E-3</v>
      </c>
      <c r="J1274">
        <v>-2.1166459574772412E-2</v>
      </c>
      <c r="K1274">
        <v>6.5051115974165043E-3</v>
      </c>
    </row>
    <row r="1275" spans="2:11" x14ac:dyDescent="0.3">
      <c r="B1275">
        <v>3.7458423377492245E-3</v>
      </c>
      <c r="C1275">
        <v>-4.7118340277287089E-3</v>
      </c>
      <c r="D1275">
        <v>-1.7260514703237913E-3</v>
      </c>
      <c r="E1275">
        <v>3.0061181547423395E-3</v>
      </c>
      <c r="F1275">
        <v>-1.1523455227159024E-2</v>
      </c>
      <c r="G1275">
        <v>-7.3801072976226456E-3</v>
      </c>
      <c r="H1275">
        <v>1.0159484826113107E-2</v>
      </c>
      <c r="I1275">
        <v>-5.1727307544767202E-3</v>
      </c>
      <c r="J1275">
        <v>-2.5711514074124968E-2</v>
      </c>
      <c r="K1275">
        <v>3.5494347735364712E-3</v>
      </c>
    </row>
    <row r="1276" spans="2:11" x14ac:dyDescent="0.3">
      <c r="B1276">
        <v>0.1040649318924087</v>
      </c>
      <c r="C1276">
        <v>1.4694869012302382E-2</v>
      </c>
      <c r="D1276">
        <v>1.1532455135763505E-2</v>
      </c>
      <c r="E1276">
        <v>2.4486846467459748E-2</v>
      </c>
      <c r="F1276">
        <v>4.0171606385292422E-2</v>
      </c>
      <c r="G1276">
        <v>1.3045844833299894E-2</v>
      </c>
      <c r="H1276">
        <v>1.1091968140039319E-2</v>
      </c>
      <c r="I1276">
        <v>-4.5863929738510736E-2</v>
      </c>
      <c r="J1276">
        <v>2.3867440141727318E-2</v>
      </c>
      <c r="K1276">
        <v>7.4751178637885163E-3</v>
      </c>
    </row>
    <row r="1277" spans="2:11" x14ac:dyDescent="0.3">
      <c r="B1277">
        <v>0.10436170166630546</v>
      </c>
      <c r="C1277">
        <v>1.359147487600262E-2</v>
      </c>
      <c r="D1277">
        <v>-1.6728557387171775E-2</v>
      </c>
      <c r="E1277">
        <v>2.8034798400052883E-2</v>
      </c>
      <c r="F1277">
        <v>2.9697206441344229E-2</v>
      </c>
      <c r="G1277">
        <v>-6.6290359352112166E-2</v>
      </c>
      <c r="H1277">
        <v>7.554980989841858E-3</v>
      </c>
      <c r="I1277">
        <v>-4.4636215590085061E-4</v>
      </c>
      <c r="J1277">
        <v>1.8792833023374617E-2</v>
      </c>
      <c r="K1277">
        <v>3.510586981788117E-3</v>
      </c>
    </row>
    <row r="1278" spans="2:11" x14ac:dyDescent="0.3">
      <c r="B1278">
        <v>-6.5265785717728814E-2</v>
      </c>
      <c r="C1278">
        <v>-2.0282376451541951E-2</v>
      </c>
      <c r="D1278">
        <v>-7.4701542599308491E-3</v>
      </c>
      <c r="E1278">
        <v>-6.0888589871694307E-2</v>
      </c>
      <c r="F1278">
        <v>-3.1327863141852583E-2</v>
      </c>
      <c r="G1278">
        <v>-7.4853316887334752E-3</v>
      </c>
      <c r="H1278">
        <v>-1.41259885517785E-2</v>
      </c>
      <c r="I1278">
        <v>6.748514617769789E-3</v>
      </c>
      <c r="J1278">
        <v>-2.4758036384921595E-2</v>
      </c>
      <c r="K1278">
        <v>-5.9960895041001709E-3</v>
      </c>
    </row>
    <row r="1279" spans="2:11" x14ac:dyDescent="0.3">
      <c r="B1279">
        <v>3.8606653948837992E-2</v>
      </c>
      <c r="C1279">
        <v>8.9804845358455627E-3</v>
      </c>
      <c r="D1279">
        <v>1.513113328309491E-2</v>
      </c>
      <c r="E1279">
        <v>1.9380952380816784E-2</v>
      </c>
      <c r="F1279">
        <v>1.2904276623425411E-2</v>
      </c>
      <c r="G1279">
        <v>1.103017765527331E-2</v>
      </c>
      <c r="H1279">
        <v>1.1042210195682703E-2</v>
      </c>
      <c r="I1279">
        <v>-4.2217594089861499E-3</v>
      </c>
      <c r="J1279">
        <v>1.9410089602414717E-2</v>
      </c>
      <c r="K1279">
        <v>9.288951092338028E-3</v>
      </c>
    </row>
    <row r="1280" spans="2:11" x14ac:dyDescent="0.3">
      <c r="B1280">
        <v>4.6197200050332489E-2</v>
      </c>
      <c r="C1280">
        <v>7.8697082607424411E-3</v>
      </c>
      <c r="D1280">
        <v>1.4905590566569994E-2</v>
      </c>
      <c r="E1280">
        <v>6.9494358046875676E-2</v>
      </c>
      <c r="F1280">
        <v>2.7476984313142563E-2</v>
      </c>
      <c r="G1280">
        <v>2.8259337314403058E-2</v>
      </c>
      <c r="H1280">
        <v>2.4742831460959586E-2</v>
      </c>
      <c r="I1280">
        <v>2.6684472138337476E-3</v>
      </c>
      <c r="J1280">
        <v>1.5958626754284819E-2</v>
      </c>
      <c r="K1280">
        <v>-2.0567674877094849E-3</v>
      </c>
    </row>
    <row r="1281" spans="2:11" x14ac:dyDescent="0.3">
      <c r="B1281">
        <v>3.7117439783389342E-2</v>
      </c>
      <c r="C1281">
        <v>3.6392296130947382E-2</v>
      </c>
      <c r="D1281">
        <v>2.8453802417727901E-2</v>
      </c>
      <c r="E1281">
        <v>3.5922459450244193E-2</v>
      </c>
      <c r="F1281">
        <v>0.20930741507599823</v>
      </c>
      <c r="G1281">
        <v>3.780402914796293E-2</v>
      </c>
      <c r="H1281">
        <v>3.0335329708390549E-2</v>
      </c>
      <c r="I1281">
        <v>9.5772059571936005E-3</v>
      </c>
      <c r="J1281">
        <v>7.0259931283932084E-2</v>
      </c>
      <c r="K1281">
        <v>1.5323621938489995E-2</v>
      </c>
    </row>
    <row r="1282" spans="2:11" x14ac:dyDescent="0.3">
      <c r="B1282">
        <v>9.0417007254158539E-3</v>
      </c>
      <c r="C1282">
        <v>2.4106977150357683E-2</v>
      </c>
      <c r="D1282">
        <v>-4.2523097385303915E-3</v>
      </c>
      <c r="E1282">
        <v>-2.8453880624597472E-2</v>
      </c>
      <c r="F1282">
        <v>-1.1937258724171215E-2</v>
      </c>
      <c r="G1282">
        <v>4.2968170554234155E-3</v>
      </c>
      <c r="H1282">
        <v>-9.1354632078306745E-3</v>
      </c>
      <c r="I1282">
        <v>4.0244447541331512E-3</v>
      </c>
      <c r="J1282">
        <v>-2.7857994252912268E-2</v>
      </c>
      <c r="K1282">
        <v>-1.4089053880449077E-2</v>
      </c>
    </row>
    <row r="1283" spans="2:11" x14ac:dyDescent="0.3">
      <c r="B1283">
        <v>2.4849227852463712E-2</v>
      </c>
      <c r="C1283">
        <v>-1.8091497163268487E-2</v>
      </c>
      <c r="D1283">
        <v>-3.077165866675366E-2</v>
      </c>
      <c r="E1283">
        <v>-5.2146295239345673E-4</v>
      </c>
      <c r="F1283">
        <v>-2.5228817160586462E-3</v>
      </c>
      <c r="G1283">
        <v>-5.5258930780897483E-2</v>
      </c>
      <c r="H1283">
        <v>-2.4553323700893279E-2</v>
      </c>
      <c r="I1283">
        <v>-5.5653336380961458E-3</v>
      </c>
      <c r="J1283">
        <v>-1.8105242159917861E-2</v>
      </c>
      <c r="K1283">
        <v>-2.2038313971504367E-2</v>
      </c>
    </row>
    <row r="1284" spans="2:11" x14ac:dyDescent="0.3">
      <c r="B1284">
        <v>1.0470765020845787E-2</v>
      </c>
      <c r="C1284">
        <v>1.9061861159261905E-2</v>
      </c>
      <c r="D1284">
        <v>2.4835513964849565E-2</v>
      </c>
      <c r="E1284">
        <v>5.0123754941231939E-2</v>
      </c>
      <c r="F1284">
        <v>2.9445041882314612E-2</v>
      </c>
      <c r="G1284">
        <v>1.2469853304646889E-2</v>
      </c>
      <c r="H1284">
        <v>7.6962066344702833E-3</v>
      </c>
      <c r="I1284">
        <v>-2.4998174917834808E-3</v>
      </c>
      <c r="J1284">
        <v>4.5034654292128759E-2</v>
      </c>
      <c r="K1284">
        <v>5.6597991981862123E-3</v>
      </c>
    </row>
    <row r="1285" spans="2:11" x14ac:dyDescent="0.3">
      <c r="B1285">
        <v>2.2507857977594494E-2</v>
      </c>
      <c r="C1285">
        <v>-1.7810406994586931E-2</v>
      </c>
      <c r="D1285">
        <v>-3.5786749394344287E-3</v>
      </c>
      <c r="E1285">
        <v>1.4421562732061953E-3</v>
      </c>
      <c r="F1285">
        <v>-4.3681120896467883E-2</v>
      </c>
      <c r="G1285">
        <v>-2.8279070672879041E-2</v>
      </c>
      <c r="H1285">
        <v>-1.3085239548655481E-2</v>
      </c>
      <c r="I1285">
        <v>1.0300935352764E-3</v>
      </c>
      <c r="J1285">
        <v>-7.9942029135008585E-2</v>
      </c>
      <c r="K1285">
        <v>-1.8565934122535387E-2</v>
      </c>
    </row>
    <row r="1286" spans="2:11" x14ac:dyDescent="0.3">
      <c r="B1286">
        <v>2.9516839008565374E-2</v>
      </c>
      <c r="C1286">
        <v>-6.9355476283390815E-3</v>
      </c>
      <c r="D1286">
        <v>4.7687262520828728E-3</v>
      </c>
      <c r="E1286">
        <v>5.9270076073541606E-3</v>
      </c>
      <c r="F1286">
        <v>-3.0499112264041953E-2</v>
      </c>
      <c r="G1286">
        <v>-1.8224552997354572E-2</v>
      </c>
      <c r="H1286">
        <v>1.6871945962860532E-3</v>
      </c>
      <c r="I1286">
        <v>-1.6535430322197526E-2</v>
      </c>
      <c r="J1286">
        <v>-4.4868117164396135E-2</v>
      </c>
      <c r="K1286">
        <v>-4.9098188075062795E-3</v>
      </c>
    </row>
    <row r="1287" spans="2:11" x14ac:dyDescent="0.3">
      <c r="B1287">
        <v>-5.1618296167764803E-2</v>
      </c>
      <c r="C1287">
        <v>9.2752096643964374E-4</v>
      </c>
      <c r="D1287">
        <v>1.6045648643189105E-2</v>
      </c>
      <c r="E1287">
        <v>-4.9181967645822937E-2</v>
      </c>
      <c r="F1287">
        <v>-2.1417014250207204E-2</v>
      </c>
      <c r="G1287">
        <v>2.521161068904711E-3</v>
      </c>
      <c r="H1287">
        <v>1.0397544618785819E-2</v>
      </c>
      <c r="I1287">
        <v>1.373698973017921E-2</v>
      </c>
      <c r="J1287">
        <v>-4.6418692416529701E-3</v>
      </c>
      <c r="K1287">
        <v>1.1277915046427011E-2</v>
      </c>
    </row>
    <row r="1288" spans="2:11" x14ac:dyDescent="0.3">
      <c r="B1288">
        <v>-1.1493498678473935E-2</v>
      </c>
      <c r="C1288">
        <v>1.8632114089767907E-2</v>
      </c>
      <c r="D1288">
        <v>1.5792246454419762E-2</v>
      </c>
      <c r="E1288">
        <v>2.4296830815831227E-2</v>
      </c>
      <c r="F1288">
        <v>2.9868162912565194E-2</v>
      </c>
      <c r="G1288">
        <v>2.6620915405427895E-2</v>
      </c>
      <c r="H1288">
        <v>1.2270092591814401E-2</v>
      </c>
      <c r="I1288">
        <v>1.2823037034987649E-2</v>
      </c>
      <c r="J1288">
        <v>4.2288825863927981E-4</v>
      </c>
      <c r="K1288">
        <v>1.261581072146542E-2</v>
      </c>
    </row>
    <row r="1289" spans="2:11" x14ac:dyDescent="0.3">
      <c r="B1289">
        <v>7.2378010894317599E-2</v>
      </c>
      <c r="C1289">
        <v>-4.2339030428298384E-3</v>
      </c>
      <c r="D1289">
        <v>-8.5618942558507976E-3</v>
      </c>
      <c r="E1289">
        <v>5.2873191277668194E-2</v>
      </c>
      <c r="F1289">
        <v>2.7862138320720441E-4</v>
      </c>
      <c r="G1289">
        <v>3.1474059904257157E-3</v>
      </c>
      <c r="H1289">
        <v>1.9756344917897118E-3</v>
      </c>
      <c r="I1289">
        <v>-9.8040000966208556E-3</v>
      </c>
      <c r="J1289">
        <v>7.3959535972328199E-4</v>
      </c>
      <c r="K1289">
        <v>-3.3486845859316428E-3</v>
      </c>
    </row>
    <row r="1290" spans="2:11" x14ac:dyDescent="0.3">
      <c r="B1290">
        <v>2.3567172573277697E-2</v>
      </c>
      <c r="C1290">
        <v>1.3807661151383299E-2</v>
      </c>
      <c r="D1290">
        <v>-5.3594442627572106E-3</v>
      </c>
      <c r="E1290">
        <v>-9.0522100582187039E-3</v>
      </c>
      <c r="F1290">
        <v>-1.3010502052785086E-2</v>
      </c>
      <c r="G1290">
        <v>7.3056508616636566E-3</v>
      </c>
      <c r="H1290">
        <v>4.2671983346106281E-3</v>
      </c>
      <c r="I1290">
        <v>2.8633329646998379E-3</v>
      </c>
      <c r="J1290">
        <v>2.3589466402764818E-2</v>
      </c>
      <c r="K1290">
        <v>1.560094044247981E-2</v>
      </c>
    </row>
    <row r="1291" spans="2:11" x14ac:dyDescent="0.3">
      <c r="B1291">
        <v>-5.8631184343010671E-2</v>
      </c>
      <c r="C1291">
        <v>-1.0484143098485789E-2</v>
      </c>
      <c r="D1291">
        <v>-1.87090793581162E-3</v>
      </c>
      <c r="E1291">
        <v>-3.404698242363341E-2</v>
      </c>
      <c r="F1291">
        <v>-2.7003929176063517E-2</v>
      </c>
      <c r="G1291">
        <v>-2.2788015010040696E-2</v>
      </c>
      <c r="H1291">
        <v>-8.552683713159254E-3</v>
      </c>
      <c r="I1291">
        <v>-1.0316966970932267E-2</v>
      </c>
      <c r="J1291">
        <v>-1.4861276061686423E-2</v>
      </c>
      <c r="K1291">
        <v>5.1097196730289084E-2</v>
      </c>
    </row>
    <row r="1292" spans="2:11" x14ac:dyDescent="0.3">
      <c r="B1292">
        <v>3.0561657195971752E-2</v>
      </c>
      <c r="C1292">
        <v>-7.5753249487810342E-3</v>
      </c>
      <c r="D1292">
        <v>-5.6338177182560199E-3</v>
      </c>
      <c r="E1292">
        <v>-2.8303341230758922E-2</v>
      </c>
      <c r="F1292">
        <v>2.5483623196966947E-3</v>
      </c>
      <c r="G1292">
        <v>-2.1143952002004786E-2</v>
      </c>
      <c r="H1292">
        <v>-3.6405798938718842E-3</v>
      </c>
      <c r="I1292">
        <v>1.4813717529505585E-4</v>
      </c>
      <c r="J1292">
        <v>-1.2219724369970958E-2</v>
      </c>
      <c r="K1292">
        <v>-4.3239061077613725E-3</v>
      </c>
    </row>
    <row r="1293" spans="2:11" x14ac:dyDescent="0.3">
      <c r="B1293">
        <v>-5.3947215029807226E-2</v>
      </c>
      <c r="C1293">
        <v>-2.7042188730126981E-2</v>
      </c>
      <c r="D1293">
        <v>-1.3986241974739839E-2</v>
      </c>
      <c r="E1293">
        <v>-3.487259623775716E-2</v>
      </c>
      <c r="F1293">
        <v>-4.6382272391557984E-3</v>
      </c>
      <c r="G1293">
        <v>-5.7776454245364067E-2</v>
      </c>
      <c r="H1293">
        <v>-3.9220713153281267E-2</v>
      </c>
      <c r="I1293">
        <v>-2.4820379602769341E-2</v>
      </c>
      <c r="J1293">
        <v>-2.750788049145823E-2</v>
      </c>
      <c r="K1293">
        <v>-2.1501923345073906E-2</v>
      </c>
    </row>
    <row r="1294" spans="2:11" x14ac:dyDescent="0.3">
      <c r="B1294">
        <v>1.752800819917669E-2</v>
      </c>
      <c r="C1294">
        <v>2.891881365741198E-3</v>
      </c>
      <c r="D1294">
        <v>-1.9115895904698414E-3</v>
      </c>
      <c r="E1294">
        <v>4.7815783343587159E-3</v>
      </c>
      <c r="F1294">
        <v>-5.5944201853244365E-3</v>
      </c>
      <c r="G1294">
        <v>-2.2900282705333407E-2</v>
      </c>
      <c r="H1294">
        <v>2.7548226788444621E-3</v>
      </c>
      <c r="I1294">
        <v>-5.6342466696436919E-3</v>
      </c>
      <c r="J1294">
        <v>-1.5263740175692805E-3</v>
      </c>
      <c r="K1294">
        <v>-7.6768053781943318E-3</v>
      </c>
    </row>
    <row r="1295" spans="2:11" x14ac:dyDescent="0.3">
      <c r="B1295">
        <v>6.0060240602117284E-3</v>
      </c>
      <c r="C1295">
        <v>3.2851090740974014E-3</v>
      </c>
      <c r="D1295">
        <v>5.2481036485517432E-3</v>
      </c>
      <c r="E1295">
        <v>0.1312159067853573</v>
      </c>
      <c r="F1295">
        <v>5.3619431413853731E-3</v>
      </c>
      <c r="G1295">
        <v>5.481611220068348E-3</v>
      </c>
      <c r="H1295">
        <v>1.6033091186788778E-2</v>
      </c>
      <c r="I1295">
        <v>-1.3753058402505534E-3</v>
      </c>
      <c r="J1295">
        <v>-8.3270229794947873E-3</v>
      </c>
      <c r="K1295">
        <v>-2.0300453581479265E-3</v>
      </c>
    </row>
    <row r="1296" spans="2:11" x14ac:dyDescent="0.3">
      <c r="B1296">
        <v>-2.6019765942604411E-2</v>
      </c>
      <c r="C1296">
        <v>-1.8169335673346356E-2</v>
      </c>
      <c r="D1296">
        <v>-1.0043126022175452E-2</v>
      </c>
      <c r="E1296">
        <v>-1.6102584353619664E-2</v>
      </c>
      <c r="F1296">
        <v>-9.6370806883878408E-3</v>
      </c>
      <c r="G1296">
        <v>-1.8522697049332435E-2</v>
      </c>
      <c r="H1296">
        <v>-1.1230337529553882E-2</v>
      </c>
      <c r="I1296">
        <v>-1.6835020811137647E-3</v>
      </c>
      <c r="J1296">
        <v>-1.9554028644443812E-2</v>
      </c>
      <c r="K1296">
        <v>-1.49455131168279E-2</v>
      </c>
    </row>
    <row r="1297" spans="2:11" x14ac:dyDescent="0.3">
      <c r="B1297">
        <v>5.3163243439081229E-2</v>
      </c>
      <c r="C1297">
        <v>8.213676693320163E-3</v>
      </c>
      <c r="D1297">
        <v>-1.4768456290542051E-2</v>
      </c>
      <c r="E1297">
        <v>9.1906518214168367E-3</v>
      </c>
      <c r="F1297">
        <v>-5.0010400468882806E-3</v>
      </c>
      <c r="G1297">
        <v>-9.5923996914395217E-3</v>
      </c>
      <c r="H1297">
        <v>5.8010741082726008E-3</v>
      </c>
      <c r="I1297">
        <v>-6.1288594579161926E-4</v>
      </c>
      <c r="J1297">
        <v>8.2682705679080117E-3</v>
      </c>
      <c r="K1297">
        <v>5.1435150943557884E-3</v>
      </c>
    </row>
    <row r="1298" spans="2:11" x14ac:dyDescent="0.3">
      <c r="B1298">
        <v>-9.2902395574988843E-3</v>
      </c>
      <c r="C1298">
        <v>0.52246664893455386</v>
      </c>
      <c r="D1298">
        <v>-8.8192634340813602E-3</v>
      </c>
      <c r="E1298">
        <v>-1.2201277294409174E-2</v>
      </c>
      <c r="F1298">
        <v>3.1354170811449367E-2</v>
      </c>
      <c r="G1298">
        <v>1.2040940648047318E-3</v>
      </c>
      <c r="H1298">
        <v>4.4135193014456222E-3</v>
      </c>
      <c r="I1298">
        <v>-9.1613096963436402E-3</v>
      </c>
      <c r="J1298">
        <v>1.0000000000000001E-5</v>
      </c>
      <c r="K1298">
        <v>-6.3819053455023292E-3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2504"/>
  <sheetViews>
    <sheetView workbookViewId="0">
      <pane ySplit="1" topLeftCell="A2" activePane="bottomLeft" state="frozen"/>
      <selection pane="bottomLeft" activeCell="D27" sqref="D27"/>
    </sheetView>
  </sheetViews>
  <sheetFormatPr defaultRowHeight="14.4" x14ac:dyDescent="0.3"/>
  <cols>
    <col min="1" max="1" width="9.5546875" customWidth="1"/>
    <col min="3" max="3" width="12" customWidth="1"/>
    <col min="4" max="4" width="21.44140625" customWidth="1"/>
    <col min="5" max="5" width="22.109375" customWidth="1"/>
    <col min="6" max="17" width="12.5546875" customWidth="1"/>
    <col min="19" max="19" width="11.88671875" customWidth="1"/>
    <col min="20" max="20" width="21.88671875" customWidth="1"/>
    <col min="21" max="21" width="19" customWidth="1"/>
    <col min="31" max="31" width="15.44140625" customWidth="1"/>
    <col min="32" max="32" width="18.5546875" customWidth="1"/>
    <col min="33" max="33" width="14.109375" customWidth="1"/>
  </cols>
  <sheetData>
    <row r="1" spans="1:21" ht="16.2" customHeight="1" x14ac:dyDescent="0.3">
      <c r="A1" t="s">
        <v>5</v>
      </c>
      <c r="B1" t="s">
        <v>6</v>
      </c>
      <c r="C1" s="4" t="s">
        <v>20</v>
      </c>
      <c r="D1" s="4" t="s">
        <v>21</v>
      </c>
      <c r="E1" s="4" t="s">
        <v>22</v>
      </c>
      <c r="R1" t="s">
        <v>14</v>
      </c>
      <c r="S1" s="4" t="s">
        <v>20</v>
      </c>
      <c r="T1" s="4" t="s">
        <v>21</v>
      </c>
      <c r="U1" s="4" t="s">
        <v>22</v>
      </c>
    </row>
    <row r="2" spans="1:21" x14ac:dyDescent="0.3">
      <c r="A2" s="1">
        <v>43102</v>
      </c>
      <c r="B2">
        <v>121.376</v>
      </c>
      <c r="D2" s="11">
        <f>_xlfn.STDEV.P(C3:C1299)</f>
        <v>1.7354600984246349E-2</v>
      </c>
      <c r="E2" s="11">
        <f>D2*SQRT(250)</f>
        <v>0.27440033496809196</v>
      </c>
      <c r="R2">
        <v>43.064999</v>
      </c>
      <c r="T2" s="11">
        <f>_xlfn.STDEV.P(S3:S1299)</f>
        <v>2.0973996872188927E-2</v>
      </c>
      <c r="U2" s="11">
        <f>T2*SQRT(250)</f>
        <v>0.33162800876682252</v>
      </c>
    </row>
    <row r="3" spans="1:21" x14ac:dyDescent="0.3">
      <c r="A3" s="1">
        <v>43103</v>
      </c>
      <c r="B3">
        <v>124.703</v>
      </c>
      <c r="C3" s="5">
        <f t="shared" ref="C3:C66" si="0">LN(B3/B2)</f>
        <v>2.7041744628692035E-2</v>
      </c>
      <c r="R3">
        <v>43.057499</v>
      </c>
      <c r="S3" s="8">
        <f t="shared" ref="S3:S66" si="1">LN(R3/R2)</f>
        <v>-1.74170517417178E-4</v>
      </c>
    </row>
    <row r="4" spans="1:21" x14ac:dyDescent="0.3">
      <c r="A4" s="1">
        <v>43104</v>
      </c>
      <c r="B4">
        <v>127.241</v>
      </c>
      <c r="C4" s="5">
        <f t="shared" si="0"/>
        <v>2.014801587866473E-2</v>
      </c>
      <c r="R4">
        <v>43.2575</v>
      </c>
      <c r="S4" s="8">
        <f t="shared" si="1"/>
        <v>4.6342202456596928E-3</v>
      </c>
    </row>
    <row r="5" spans="1:21" x14ac:dyDescent="0.3">
      <c r="A5" s="1">
        <v>43105</v>
      </c>
      <c r="B5">
        <v>127.86499999999999</v>
      </c>
      <c r="C5" s="5">
        <f t="shared" si="0"/>
        <v>4.892093831534894E-3</v>
      </c>
      <c r="R5">
        <v>43.75</v>
      </c>
      <c r="S5" s="8">
        <f t="shared" si="1"/>
        <v>1.1320984054957106E-2</v>
      </c>
    </row>
    <row r="6" spans="1:21" x14ac:dyDescent="0.3">
      <c r="A6" s="1">
        <v>43108</v>
      </c>
      <c r="B6">
        <v>128.636</v>
      </c>
      <c r="C6" s="5">
        <f t="shared" si="0"/>
        <v>6.0116905744681303E-3</v>
      </c>
      <c r="R6">
        <v>43.587502000000001</v>
      </c>
      <c r="S6" s="8">
        <f t="shared" si="1"/>
        <v>-3.7211549171402673E-3</v>
      </c>
    </row>
    <row r="7" spans="1:21" x14ac:dyDescent="0.3">
      <c r="A7" s="1">
        <v>43109</v>
      </c>
      <c r="B7">
        <v>128.9</v>
      </c>
      <c r="C7" s="5">
        <f t="shared" si="0"/>
        <v>2.0501995252934632E-3</v>
      </c>
      <c r="R7">
        <v>43.582500000000003</v>
      </c>
      <c r="S7" s="8">
        <f t="shared" si="1"/>
        <v>-1.1476425124980757E-4</v>
      </c>
    </row>
    <row r="8" spans="1:21" x14ac:dyDescent="0.3">
      <c r="A8" s="1">
        <v>43110</v>
      </c>
      <c r="B8">
        <v>129.19300000000001</v>
      </c>
      <c r="C8" s="5">
        <f t="shared" si="0"/>
        <v>2.2705003690306129E-3</v>
      </c>
      <c r="R8">
        <v>43.572498000000003</v>
      </c>
      <c r="S8" s="8">
        <f t="shared" si="1"/>
        <v>-2.2952212204537458E-4</v>
      </c>
    </row>
    <row r="9" spans="1:21" x14ac:dyDescent="0.3">
      <c r="A9" s="1">
        <v>43111</v>
      </c>
      <c r="B9">
        <v>129.203</v>
      </c>
      <c r="C9" s="5">
        <f t="shared" si="0"/>
        <v>7.7400578994938539E-5</v>
      </c>
      <c r="R9">
        <v>43.82</v>
      </c>
      <c r="S9" s="8">
        <f t="shared" si="1"/>
        <v>5.6641626541325853E-3</v>
      </c>
    </row>
    <row r="10" spans="1:21" x14ac:dyDescent="0.3">
      <c r="A10" s="1">
        <v>43112</v>
      </c>
      <c r="B10">
        <v>128.363</v>
      </c>
      <c r="C10" s="5">
        <f t="shared" si="0"/>
        <v>-6.5226231577210593E-3</v>
      </c>
      <c r="R10">
        <v>44.272499000000003</v>
      </c>
      <c r="S10" s="8">
        <f t="shared" si="1"/>
        <v>1.0273360046111556E-2</v>
      </c>
    </row>
    <row r="11" spans="1:21" x14ac:dyDescent="0.3">
      <c r="A11" s="1">
        <v>43116</v>
      </c>
      <c r="B11">
        <v>128.90899999999999</v>
      </c>
      <c r="C11" s="5">
        <f t="shared" si="0"/>
        <v>4.2445413393895851E-3</v>
      </c>
      <c r="R11">
        <v>44.047500999999997</v>
      </c>
      <c r="S11" s="8">
        <f t="shared" si="1"/>
        <v>-5.0950744280210142E-3</v>
      </c>
    </row>
    <row r="12" spans="1:21" x14ac:dyDescent="0.3">
      <c r="A12" s="1">
        <v>43117</v>
      </c>
      <c r="B12">
        <v>132.696</v>
      </c>
      <c r="C12" s="5">
        <f t="shared" si="0"/>
        <v>2.8954068628905864E-2</v>
      </c>
      <c r="R12">
        <v>44.775002000000001</v>
      </c>
      <c r="S12" s="8">
        <f t="shared" si="1"/>
        <v>1.6381372829147041E-2</v>
      </c>
    </row>
    <row r="13" spans="1:21" x14ac:dyDescent="0.3">
      <c r="A13" s="1">
        <v>43118</v>
      </c>
      <c r="B13">
        <v>133.08600000000001</v>
      </c>
      <c r="C13" s="5">
        <f t="shared" si="0"/>
        <v>2.9347380929658391E-3</v>
      </c>
      <c r="R13">
        <v>44.814999</v>
      </c>
      <c r="S13" s="8">
        <f t="shared" si="1"/>
        <v>8.9288988080954152E-4</v>
      </c>
    </row>
    <row r="14" spans="1:21" x14ac:dyDescent="0.3">
      <c r="A14" s="1">
        <v>43119</v>
      </c>
      <c r="B14">
        <v>127.758</v>
      </c>
      <c r="C14" s="5">
        <f t="shared" si="0"/>
        <v>-4.0857686364390938E-2</v>
      </c>
      <c r="R14">
        <v>44.615001999999997</v>
      </c>
      <c r="S14" s="8">
        <f t="shared" si="1"/>
        <v>-4.472712315281074E-3</v>
      </c>
    </row>
    <row r="15" spans="1:21" x14ac:dyDescent="0.3">
      <c r="A15" s="1">
        <v>43122</v>
      </c>
      <c r="B15">
        <v>127.944</v>
      </c>
      <c r="C15" s="5">
        <f t="shared" si="0"/>
        <v>1.4548187562530219E-3</v>
      </c>
      <c r="R15">
        <v>44.25</v>
      </c>
      <c r="S15" s="8">
        <f t="shared" si="1"/>
        <v>-8.2147987261478386E-3</v>
      </c>
    </row>
    <row r="16" spans="1:21" x14ac:dyDescent="0.3">
      <c r="A16" s="1">
        <v>43123</v>
      </c>
      <c r="B16">
        <v>130.81200000000001</v>
      </c>
      <c r="C16" s="5">
        <f t="shared" si="0"/>
        <v>2.2168509745652314E-2</v>
      </c>
      <c r="R16">
        <v>44.259998000000003</v>
      </c>
      <c r="S16" s="8">
        <f t="shared" si="1"/>
        <v>2.2591798143585366E-4</v>
      </c>
    </row>
    <row r="17" spans="1:19" x14ac:dyDescent="0.3">
      <c r="A17" s="1">
        <v>43124</v>
      </c>
      <c r="B17">
        <v>130.12</v>
      </c>
      <c r="C17" s="5">
        <f t="shared" si="0"/>
        <v>-5.3040763290711319E-3</v>
      </c>
      <c r="R17">
        <v>43.555</v>
      </c>
      <c r="S17" s="8">
        <f t="shared" si="1"/>
        <v>-1.6056782164519084E-2</v>
      </c>
    </row>
    <row r="18" spans="1:19" x14ac:dyDescent="0.3">
      <c r="A18" s="1">
        <v>43125</v>
      </c>
      <c r="B18">
        <v>130.208</v>
      </c>
      <c r="C18" s="5">
        <f t="shared" si="0"/>
        <v>6.760702141287157E-4</v>
      </c>
      <c r="R18">
        <v>42.777500000000003</v>
      </c>
      <c r="S18" s="8">
        <f t="shared" si="1"/>
        <v>-1.8012243846866834E-2</v>
      </c>
    </row>
    <row r="19" spans="1:19" x14ac:dyDescent="0.3">
      <c r="A19" s="1">
        <v>43126</v>
      </c>
      <c r="B19">
        <v>131.691</v>
      </c>
      <c r="C19" s="5">
        <f t="shared" si="0"/>
        <v>1.1325097465027368E-2</v>
      </c>
      <c r="R19">
        <v>42.877499</v>
      </c>
      <c r="S19" s="8">
        <f t="shared" si="1"/>
        <v>2.3349260778549913E-3</v>
      </c>
    </row>
    <row r="20" spans="1:19" x14ac:dyDescent="0.3">
      <c r="A20" s="1">
        <v>43129</v>
      </c>
      <c r="B20">
        <v>131.24199999999999</v>
      </c>
      <c r="C20" s="5">
        <f t="shared" si="0"/>
        <v>-3.4153220511979865E-3</v>
      </c>
      <c r="R20">
        <v>41.990001999999997</v>
      </c>
      <c r="S20" s="8">
        <f t="shared" si="1"/>
        <v>-2.0915647175354563E-2</v>
      </c>
    </row>
    <row r="21" spans="1:19" x14ac:dyDescent="0.3">
      <c r="A21" s="1">
        <v>43130</v>
      </c>
      <c r="B21">
        <v>128.744</v>
      </c>
      <c r="C21" s="5">
        <f t="shared" si="0"/>
        <v>-1.9217010716915062E-2</v>
      </c>
      <c r="R21">
        <v>41.7425</v>
      </c>
      <c r="S21" s="8">
        <f t="shared" si="1"/>
        <v>-5.9117478855138534E-3</v>
      </c>
    </row>
    <row r="22" spans="1:19" x14ac:dyDescent="0.3">
      <c r="A22" s="1">
        <v>43131</v>
      </c>
      <c r="B22">
        <v>128.81200000000001</v>
      </c>
      <c r="C22" s="5">
        <f t="shared" si="0"/>
        <v>5.2804051608213516E-4</v>
      </c>
      <c r="R22">
        <v>41.857498</v>
      </c>
      <c r="S22" s="8">
        <f t="shared" si="1"/>
        <v>2.7511501264227724E-3</v>
      </c>
    </row>
    <row r="23" spans="1:19" x14ac:dyDescent="0.3">
      <c r="A23" s="1">
        <v>43132</v>
      </c>
      <c r="B23">
        <v>127.78700000000001</v>
      </c>
      <c r="C23" s="5">
        <f t="shared" si="0"/>
        <v>-7.9891617025675179E-3</v>
      </c>
      <c r="R23">
        <v>41.945</v>
      </c>
      <c r="S23" s="8">
        <f t="shared" si="1"/>
        <v>2.0882917308601323E-3</v>
      </c>
    </row>
    <row r="24" spans="1:19" x14ac:dyDescent="0.3">
      <c r="A24" s="1">
        <v>43133</v>
      </c>
      <c r="B24">
        <v>125.152</v>
      </c>
      <c r="C24" s="5">
        <f t="shared" si="0"/>
        <v>-2.083581675660472E-2</v>
      </c>
      <c r="R24">
        <v>40.125</v>
      </c>
      <c r="S24" s="8">
        <f t="shared" si="1"/>
        <v>-4.435965484807803E-2</v>
      </c>
    </row>
    <row r="25" spans="1:19" x14ac:dyDescent="0.3">
      <c r="A25" s="1">
        <v>43136</v>
      </c>
      <c r="B25">
        <v>120.029</v>
      </c>
      <c r="C25" s="5">
        <f t="shared" si="0"/>
        <v>-4.1795618321076013E-2</v>
      </c>
      <c r="R25">
        <v>39.122501</v>
      </c>
      <c r="S25" s="8">
        <f t="shared" si="1"/>
        <v>-2.530180683425166E-2</v>
      </c>
    </row>
    <row r="26" spans="1:19" x14ac:dyDescent="0.3">
      <c r="A26" s="1">
        <v>43137</v>
      </c>
      <c r="B26">
        <v>122.22499999999999</v>
      </c>
      <c r="C26" s="5">
        <f t="shared" si="0"/>
        <v>1.8130228212681659E-2</v>
      </c>
      <c r="R26">
        <v>40.7575</v>
      </c>
      <c r="S26" s="8">
        <f t="shared" si="1"/>
        <v>4.0942097215743947E-2</v>
      </c>
    </row>
    <row r="27" spans="1:19" x14ac:dyDescent="0.3">
      <c r="A27" s="1">
        <v>43138</v>
      </c>
      <c r="B27">
        <v>121.06399999999999</v>
      </c>
      <c r="C27" s="5">
        <f t="shared" si="0"/>
        <v>-9.5442770799841516E-3</v>
      </c>
      <c r="R27">
        <v>39.884998000000003</v>
      </c>
      <c r="S27" s="8">
        <f t="shared" si="1"/>
        <v>-2.1639608612745095E-2</v>
      </c>
    </row>
    <row r="28" spans="1:19" x14ac:dyDescent="0.3">
      <c r="A28" s="1">
        <v>43139</v>
      </c>
      <c r="B28">
        <v>117.277</v>
      </c>
      <c r="C28" s="5">
        <f t="shared" si="0"/>
        <v>-3.1780673382556593E-2</v>
      </c>
      <c r="R28">
        <v>38.787497999999999</v>
      </c>
      <c r="S28" s="8">
        <f t="shared" si="1"/>
        <v>-2.7902285007433459E-2</v>
      </c>
    </row>
    <row r="29" spans="1:19" x14ac:dyDescent="0.3">
      <c r="A29" s="1">
        <v>43140</v>
      </c>
      <c r="B29">
        <v>118.80800000000001</v>
      </c>
      <c r="C29" s="5">
        <f t="shared" si="0"/>
        <v>1.297008672647566E-2</v>
      </c>
      <c r="R29">
        <v>39.102500999999997</v>
      </c>
      <c r="S29" s="8">
        <f t="shared" si="1"/>
        <v>8.0884509285778609E-3</v>
      </c>
    </row>
    <row r="30" spans="1:19" x14ac:dyDescent="0.3">
      <c r="A30" s="1">
        <v>43143</v>
      </c>
      <c r="B30">
        <v>120.312</v>
      </c>
      <c r="C30" s="5">
        <f t="shared" si="0"/>
        <v>1.2579623900667912E-2</v>
      </c>
      <c r="R30">
        <v>40.677501999999997</v>
      </c>
      <c r="S30" s="8">
        <f t="shared" si="1"/>
        <v>3.9488734058494131E-2</v>
      </c>
    </row>
    <row r="31" spans="1:19" x14ac:dyDescent="0.3">
      <c r="A31" s="1">
        <v>43144</v>
      </c>
      <c r="B31">
        <v>119.785</v>
      </c>
      <c r="C31" s="5">
        <f t="shared" si="0"/>
        <v>-4.3898994683594632E-3</v>
      </c>
      <c r="R31">
        <v>41.084999000000003</v>
      </c>
      <c r="S31" s="8">
        <f t="shared" si="1"/>
        <v>9.9679038448017201E-3</v>
      </c>
    </row>
    <row r="32" spans="1:19" x14ac:dyDescent="0.3">
      <c r="A32" s="1">
        <v>43145</v>
      </c>
      <c r="B32">
        <v>122.956</v>
      </c>
      <c r="C32" s="5">
        <f t="shared" si="0"/>
        <v>2.6128098635887623E-2</v>
      </c>
      <c r="R32">
        <v>41.842498999999997</v>
      </c>
      <c r="S32" s="8">
        <f t="shared" si="1"/>
        <v>1.8269478463142454E-2</v>
      </c>
    </row>
    <row r="33" spans="1:19" x14ac:dyDescent="0.3">
      <c r="A33" s="1">
        <v>43146</v>
      </c>
      <c r="B33">
        <v>123.962</v>
      </c>
      <c r="C33" s="5">
        <f t="shared" si="0"/>
        <v>8.1484992294028544E-3</v>
      </c>
      <c r="R33">
        <v>43.247501</v>
      </c>
      <c r="S33" s="8">
        <f t="shared" si="1"/>
        <v>3.3026905855208843E-2</v>
      </c>
    </row>
    <row r="34" spans="1:19" x14ac:dyDescent="0.3">
      <c r="A34" s="1">
        <v>43147</v>
      </c>
      <c r="B34">
        <v>124.108</v>
      </c>
      <c r="C34" s="5">
        <f t="shared" si="0"/>
        <v>1.17708724841647E-3</v>
      </c>
      <c r="R34">
        <v>43.107498</v>
      </c>
      <c r="S34" s="8">
        <f t="shared" si="1"/>
        <v>-3.2425018652092719E-3</v>
      </c>
    </row>
    <row r="35" spans="1:19" x14ac:dyDescent="0.3">
      <c r="A35" s="1">
        <v>43151</v>
      </c>
      <c r="B35">
        <v>123.288</v>
      </c>
      <c r="C35" s="5">
        <f t="shared" si="0"/>
        <v>-6.6290724415828169E-3</v>
      </c>
      <c r="R35">
        <v>42.962502000000001</v>
      </c>
      <c r="S35" s="8">
        <f t="shared" si="1"/>
        <v>-3.3692607683327431E-3</v>
      </c>
    </row>
    <row r="36" spans="1:19" x14ac:dyDescent="0.3">
      <c r="A36" s="1">
        <v>43152</v>
      </c>
      <c r="B36">
        <v>122.331</v>
      </c>
      <c r="C36" s="5">
        <f t="shared" si="0"/>
        <v>-7.7925961980009747E-3</v>
      </c>
      <c r="R36">
        <v>42.767502</v>
      </c>
      <c r="S36" s="8">
        <f t="shared" si="1"/>
        <v>-4.5491736193858439E-3</v>
      </c>
    </row>
    <row r="37" spans="1:19" x14ac:dyDescent="0.3">
      <c r="A37" s="1">
        <v>43153</v>
      </c>
      <c r="B37">
        <v>121.73699999999999</v>
      </c>
      <c r="C37" s="5">
        <f t="shared" si="0"/>
        <v>-4.867505554056694E-3</v>
      </c>
      <c r="R37">
        <v>43.125</v>
      </c>
      <c r="S37" s="8">
        <f t="shared" si="1"/>
        <v>8.3243602427325401E-3</v>
      </c>
    </row>
    <row r="38" spans="1:19" x14ac:dyDescent="0.3">
      <c r="A38" s="1">
        <v>43154</v>
      </c>
      <c r="B38">
        <v>123.581</v>
      </c>
      <c r="C38" s="5">
        <f t="shared" si="0"/>
        <v>1.5033831443334785E-2</v>
      </c>
      <c r="R38">
        <v>43.875</v>
      </c>
      <c r="S38" s="8">
        <f t="shared" si="1"/>
        <v>1.7241806434505954E-2</v>
      </c>
    </row>
    <row r="39" spans="1:19" x14ac:dyDescent="0.3">
      <c r="A39" s="1">
        <v>43157</v>
      </c>
      <c r="B39">
        <v>126.02</v>
      </c>
      <c r="C39" s="5">
        <f t="shared" si="0"/>
        <v>1.9543812989555782E-2</v>
      </c>
      <c r="R39">
        <v>44.7425</v>
      </c>
      <c r="S39" s="8">
        <f t="shared" si="1"/>
        <v>1.9579151123396435E-2</v>
      </c>
    </row>
    <row r="40" spans="1:19" x14ac:dyDescent="0.3">
      <c r="A40" s="1">
        <v>43158</v>
      </c>
      <c r="B40">
        <v>124.401</v>
      </c>
      <c r="C40" s="5">
        <f t="shared" si="0"/>
        <v>-1.293040565593059E-2</v>
      </c>
      <c r="R40">
        <v>44.597499999999997</v>
      </c>
      <c r="S40" s="8">
        <f t="shared" si="1"/>
        <v>-3.2460292661408183E-3</v>
      </c>
    </row>
    <row r="41" spans="1:19" x14ac:dyDescent="0.3">
      <c r="A41" s="1">
        <v>43159</v>
      </c>
      <c r="B41">
        <v>123.825</v>
      </c>
      <c r="C41" s="5">
        <f t="shared" si="0"/>
        <v>-4.6409403836773933E-3</v>
      </c>
      <c r="R41">
        <v>44.529998999999997</v>
      </c>
      <c r="S41" s="8">
        <f t="shared" si="1"/>
        <v>-1.5147067664455591E-3</v>
      </c>
    </row>
    <row r="42" spans="1:19" x14ac:dyDescent="0.3">
      <c r="A42" s="1">
        <v>43160</v>
      </c>
      <c r="B42">
        <v>122.215</v>
      </c>
      <c r="C42" s="5">
        <f t="shared" si="0"/>
        <v>-1.3087489679086293E-2</v>
      </c>
      <c r="R42">
        <v>43.75</v>
      </c>
      <c r="S42" s="8">
        <f t="shared" si="1"/>
        <v>-1.7671484073216483E-2</v>
      </c>
    </row>
    <row r="43" spans="1:19" x14ac:dyDescent="0.3">
      <c r="A43" s="1">
        <v>43161</v>
      </c>
      <c r="B43">
        <v>122.761</v>
      </c>
      <c r="C43" s="5">
        <f t="shared" si="0"/>
        <v>4.4575868990298327E-3</v>
      </c>
      <c r="R43">
        <v>44.052501999999997</v>
      </c>
      <c r="S43" s="8">
        <f t="shared" si="1"/>
        <v>6.8905370574986234E-3</v>
      </c>
    </row>
    <row r="44" spans="1:19" x14ac:dyDescent="0.3">
      <c r="A44" s="1">
        <v>43164</v>
      </c>
      <c r="B44">
        <v>124.703</v>
      </c>
      <c r="C44" s="5">
        <f t="shared" si="0"/>
        <v>1.5695534440935622E-2</v>
      </c>
      <c r="R44">
        <v>44.205002</v>
      </c>
      <c r="S44" s="8">
        <f t="shared" si="1"/>
        <v>3.4558002403952469E-3</v>
      </c>
    </row>
    <row r="45" spans="1:19" x14ac:dyDescent="0.3">
      <c r="A45" s="1">
        <v>43165</v>
      </c>
      <c r="B45">
        <v>123.718</v>
      </c>
      <c r="C45" s="5">
        <f t="shared" si="0"/>
        <v>-7.9301279840545934E-3</v>
      </c>
      <c r="R45">
        <v>44.167499999999997</v>
      </c>
      <c r="S45" s="8">
        <f t="shared" si="1"/>
        <v>-8.4872559681903835E-4</v>
      </c>
    </row>
    <row r="46" spans="1:19" x14ac:dyDescent="0.3">
      <c r="A46" s="1">
        <v>43166</v>
      </c>
      <c r="B46">
        <v>125.82599999999999</v>
      </c>
      <c r="C46" s="5">
        <f t="shared" si="0"/>
        <v>1.6895218025911221E-2</v>
      </c>
      <c r="R46">
        <v>43.7575</v>
      </c>
      <c r="S46" s="8">
        <f t="shared" si="1"/>
        <v>-9.3261978218448192E-3</v>
      </c>
    </row>
    <row r="47" spans="1:19" x14ac:dyDescent="0.3">
      <c r="A47" s="1">
        <v>43167</v>
      </c>
      <c r="B47">
        <v>124.127</v>
      </c>
      <c r="C47" s="5">
        <f t="shared" si="0"/>
        <v>-1.359476515198341E-2</v>
      </c>
      <c r="R47">
        <v>44.235000999999997</v>
      </c>
      <c r="S47" s="8">
        <f t="shared" si="1"/>
        <v>1.0853326859028713E-2</v>
      </c>
    </row>
    <row r="48" spans="1:19" x14ac:dyDescent="0.3">
      <c r="A48" s="1">
        <v>43168</v>
      </c>
      <c r="B48">
        <v>126.616</v>
      </c>
      <c r="C48" s="5">
        <f t="shared" si="0"/>
        <v>1.9853649005928408E-2</v>
      </c>
      <c r="R48">
        <v>44.994999</v>
      </c>
      <c r="S48" s="8">
        <f t="shared" si="1"/>
        <v>1.7034996719337794E-2</v>
      </c>
    </row>
    <row r="49" spans="1:19" x14ac:dyDescent="0.3">
      <c r="A49" s="1">
        <v>43171</v>
      </c>
      <c r="B49">
        <v>127.348</v>
      </c>
      <c r="C49" s="5">
        <f t="shared" si="0"/>
        <v>5.7646125204761185E-3</v>
      </c>
      <c r="R49">
        <v>45.43</v>
      </c>
      <c r="S49" s="8">
        <f t="shared" si="1"/>
        <v>9.621329510091944E-3</v>
      </c>
    </row>
    <row r="50" spans="1:19" x14ac:dyDescent="0.3">
      <c r="A50" s="1">
        <v>43172</v>
      </c>
      <c r="B50">
        <v>126.626</v>
      </c>
      <c r="C50" s="5">
        <f t="shared" si="0"/>
        <v>-5.6856366791447734E-3</v>
      </c>
      <c r="R50">
        <v>44.9925</v>
      </c>
      <c r="S50" s="8">
        <f t="shared" si="1"/>
        <v>-9.6768705580911381E-3</v>
      </c>
    </row>
    <row r="51" spans="1:19" x14ac:dyDescent="0.3">
      <c r="A51" s="1">
        <v>43173</v>
      </c>
      <c r="B51">
        <v>125.63</v>
      </c>
      <c r="C51" s="5">
        <f t="shared" si="0"/>
        <v>-7.8967808559867736E-3</v>
      </c>
      <c r="R51">
        <v>44.610000999999997</v>
      </c>
      <c r="S51" s="8">
        <f t="shared" si="1"/>
        <v>-8.5377376565492248E-3</v>
      </c>
    </row>
    <row r="52" spans="1:19" x14ac:dyDescent="0.3">
      <c r="A52" s="1">
        <v>43174</v>
      </c>
      <c r="B52">
        <v>126.831</v>
      </c>
      <c r="C52" s="5">
        <f t="shared" si="0"/>
        <v>9.5144126018255112E-3</v>
      </c>
      <c r="R52">
        <v>44.662497999999999</v>
      </c>
      <c r="S52" s="8">
        <f t="shared" si="1"/>
        <v>1.1761070125588034E-3</v>
      </c>
    </row>
    <row r="53" spans="1:19" x14ac:dyDescent="0.3">
      <c r="A53" s="1">
        <v>43175</v>
      </c>
      <c r="B53">
        <v>127.348</v>
      </c>
      <c r="C53" s="5">
        <f t="shared" si="0"/>
        <v>4.0680049333061581E-3</v>
      </c>
      <c r="R53">
        <v>44.505001</v>
      </c>
      <c r="S53" s="8">
        <f t="shared" si="1"/>
        <v>-3.5326136889504704E-3</v>
      </c>
    </row>
    <row r="54" spans="1:19" x14ac:dyDescent="0.3">
      <c r="A54" s="1">
        <v>43178</v>
      </c>
      <c r="B54">
        <v>125.045</v>
      </c>
      <c r="C54" s="5">
        <f t="shared" si="0"/>
        <v>-1.8249824033609086E-2</v>
      </c>
      <c r="R54">
        <v>43.825001</v>
      </c>
      <c r="S54" s="8">
        <f t="shared" si="1"/>
        <v>-1.5397111254955867E-2</v>
      </c>
    </row>
    <row r="55" spans="1:19" x14ac:dyDescent="0.3">
      <c r="A55" s="1">
        <v>43179</v>
      </c>
      <c r="B55">
        <v>124.127</v>
      </c>
      <c r="C55" s="5">
        <f t="shared" si="0"/>
        <v>-7.3684374927951981E-3</v>
      </c>
      <c r="R55">
        <v>43.810001</v>
      </c>
      <c r="S55" s="8">
        <f t="shared" si="1"/>
        <v>-3.4232897367851215E-4</v>
      </c>
    </row>
    <row r="56" spans="1:19" x14ac:dyDescent="0.3">
      <c r="A56" s="1">
        <v>43180</v>
      </c>
      <c r="B56">
        <v>124.509</v>
      </c>
      <c r="C56" s="5">
        <f t="shared" si="0"/>
        <v>3.0727674235998753E-3</v>
      </c>
      <c r="R56">
        <v>42.817501</v>
      </c>
      <c r="S56" s="8">
        <f t="shared" si="1"/>
        <v>-2.2915203772322465E-2</v>
      </c>
    </row>
    <row r="57" spans="1:19" x14ac:dyDescent="0.3">
      <c r="A57" s="1">
        <v>43181</v>
      </c>
      <c r="B57">
        <v>120.848</v>
      </c>
      <c r="C57" s="5">
        <f t="shared" si="0"/>
        <v>-2.9844444877561469E-2</v>
      </c>
      <c r="R57">
        <v>42.212502000000001</v>
      </c>
      <c r="S57" s="8">
        <f t="shared" si="1"/>
        <v>-1.423048778830748E-2</v>
      </c>
    </row>
    <row r="58" spans="1:19" x14ac:dyDescent="0.3">
      <c r="A58" s="1">
        <v>43182</v>
      </c>
      <c r="B58">
        <v>118.31100000000001</v>
      </c>
      <c r="C58" s="5">
        <f t="shared" si="0"/>
        <v>-2.1216806970351703E-2</v>
      </c>
      <c r="R58">
        <v>41.235000999999997</v>
      </c>
      <c r="S58" s="8">
        <f t="shared" si="1"/>
        <v>-2.3428998554454492E-2</v>
      </c>
    </row>
    <row r="59" spans="1:19" x14ac:dyDescent="0.3">
      <c r="A59" s="1">
        <v>43185</v>
      </c>
      <c r="B59">
        <v>121.883</v>
      </c>
      <c r="C59" s="5">
        <f t="shared" si="0"/>
        <v>2.9744817588633864E-2</v>
      </c>
      <c r="R59">
        <v>43.192501</v>
      </c>
      <c r="S59" s="8">
        <f t="shared" si="1"/>
        <v>4.6379457682406186E-2</v>
      </c>
    </row>
    <row r="60" spans="1:19" x14ac:dyDescent="0.3">
      <c r="A60" s="1">
        <v>43186</v>
      </c>
      <c r="B60">
        <v>120.712</v>
      </c>
      <c r="C60" s="5">
        <f t="shared" si="0"/>
        <v>-9.6540249780240825E-3</v>
      </c>
      <c r="R60">
        <v>42.084999000000003</v>
      </c>
      <c r="S60" s="8">
        <f t="shared" si="1"/>
        <v>-2.597553331686343E-2</v>
      </c>
    </row>
    <row r="61" spans="1:19" x14ac:dyDescent="0.3">
      <c r="A61" s="1">
        <v>43187</v>
      </c>
      <c r="B61">
        <v>121.2</v>
      </c>
      <c r="C61" s="5">
        <f t="shared" si="0"/>
        <v>4.0345304238637537E-3</v>
      </c>
      <c r="R61">
        <v>41.619999</v>
      </c>
      <c r="S61" s="8">
        <f t="shared" si="1"/>
        <v>-1.1110561963526035E-2</v>
      </c>
    </row>
    <row r="62" spans="1:19" x14ac:dyDescent="0.3">
      <c r="A62" s="1">
        <v>43188</v>
      </c>
      <c r="B62">
        <v>121.91200000000001</v>
      </c>
      <c r="C62" s="5">
        <f t="shared" si="0"/>
        <v>5.857399352345475E-3</v>
      </c>
      <c r="R62">
        <v>41.945</v>
      </c>
      <c r="S62" s="8">
        <f t="shared" si="1"/>
        <v>7.7784393596799957E-3</v>
      </c>
    </row>
    <row r="63" spans="1:19" x14ac:dyDescent="0.3">
      <c r="A63" s="1">
        <v>43192</v>
      </c>
      <c r="B63">
        <v>119.248</v>
      </c>
      <c r="C63" s="5">
        <f t="shared" si="0"/>
        <v>-2.2094114848221658E-2</v>
      </c>
      <c r="R63">
        <v>41.669998</v>
      </c>
      <c r="S63" s="8">
        <f t="shared" si="1"/>
        <v>-6.5778388600572796E-3</v>
      </c>
    </row>
    <row r="64" spans="1:19" x14ac:dyDescent="0.3">
      <c r="A64" s="1">
        <v>43193</v>
      </c>
      <c r="B64">
        <v>119.072</v>
      </c>
      <c r="C64" s="5">
        <f t="shared" si="0"/>
        <v>-1.4770059751259865E-3</v>
      </c>
      <c r="R64">
        <v>42.097499999999997</v>
      </c>
      <c r="S64" s="8">
        <f t="shared" si="1"/>
        <v>1.0206959064126398E-2</v>
      </c>
    </row>
    <row r="65" spans="1:19" x14ac:dyDescent="0.3">
      <c r="A65" s="1">
        <v>43194</v>
      </c>
      <c r="B65">
        <v>122.46899999999999</v>
      </c>
      <c r="C65" s="5">
        <f t="shared" si="0"/>
        <v>2.8129584570685057E-2</v>
      </c>
      <c r="R65">
        <v>42.902500000000003</v>
      </c>
      <c r="S65" s="8">
        <f t="shared" si="1"/>
        <v>1.8941742791994311E-2</v>
      </c>
    </row>
    <row r="66" spans="1:19" x14ac:dyDescent="0.3">
      <c r="A66" s="1">
        <v>43195</v>
      </c>
      <c r="B66">
        <v>122.39100000000001</v>
      </c>
      <c r="C66" s="5">
        <f t="shared" si="0"/>
        <v>-6.3709877185580681E-4</v>
      </c>
      <c r="R66">
        <v>43.200001</v>
      </c>
      <c r="S66" s="8">
        <f t="shared" si="1"/>
        <v>6.9104191038913921E-3</v>
      </c>
    </row>
    <row r="67" spans="1:19" x14ac:dyDescent="0.3">
      <c r="A67" s="1">
        <v>43196</v>
      </c>
      <c r="B67">
        <v>119.648</v>
      </c>
      <c r="C67" s="5">
        <f t="shared" ref="C67:C130" si="2">LN(B67/B66)</f>
        <v>-2.2666739168338113E-2</v>
      </c>
      <c r="R67">
        <v>42.095001000000003</v>
      </c>
      <c r="S67" s="8">
        <f t="shared" ref="S67:S130" si="3">LN(R67/R66)</f>
        <v>-2.591152585279495E-2</v>
      </c>
    </row>
    <row r="68" spans="1:19" x14ac:dyDescent="0.3">
      <c r="A68" s="1">
        <v>43199</v>
      </c>
      <c r="B68">
        <v>121.32599999999999</v>
      </c>
      <c r="C68" s="5">
        <f t="shared" si="2"/>
        <v>1.3927038786944245E-2</v>
      </c>
      <c r="R68">
        <v>42.512501</v>
      </c>
      <c r="S68" s="8">
        <f t="shared" si="3"/>
        <v>9.8691813103894497E-3</v>
      </c>
    </row>
    <row r="69" spans="1:19" x14ac:dyDescent="0.3">
      <c r="A69" s="1">
        <v>43200</v>
      </c>
      <c r="B69">
        <v>123.494</v>
      </c>
      <c r="C69" s="5">
        <f t="shared" si="2"/>
        <v>1.7711434310240998E-2</v>
      </c>
      <c r="R69">
        <v>43.3125</v>
      </c>
      <c r="S69" s="8">
        <f t="shared" si="3"/>
        <v>1.8643103094314991E-2</v>
      </c>
    </row>
    <row r="70" spans="1:19" x14ac:dyDescent="0.3">
      <c r="A70" s="1">
        <v>43201</v>
      </c>
      <c r="B70">
        <v>123.464</v>
      </c>
      <c r="C70" s="5">
        <f t="shared" si="2"/>
        <v>-2.4295629335818346E-4</v>
      </c>
      <c r="R70">
        <v>43.110000999999997</v>
      </c>
      <c r="S70" s="8">
        <f t="shared" si="3"/>
        <v>-4.6862649946049634E-3</v>
      </c>
    </row>
    <row r="71" spans="1:19" x14ac:dyDescent="0.3">
      <c r="A71" s="1">
        <v>43202</v>
      </c>
      <c r="B71">
        <v>125.58199999999999</v>
      </c>
      <c r="C71" s="5">
        <f t="shared" si="2"/>
        <v>1.7009316063496618E-2</v>
      </c>
      <c r="R71">
        <v>43.534999999999997</v>
      </c>
      <c r="S71" s="8">
        <f t="shared" si="3"/>
        <v>9.8102003250618037E-3</v>
      </c>
    </row>
    <row r="72" spans="1:19" x14ac:dyDescent="0.3">
      <c r="A72" s="1">
        <v>43203</v>
      </c>
      <c r="B72">
        <v>124.527</v>
      </c>
      <c r="C72" s="5">
        <f t="shared" si="2"/>
        <v>-8.4363717997355623E-3</v>
      </c>
      <c r="R72">
        <v>43.682499</v>
      </c>
      <c r="S72" s="8">
        <f t="shared" si="3"/>
        <v>3.3823290580145674E-3</v>
      </c>
    </row>
    <row r="73" spans="1:19" x14ac:dyDescent="0.3">
      <c r="A73" s="1">
        <v>43206</v>
      </c>
      <c r="B73">
        <v>125.44499999999999</v>
      </c>
      <c r="C73" s="5">
        <f t="shared" si="2"/>
        <v>7.3448556393073882E-3</v>
      </c>
      <c r="R73">
        <v>43.955002</v>
      </c>
      <c r="S73" s="8">
        <f t="shared" si="3"/>
        <v>6.2188874656280884E-3</v>
      </c>
    </row>
    <row r="74" spans="1:19" x14ac:dyDescent="0.3">
      <c r="A74" s="1">
        <v>43207</v>
      </c>
      <c r="B74">
        <v>127.86499999999999</v>
      </c>
      <c r="C74" s="5">
        <f t="shared" si="2"/>
        <v>1.9107604343781431E-2</v>
      </c>
      <c r="R74">
        <v>44.560001</v>
      </c>
      <c r="S74" s="8">
        <f t="shared" si="3"/>
        <v>1.3670189256458598E-2</v>
      </c>
    </row>
    <row r="75" spans="1:19" x14ac:dyDescent="0.3">
      <c r="A75" s="1">
        <v>43208</v>
      </c>
      <c r="B75">
        <v>118.214</v>
      </c>
      <c r="C75" s="5">
        <f t="shared" si="2"/>
        <v>-7.8478478570825211E-2</v>
      </c>
      <c r="R75">
        <v>44.459999000000003</v>
      </c>
      <c r="S75" s="8">
        <f t="shared" si="3"/>
        <v>-2.2467320167573997E-3</v>
      </c>
    </row>
    <row r="76" spans="1:19" x14ac:dyDescent="0.3">
      <c r="A76" s="1">
        <v>43209</v>
      </c>
      <c r="B76">
        <v>117.355</v>
      </c>
      <c r="C76" s="5">
        <f t="shared" si="2"/>
        <v>-7.2930123010496771E-3</v>
      </c>
      <c r="R76">
        <v>43.200001</v>
      </c>
      <c r="S76" s="8">
        <f t="shared" si="3"/>
        <v>-2.8749367645710074E-2</v>
      </c>
    </row>
    <row r="77" spans="1:19" x14ac:dyDescent="0.3">
      <c r="A77" s="1">
        <v>43210</v>
      </c>
      <c r="B77">
        <v>115.15900000000001</v>
      </c>
      <c r="C77" s="5">
        <f t="shared" si="2"/>
        <v>-1.8889746837916749E-2</v>
      </c>
      <c r="R77">
        <v>41.43</v>
      </c>
      <c r="S77" s="8">
        <f t="shared" si="3"/>
        <v>-4.1835262308902089E-2</v>
      </c>
    </row>
    <row r="78" spans="1:19" x14ac:dyDescent="0.3">
      <c r="A78" s="1">
        <v>43213</v>
      </c>
      <c r="B78">
        <v>115.92</v>
      </c>
      <c r="C78" s="5">
        <f t="shared" si="2"/>
        <v>6.586515876838517E-3</v>
      </c>
      <c r="R78">
        <v>41.310001</v>
      </c>
      <c r="S78" s="8">
        <f t="shared" si="3"/>
        <v>-2.9006304734238444E-3</v>
      </c>
    </row>
    <row r="79" spans="1:19" x14ac:dyDescent="0.3">
      <c r="A79" s="1">
        <v>43214</v>
      </c>
      <c r="B79">
        <v>115.666</v>
      </c>
      <c r="C79" s="5">
        <f t="shared" si="2"/>
        <v>-2.1935704390483599E-3</v>
      </c>
      <c r="R79">
        <v>40.735000999999997</v>
      </c>
      <c r="S79" s="8">
        <f t="shared" si="3"/>
        <v>-1.4016927304368152E-2</v>
      </c>
    </row>
    <row r="80" spans="1:19" x14ac:dyDescent="0.3">
      <c r="A80" s="1">
        <v>43215</v>
      </c>
      <c r="B80">
        <v>115.97799999999999</v>
      </c>
      <c r="C80" s="5">
        <f t="shared" si="2"/>
        <v>2.6937903737558077E-3</v>
      </c>
      <c r="R80">
        <v>40.912497999999999</v>
      </c>
      <c r="S80" s="8">
        <f t="shared" si="3"/>
        <v>4.3478926309640734E-3</v>
      </c>
    </row>
    <row r="81" spans="1:23" x14ac:dyDescent="0.3">
      <c r="A81" s="1">
        <v>43216</v>
      </c>
      <c r="B81">
        <v>116.593</v>
      </c>
      <c r="C81" s="5">
        <f t="shared" si="2"/>
        <v>5.2887198618093998E-3</v>
      </c>
      <c r="R81">
        <v>41.055</v>
      </c>
      <c r="S81" s="8">
        <f t="shared" si="3"/>
        <v>3.4770402182694978E-3</v>
      </c>
    </row>
    <row r="82" spans="1:23" x14ac:dyDescent="0.3">
      <c r="A82" s="1">
        <v>43217</v>
      </c>
      <c r="B82">
        <v>116.38800000000001</v>
      </c>
      <c r="C82" s="5">
        <f t="shared" si="2"/>
        <v>-1.7598006095375541E-3</v>
      </c>
      <c r="R82">
        <v>40.580002</v>
      </c>
      <c r="S82" s="8">
        <f t="shared" si="3"/>
        <v>-1.1637247477722391E-2</v>
      </c>
    </row>
    <row r="83" spans="1:23" x14ac:dyDescent="0.3">
      <c r="A83" s="1">
        <v>43220</v>
      </c>
      <c r="B83">
        <v>115.20699999999999</v>
      </c>
      <c r="C83" s="5">
        <f t="shared" si="2"/>
        <v>-1.0198926894776712E-2</v>
      </c>
      <c r="R83">
        <v>41.314999</v>
      </c>
      <c r="S83" s="8">
        <f t="shared" si="3"/>
        <v>1.7950222265833413E-2</v>
      </c>
    </row>
    <row r="84" spans="1:23" x14ac:dyDescent="0.3">
      <c r="A84" s="1">
        <v>43221</v>
      </c>
      <c r="B84">
        <v>115.227</v>
      </c>
      <c r="C84" s="5">
        <f t="shared" si="2"/>
        <v>1.7358549563202977E-4</v>
      </c>
      <c r="R84">
        <v>42.275002000000001</v>
      </c>
      <c r="S84" s="8">
        <f t="shared" si="3"/>
        <v>2.2970336145064062E-2</v>
      </c>
    </row>
    <row r="85" spans="1:23" x14ac:dyDescent="0.3">
      <c r="A85" s="1">
        <v>43222</v>
      </c>
      <c r="B85">
        <v>113.16800000000001</v>
      </c>
      <c r="C85" s="5">
        <f t="shared" si="2"/>
        <v>-1.8030655506627209E-2</v>
      </c>
      <c r="R85">
        <v>44.142502</v>
      </c>
      <c r="S85" s="8">
        <f t="shared" si="3"/>
        <v>4.3227140408697698E-2</v>
      </c>
    </row>
    <row r="86" spans="1:23" x14ac:dyDescent="0.3">
      <c r="A86" s="1">
        <v>43223</v>
      </c>
      <c r="B86">
        <v>112.836</v>
      </c>
      <c r="C86" s="5">
        <f t="shared" si="2"/>
        <v>-2.9380032106940705E-3</v>
      </c>
      <c r="R86">
        <v>44.222499999999997</v>
      </c>
      <c r="S86" s="8">
        <f t="shared" si="3"/>
        <v>1.8106268329003479E-3</v>
      </c>
    </row>
    <row r="87" spans="1:23" x14ac:dyDescent="0.3">
      <c r="A87" s="1">
        <v>43224</v>
      </c>
      <c r="B87">
        <v>114.36799999999999</v>
      </c>
      <c r="C87" s="5">
        <f t="shared" si="2"/>
        <v>1.3485882454022722E-2</v>
      </c>
      <c r="R87">
        <v>45.957500000000003</v>
      </c>
      <c r="S87" s="8">
        <f t="shared" si="3"/>
        <v>3.8483347039364256E-2</v>
      </c>
    </row>
    <row r="88" spans="1:23" x14ac:dyDescent="0.3">
      <c r="A88" s="1">
        <v>43227</v>
      </c>
      <c r="B88">
        <v>113.83199999999999</v>
      </c>
      <c r="C88" s="5">
        <f t="shared" si="2"/>
        <v>-4.6976422935725345E-3</v>
      </c>
      <c r="R88">
        <v>46.290000999999997</v>
      </c>
      <c r="S88" s="8">
        <f t="shared" si="3"/>
        <v>7.2089202712270302E-3</v>
      </c>
    </row>
    <row r="89" spans="1:23" x14ac:dyDescent="0.3">
      <c r="A89" s="1">
        <v>43228</v>
      </c>
      <c r="B89">
        <v>113.636</v>
      </c>
      <c r="C89" s="5">
        <f t="shared" si="2"/>
        <v>-1.7233197505339625E-3</v>
      </c>
      <c r="R89">
        <v>46.512501</v>
      </c>
      <c r="S89" s="8">
        <f t="shared" si="3"/>
        <v>4.7951385262206044E-3</v>
      </c>
    </row>
    <row r="90" spans="1:23" x14ac:dyDescent="0.3">
      <c r="A90" s="1">
        <v>43229</v>
      </c>
      <c r="B90">
        <v>114.60299999999999</v>
      </c>
      <c r="C90" s="5">
        <f t="shared" si="2"/>
        <v>8.473624455616037E-3</v>
      </c>
      <c r="R90">
        <v>46.84</v>
      </c>
      <c r="S90" s="8">
        <f t="shared" si="3"/>
        <v>7.0164235571790485E-3</v>
      </c>
    </row>
    <row r="91" spans="1:23" x14ac:dyDescent="0.3">
      <c r="A91" s="1">
        <v>43230</v>
      </c>
      <c r="B91">
        <v>115.9</v>
      </c>
      <c r="C91" s="5">
        <f t="shared" si="2"/>
        <v>1.1253768397233804E-2</v>
      </c>
      <c r="R91">
        <v>47.509998000000003</v>
      </c>
      <c r="S91" s="8">
        <f t="shared" si="3"/>
        <v>1.4202634372911785E-2</v>
      </c>
    </row>
    <row r="92" spans="1:23" x14ac:dyDescent="0.3">
      <c r="A92" s="1">
        <v>43231</v>
      </c>
      <c r="B92">
        <v>115.812</v>
      </c>
      <c r="C92" s="5">
        <f t="shared" si="2"/>
        <v>-7.5956363270680946E-4</v>
      </c>
      <c r="R92">
        <v>47.147499000000003</v>
      </c>
      <c r="S92" s="8">
        <f t="shared" si="3"/>
        <v>-7.6592089080777482E-3</v>
      </c>
    </row>
    <row r="93" spans="1:23" x14ac:dyDescent="0.3">
      <c r="A93" s="1">
        <v>43234</v>
      </c>
      <c r="B93">
        <v>115.94</v>
      </c>
      <c r="C93" s="5">
        <f t="shared" si="2"/>
        <v>1.1046291985875821E-3</v>
      </c>
      <c r="R93">
        <v>47.037497999999999</v>
      </c>
      <c r="S93" s="8">
        <f t="shared" si="3"/>
        <v>-2.3358507940624993E-3</v>
      </c>
    </row>
    <row r="94" spans="1:23" x14ac:dyDescent="0.3">
      <c r="A94" s="1">
        <v>43235</v>
      </c>
      <c r="B94">
        <v>115.48099999999999</v>
      </c>
      <c r="C94" s="5">
        <f t="shared" si="2"/>
        <v>-3.9668016462059167E-3</v>
      </c>
      <c r="F94" s="12" t="s">
        <v>28</v>
      </c>
      <c r="G94" s="14">
        <f>MAX(E100:E1299)</f>
        <v>0.58127259485018046</v>
      </c>
      <c r="H94" s="15"/>
      <c r="I94" s="15"/>
      <c r="R94">
        <v>46.610000999999997</v>
      </c>
      <c r="S94" s="8">
        <f t="shared" si="3"/>
        <v>-9.1299815610154638E-3</v>
      </c>
      <c r="V94" s="12" t="s">
        <v>28</v>
      </c>
      <c r="W94" s="13"/>
    </row>
    <row r="95" spans="1:23" x14ac:dyDescent="0.3">
      <c r="A95" s="1">
        <v>43236</v>
      </c>
      <c r="B95">
        <v>116.194</v>
      </c>
      <c r="C95" s="5">
        <f t="shared" si="2"/>
        <v>6.1551937074156259E-3</v>
      </c>
      <c r="F95" s="12" t="s">
        <v>29</v>
      </c>
      <c r="G95" s="14">
        <f>MIN(E100:E1299)</f>
        <v>0.13639324614089807</v>
      </c>
      <c r="H95" s="15"/>
      <c r="I95" s="15"/>
      <c r="R95">
        <v>47.044998</v>
      </c>
      <c r="S95" s="8">
        <f t="shared" si="3"/>
        <v>9.2894161069671747E-3</v>
      </c>
      <c r="V95" s="12" t="s">
        <v>29</v>
      </c>
      <c r="W95" s="13"/>
    </row>
    <row r="96" spans="1:23" ht="18" x14ac:dyDescent="0.35">
      <c r="A96" s="1">
        <v>43237</v>
      </c>
      <c r="B96">
        <v>116.086</v>
      </c>
      <c r="C96" s="5">
        <f t="shared" si="2"/>
        <v>-9.2991224197201878E-4</v>
      </c>
      <c r="D96" s="6" t="s">
        <v>23</v>
      </c>
      <c r="F96" s="12" t="s">
        <v>30</v>
      </c>
      <c r="G96" s="14">
        <f>(G94-G95)/40</f>
        <v>1.112198371773206E-2</v>
      </c>
      <c r="H96" s="16"/>
      <c r="I96" s="16"/>
      <c r="R96">
        <v>46.747501</v>
      </c>
      <c r="S96" s="8">
        <f t="shared" si="3"/>
        <v>-6.3437481857436607E-3</v>
      </c>
      <c r="T96" s="6" t="s">
        <v>23</v>
      </c>
      <c r="V96" s="12" t="s">
        <v>30</v>
      </c>
      <c r="W96" s="13"/>
    </row>
    <row r="97" spans="1:21" x14ac:dyDescent="0.3">
      <c r="A97" s="1">
        <v>43238</v>
      </c>
      <c r="B97">
        <v>115.754</v>
      </c>
      <c r="C97" s="5">
        <f t="shared" si="2"/>
        <v>-2.8640461261473047E-3</v>
      </c>
      <c r="D97" s="7" t="s">
        <v>24</v>
      </c>
      <c r="E97" s="3">
        <f>AVERAGE(E100:E1299)</f>
        <v>0.26217276321195254</v>
      </c>
      <c r="R97">
        <v>46.577499000000003</v>
      </c>
      <c r="S97" s="8">
        <f t="shared" si="3"/>
        <v>-3.6432293177183512E-3</v>
      </c>
      <c r="T97" s="7" t="s">
        <v>24</v>
      </c>
      <c r="U97" s="3">
        <f>AVERAGE(U100:U1299)</f>
        <v>0.32082061110835058</v>
      </c>
    </row>
    <row r="98" spans="1:21" ht="15.6" x14ac:dyDescent="0.3">
      <c r="A98" s="1">
        <v>43241</v>
      </c>
      <c r="B98">
        <v>116.886</v>
      </c>
      <c r="C98" s="5">
        <f t="shared" si="2"/>
        <v>9.731851222444873E-3</v>
      </c>
      <c r="D98" s="7" t="s">
        <v>25</v>
      </c>
      <c r="E98" s="3">
        <f>_xlfn.STDEV.S(E100:E1299)</f>
        <v>9.3356674379341989E-2</v>
      </c>
      <c r="F98" s="80" t="s">
        <v>31</v>
      </c>
      <c r="G98" s="81"/>
      <c r="H98" s="81"/>
      <c r="I98" s="81"/>
      <c r="J98" s="81"/>
      <c r="L98" s="82" t="s">
        <v>37</v>
      </c>
      <c r="M98" s="83"/>
      <c r="N98" s="83"/>
      <c r="O98" s="83"/>
      <c r="P98" s="83"/>
      <c r="R98">
        <v>46.907501000000003</v>
      </c>
      <c r="S98" s="8">
        <f t="shared" si="3"/>
        <v>7.0600282551669209E-3</v>
      </c>
      <c r="T98" s="7" t="s">
        <v>25</v>
      </c>
      <c r="U98" s="3">
        <f>_xlfn.STDEV.S(U100:U1299)</f>
        <v>9.9077790552274794E-2</v>
      </c>
    </row>
    <row r="99" spans="1:21" ht="15.6" x14ac:dyDescent="0.3">
      <c r="A99" s="1">
        <v>43242</v>
      </c>
      <c r="B99">
        <v>116.574</v>
      </c>
      <c r="C99" s="5">
        <f t="shared" si="2"/>
        <v>-2.6728363380911467E-3</v>
      </c>
      <c r="D99" s="10" t="s">
        <v>26</v>
      </c>
      <c r="E99" s="9" t="s">
        <v>27</v>
      </c>
      <c r="F99" s="17" t="s">
        <v>32</v>
      </c>
      <c r="G99" s="17" t="s">
        <v>33</v>
      </c>
      <c r="H99" s="17" t="s">
        <v>34</v>
      </c>
      <c r="I99" s="18" t="s">
        <v>35</v>
      </c>
      <c r="J99" s="17" t="s">
        <v>36</v>
      </c>
      <c r="K99" s="20"/>
      <c r="L99" s="20" t="s">
        <v>32</v>
      </c>
      <c r="M99" s="20" t="s">
        <v>33</v>
      </c>
      <c r="N99" s="20" t="s">
        <v>34</v>
      </c>
      <c r="O99" t="s">
        <v>35</v>
      </c>
      <c r="P99" s="20" t="s">
        <v>36</v>
      </c>
      <c r="R99">
        <v>46.790000999999997</v>
      </c>
      <c r="S99" s="8">
        <f t="shared" si="3"/>
        <v>-2.5080724477322927E-3</v>
      </c>
      <c r="T99" s="10" t="s">
        <v>26</v>
      </c>
      <c r="U99" s="9" t="s">
        <v>27</v>
      </c>
    </row>
    <row r="100" spans="1:21" x14ac:dyDescent="0.3">
      <c r="A100" s="1">
        <v>43243</v>
      </c>
      <c r="B100">
        <v>116.232</v>
      </c>
      <c r="C100" s="5">
        <f t="shared" si="2"/>
        <v>-2.938070719993155E-3</v>
      </c>
      <c r="D100" s="8">
        <f t="shared" ref="D100:D163" si="4">_xlfn.STDEV.S(C3:C100)</f>
        <v>1.6250128704021108E-2</v>
      </c>
      <c r="E100" s="8">
        <f t="shared" ref="E100:E163" si="5">D100*SQRT(250)</f>
        <v>0.25693709487793442</v>
      </c>
      <c r="F100">
        <v>1</v>
      </c>
      <c r="G100" s="3">
        <f>G95</f>
        <v>0.13639324614089807</v>
      </c>
      <c r="H100" cm="1">
        <f t="array" ref="H100:H142">FREQUENCY(E100:E1299,G100:G141)</f>
        <v>1</v>
      </c>
      <c r="I100" s="19">
        <f>H100/1200</f>
        <v>8.3333333333333339E-4</v>
      </c>
      <c r="J100" s="3">
        <f>I100</f>
        <v>8.3333333333333339E-4</v>
      </c>
      <c r="K100" s="3"/>
      <c r="L100">
        <v>1</v>
      </c>
      <c r="M100" s="3"/>
      <c r="P100" s="3"/>
      <c r="R100">
        <v>47.09</v>
      </c>
      <c r="S100" s="8">
        <f t="shared" si="3"/>
        <v>6.3911380052505684E-3</v>
      </c>
      <c r="T100" s="8">
        <f t="shared" ref="T100:T163" si="6">_xlfn.STDEV.S(S3:S100)</f>
        <v>1.6595478169323153E-2</v>
      </c>
      <c r="U100" s="8">
        <f t="shared" ref="U100:U163" si="7">T100*SQRT(250)</f>
        <v>0.26239754937331317</v>
      </c>
    </row>
    <row r="101" spans="1:21" x14ac:dyDescent="0.3">
      <c r="A101" s="1">
        <v>43244</v>
      </c>
      <c r="B101">
        <v>115.744</v>
      </c>
      <c r="C101" s="5">
        <f t="shared" si="2"/>
        <v>-4.2073379993502217E-3</v>
      </c>
      <c r="D101" s="8">
        <f t="shared" si="4"/>
        <v>1.6010091046951433E-2</v>
      </c>
      <c r="E101" s="8">
        <f t="shared" si="5"/>
        <v>0.25314176627518148</v>
      </c>
      <c r="F101">
        <v>2</v>
      </c>
      <c r="G101" s="3">
        <f>G100+$G$96</f>
        <v>0.14751522985863014</v>
      </c>
      <c r="H101">
        <v>23</v>
      </c>
      <c r="I101" s="19">
        <f t="shared" ref="I101:I141" si="8">H101/1200</f>
        <v>1.9166666666666665E-2</v>
      </c>
      <c r="J101" s="3">
        <f>I101+J100</f>
        <v>1.9999999999999997E-2</v>
      </c>
      <c r="K101" s="3"/>
      <c r="L101">
        <v>2</v>
      </c>
      <c r="M101" s="3"/>
      <c r="N101" s="3"/>
      <c r="O101" s="3"/>
      <c r="P101" s="3"/>
      <c r="R101">
        <v>47.037497999999999</v>
      </c>
      <c r="S101" s="8">
        <f t="shared" si="3"/>
        <v>-1.1155508551751248E-3</v>
      </c>
      <c r="T101" s="8">
        <f t="shared" si="6"/>
        <v>1.6596385625401971E-2</v>
      </c>
      <c r="U101" s="8">
        <f t="shared" si="7"/>
        <v>0.26241189751374133</v>
      </c>
    </row>
    <row r="102" spans="1:21" x14ac:dyDescent="0.3">
      <c r="A102" s="1">
        <v>43245</v>
      </c>
      <c r="B102">
        <v>115.40300000000001</v>
      </c>
      <c r="C102" s="5">
        <f t="shared" si="2"/>
        <v>-2.9505054997967409E-3</v>
      </c>
      <c r="D102" s="8">
        <f t="shared" si="4"/>
        <v>1.586850166095034E-2</v>
      </c>
      <c r="E102" s="8">
        <f t="shared" si="5"/>
        <v>0.25090304151384041</v>
      </c>
      <c r="F102">
        <v>3</v>
      </c>
      <c r="G102" s="3">
        <f t="shared" ref="G102:G141" si="9">G101+$G$96</f>
        <v>0.15863721357636221</v>
      </c>
      <c r="H102">
        <v>10</v>
      </c>
      <c r="I102" s="19">
        <f t="shared" si="8"/>
        <v>8.3333333333333332E-3</v>
      </c>
      <c r="J102" s="3">
        <f t="shared" ref="J102:J141" si="10">I102+J101</f>
        <v>2.8333333333333328E-2</v>
      </c>
      <c r="K102" s="3"/>
      <c r="L102">
        <v>3</v>
      </c>
      <c r="M102" s="3"/>
      <c r="N102" s="3"/>
      <c r="O102" s="3"/>
      <c r="P102" s="3"/>
      <c r="R102">
        <v>47.145000000000003</v>
      </c>
      <c r="S102" s="8">
        <f t="shared" si="3"/>
        <v>2.2828455173525474E-3</v>
      </c>
      <c r="T102" s="8">
        <f t="shared" si="6"/>
        <v>1.6592633750437239E-2</v>
      </c>
      <c r="U102" s="8">
        <f t="shared" si="7"/>
        <v>0.26235257516181776</v>
      </c>
    </row>
    <row r="103" spans="1:21" x14ac:dyDescent="0.3">
      <c r="A103" s="1">
        <v>43249</v>
      </c>
      <c r="B103">
        <v>113.47</v>
      </c>
      <c r="C103" s="5">
        <f t="shared" si="2"/>
        <v>-1.68918654669927E-2</v>
      </c>
      <c r="D103" s="8">
        <f t="shared" si="4"/>
        <v>1.5937588740152522E-2</v>
      </c>
      <c r="E103" s="8">
        <f t="shared" si="5"/>
        <v>0.25199540414967714</v>
      </c>
      <c r="F103">
        <v>4</v>
      </c>
      <c r="G103" s="3">
        <f t="shared" si="9"/>
        <v>0.16975919729409428</v>
      </c>
      <c r="H103">
        <v>55</v>
      </c>
      <c r="I103" s="19">
        <f t="shared" si="8"/>
        <v>4.583333333333333E-2</v>
      </c>
      <c r="J103" s="3">
        <f t="shared" si="10"/>
        <v>7.4166666666666659E-2</v>
      </c>
      <c r="K103" s="3"/>
      <c r="L103">
        <v>4</v>
      </c>
      <c r="M103" s="3"/>
      <c r="N103" s="3"/>
      <c r="O103" s="3"/>
      <c r="P103" s="3"/>
      <c r="R103">
        <v>46.974997999999999</v>
      </c>
      <c r="S103" s="8">
        <f t="shared" si="3"/>
        <v>-3.6124561939508346E-3</v>
      </c>
      <c r="T103" s="8">
        <f t="shared" si="6"/>
        <v>1.6564288922587135E-2</v>
      </c>
      <c r="U103" s="8">
        <f t="shared" si="7"/>
        <v>0.26190440408235927</v>
      </c>
    </row>
    <row r="104" spans="1:21" x14ac:dyDescent="0.3">
      <c r="A104" s="1">
        <v>43250</v>
      </c>
      <c r="B104">
        <v>114.60299999999999</v>
      </c>
      <c r="C104" s="5">
        <f t="shared" si="2"/>
        <v>9.9354971455740734E-3</v>
      </c>
      <c r="D104" s="8">
        <f t="shared" si="4"/>
        <v>1.5960852255172919E-2</v>
      </c>
      <c r="E104" s="8">
        <f t="shared" si="5"/>
        <v>0.25236323261890709</v>
      </c>
      <c r="F104">
        <v>5</v>
      </c>
      <c r="G104" s="3">
        <f t="shared" si="9"/>
        <v>0.18088118101182635</v>
      </c>
      <c r="H104">
        <v>21</v>
      </c>
      <c r="I104" s="19">
        <f t="shared" si="8"/>
        <v>1.7500000000000002E-2</v>
      </c>
      <c r="J104" s="3">
        <f t="shared" si="10"/>
        <v>9.166666666666666E-2</v>
      </c>
      <c r="K104" s="3"/>
      <c r="L104">
        <v>5</v>
      </c>
      <c r="M104" s="3"/>
      <c r="N104" s="3"/>
      <c r="O104" s="3"/>
      <c r="P104" s="3"/>
      <c r="R104">
        <v>46.875</v>
      </c>
      <c r="S104" s="8">
        <f t="shared" si="3"/>
        <v>-2.1310184331149555E-3</v>
      </c>
      <c r="T104" s="8">
        <f t="shared" si="6"/>
        <v>1.6560666384656808E-2</v>
      </c>
      <c r="U104" s="8">
        <f t="shared" si="7"/>
        <v>0.26184712672850829</v>
      </c>
    </row>
    <row r="105" spans="1:21" x14ac:dyDescent="0.3">
      <c r="A105" s="1">
        <v>43251</v>
      </c>
      <c r="B105">
        <v>113.538</v>
      </c>
      <c r="C105" s="5">
        <f t="shared" si="2"/>
        <v>-9.3363992985038887E-3</v>
      </c>
      <c r="D105" s="8">
        <f t="shared" si="4"/>
        <v>1.5978540146728896E-2</v>
      </c>
      <c r="E105" s="8">
        <f t="shared" si="5"/>
        <v>0.25264290274052181</v>
      </c>
      <c r="F105">
        <v>6</v>
      </c>
      <c r="G105" s="3">
        <f t="shared" si="9"/>
        <v>0.19200316472955842</v>
      </c>
      <c r="H105">
        <v>47</v>
      </c>
      <c r="I105" s="19">
        <f t="shared" si="8"/>
        <v>3.9166666666666669E-2</v>
      </c>
      <c r="J105" s="3">
        <f t="shared" si="10"/>
        <v>0.13083333333333333</v>
      </c>
      <c r="K105" s="3"/>
      <c r="L105">
        <v>6</v>
      </c>
      <c r="M105" s="3"/>
      <c r="N105" s="3"/>
      <c r="O105" s="3"/>
      <c r="P105" s="3"/>
      <c r="R105">
        <v>46.717498999999997</v>
      </c>
      <c r="S105" s="8">
        <f t="shared" si="3"/>
        <v>-3.3656788815568952E-3</v>
      </c>
      <c r="T105" s="8">
        <f t="shared" si="6"/>
        <v>1.6565655412137375E-2</v>
      </c>
      <c r="U105" s="8">
        <f t="shared" si="7"/>
        <v>0.2619260101792471</v>
      </c>
    </row>
    <row r="106" spans="1:21" x14ac:dyDescent="0.3">
      <c r="A106" s="1">
        <v>43252</v>
      </c>
      <c r="B106">
        <v>114.036</v>
      </c>
      <c r="C106" s="5">
        <f t="shared" si="2"/>
        <v>4.3766053672102444E-3</v>
      </c>
      <c r="D106" s="8">
        <f t="shared" si="4"/>
        <v>1.5984800086849962E-2</v>
      </c>
      <c r="E106" s="8">
        <f t="shared" si="5"/>
        <v>0.25274188108451601</v>
      </c>
      <c r="F106">
        <v>7</v>
      </c>
      <c r="G106" s="3">
        <f t="shared" si="9"/>
        <v>0.20312514844729049</v>
      </c>
      <c r="H106">
        <v>51</v>
      </c>
      <c r="I106" s="19">
        <f t="shared" si="8"/>
        <v>4.2500000000000003E-2</v>
      </c>
      <c r="J106" s="3">
        <f t="shared" si="10"/>
        <v>0.17333333333333334</v>
      </c>
      <c r="K106" s="3"/>
      <c r="L106">
        <v>7</v>
      </c>
      <c r="M106" s="3"/>
      <c r="N106" s="3"/>
      <c r="O106" s="3"/>
      <c r="P106" s="3"/>
      <c r="R106">
        <v>47.560001</v>
      </c>
      <c r="S106" s="8">
        <f t="shared" si="3"/>
        <v>1.7873287439635264E-2</v>
      </c>
      <c r="T106" s="8">
        <f t="shared" si="6"/>
        <v>1.6655770810800007E-2</v>
      </c>
      <c r="U106" s="8">
        <f t="shared" si="7"/>
        <v>0.26335085973938716</v>
      </c>
    </row>
    <row r="107" spans="1:21" x14ac:dyDescent="0.3">
      <c r="A107" s="1">
        <v>43255</v>
      </c>
      <c r="B107">
        <v>114.91500000000001</v>
      </c>
      <c r="C107" s="5">
        <f t="shared" si="2"/>
        <v>7.6785366197155893E-3</v>
      </c>
      <c r="D107" s="8">
        <f t="shared" si="4"/>
        <v>1.6009843887637782E-2</v>
      </c>
      <c r="E107" s="8">
        <f t="shared" si="5"/>
        <v>0.25313785834330116</v>
      </c>
      <c r="F107">
        <v>8</v>
      </c>
      <c r="G107" s="3">
        <f t="shared" si="9"/>
        <v>0.21424713216502256</v>
      </c>
      <c r="H107">
        <v>91</v>
      </c>
      <c r="I107" s="19">
        <f t="shared" si="8"/>
        <v>7.5833333333333336E-2</v>
      </c>
      <c r="J107" s="3">
        <f t="shared" si="10"/>
        <v>0.24916666666666668</v>
      </c>
      <c r="K107" s="3"/>
      <c r="L107">
        <v>8</v>
      </c>
      <c r="M107" s="3"/>
      <c r="N107" s="3"/>
      <c r="O107" s="3"/>
      <c r="P107" s="3"/>
      <c r="R107">
        <v>47.957500000000003</v>
      </c>
      <c r="S107" s="8">
        <f t="shared" si="3"/>
        <v>8.3231091797028034E-3</v>
      </c>
      <c r="T107" s="8">
        <f t="shared" si="6"/>
        <v>1.6665784937434976E-2</v>
      </c>
      <c r="U107" s="8">
        <f t="shared" si="7"/>
        <v>0.26350919698410646</v>
      </c>
    </row>
    <row r="108" spans="1:21" x14ac:dyDescent="0.3">
      <c r="A108" s="1">
        <v>43256</v>
      </c>
      <c r="B108">
        <v>115.45099999999999</v>
      </c>
      <c r="C108" s="5">
        <f t="shared" si="2"/>
        <v>4.6534728844343787E-3</v>
      </c>
      <c r="D108" s="8">
        <f t="shared" si="4"/>
        <v>1.6011313678424101E-2</v>
      </c>
      <c r="E108" s="8">
        <f t="shared" si="5"/>
        <v>0.25316109777614465</v>
      </c>
      <c r="F108">
        <v>9</v>
      </c>
      <c r="G108" s="3">
        <f t="shared" si="9"/>
        <v>0.22536911588275463</v>
      </c>
      <c r="H108">
        <v>121</v>
      </c>
      <c r="I108" s="19">
        <f t="shared" si="8"/>
        <v>0.10083333333333333</v>
      </c>
      <c r="J108" s="3">
        <f t="shared" si="10"/>
        <v>0.35</v>
      </c>
      <c r="K108" s="3"/>
      <c r="L108">
        <v>9</v>
      </c>
      <c r="M108" s="3"/>
      <c r="N108" s="3"/>
      <c r="O108" s="3"/>
      <c r="P108" s="3"/>
      <c r="R108">
        <v>48.327499000000003</v>
      </c>
      <c r="S108" s="8">
        <f t="shared" si="3"/>
        <v>7.6855340932012583E-3</v>
      </c>
      <c r="T108" s="8">
        <f t="shared" si="6"/>
        <v>1.665285827095455E-2</v>
      </c>
      <c r="U108" s="8">
        <f t="shared" si="7"/>
        <v>0.263304808440949</v>
      </c>
    </row>
    <row r="109" spans="1:21" x14ac:dyDescent="0.3">
      <c r="A109" s="1">
        <v>43257</v>
      </c>
      <c r="B109">
        <v>116.262</v>
      </c>
      <c r="C109" s="5">
        <f t="shared" si="2"/>
        <v>7.0000674251718929E-3</v>
      </c>
      <c r="D109" s="8">
        <f t="shared" si="4"/>
        <v>1.602317884240291E-2</v>
      </c>
      <c r="E109" s="8">
        <f t="shared" si="5"/>
        <v>0.25334870249106678</v>
      </c>
      <c r="F109">
        <v>10</v>
      </c>
      <c r="G109" s="3">
        <f t="shared" si="9"/>
        <v>0.2364910996004867</v>
      </c>
      <c r="H109">
        <v>136</v>
      </c>
      <c r="I109" s="19">
        <f t="shared" si="8"/>
        <v>0.11333333333333333</v>
      </c>
      <c r="J109" s="3">
        <f t="shared" si="10"/>
        <v>0.46333333333333332</v>
      </c>
      <c r="K109" s="3"/>
      <c r="L109">
        <v>10</v>
      </c>
      <c r="M109" s="3"/>
      <c r="N109" s="3"/>
      <c r="O109" s="3"/>
      <c r="P109" s="3"/>
      <c r="R109">
        <v>48.494999</v>
      </c>
      <c r="S109" s="8">
        <f t="shared" si="3"/>
        <v>3.4599431032661574E-3</v>
      </c>
      <c r="T109" s="8">
        <f t="shared" si="6"/>
        <v>1.6643558443493713E-2</v>
      </c>
      <c r="U109" s="8">
        <f t="shared" si="7"/>
        <v>0.26315776525783485</v>
      </c>
    </row>
    <row r="110" spans="1:21" x14ac:dyDescent="0.3">
      <c r="A110" s="1">
        <v>43258</v>
      </c>
      <c r="B110">
        <v>116.779</v>
      </c>
      <c r="C110" s="5">
        <f t="shared" si="2"/>
        <v>4.4369947621058295E-3</v>
      </c>
      <c r="D110" s="8">
        <f t="shared" si="4"/>
        <v>1.5738700191478439E-2</v>
      </c>
      <c r="E110" s="8">
        <f t="shared" si="5"/>
        <v>0.24885070007800031</v>
      </c>
      <c r="F110">
        <v>11</v>
      </c>
      <c r="G110" s="3">
        <f t="shared" si="9"/>
        <v>0.24761308331821877</v>
      </c>
      <c r="H110">
        <v>135</v>
      </c>
      <c r="I110" s="19">
        <f t="shared" si="8"/>
        <v>0.1125</v>
      </c>
      <c r="J110" s="3">
        <f t="shared" si="10"/>
        <v>0.57583333333333331</v>
      </c>
      <c r="K110" s="3"/>
      <c r="L110">
        <v>11</v>
      </c>
      <c r="M110" s="3"/>
      <c r="N110" s="3"/>
      <c r="O110" s="3"/>
      <c r="P110" s="3"/>
      <c r="R110">
        <v>48.365001999999997</v>
      </c>
      <c r="S110" s="8">
        <f t="shared" si="3"/>
        <v>-2.6842262380964658E-3</v>
      </c>
      <c r="T110" s="8">
        <f t="shared" si="6"/>
        <v>1.6572973258170604E-2</v>
      </c>
      <c r="U110" s="8">
        <f t="shared" si="7"/>
        <v>0.2620417154844043</v>
      </c>
    </row>
    <row r="111" spans="1:21" x14ac:dyDescent="0.3">
      <c r="A111" s="1">
        <v>43259</v>
      </c>
      <c r="B111">
        <v>117.413</v>
      </c>
      <c r="C111" s="5">
        <f t="shared" si="2"/>
        <v>5.4143740933252039E-3</v>
      </c>
      <c r="D111" s="8">
        <f t="shared" si="4"/>
        <v>1.5747575332199667E-2</v>
      </c>
      <c r="E111" s="8">
        <f t="shared" si="5"/>
        <v>0.24899102837416826</v>
      </c>
      <c r="F111">
        <v>12</v>
      </c>
      <c r="G111" s="3">
        <f t="shared" si="9"/>
        <v>0.25873506703595084</v>
      </c>
      <c r="H111">
        <v>90</v>
      </c>
      <c r="I111" s="19">
        <f t="shared" si="8"/>
        <v>7.4999999999999997E-2</v>
      </c>
      <c r="J111" s="3">
        <f t="shared" si="10"/>
        <v>0.65083333333333326</v>
      </c>
      <c r="K111" s="3"/>
      <c r="L111">
        <v>12</v>
      </c>
      <c r="M111" s="3"/>
      <c r="N111" s="3"/>
      <c r="O111" s="3"/>
      <c r="P111" s="3"/>
      <c r="R111">
        <v>47.924999</v>
      </c>
      <c r="S111" s="8">
        <f t="shared" si="3"/>
        <v>-9.1391849209553223E-3</v>
      </c>
      <c r="T111" s="8">
        <f t="shared" si="6"/>
        <v>1.660326790523127E-2</v>
      </c>
      <c r="U111" s="8">
        <f t="shared" si="7"/>
        <v>0.26252071591251741</v>
      </c>
    </row>
    <row r="112" spans="1:21" x14ac:dyDescent="0.3">
      <c r="A112" s="1">
        <v>43262</v>
      </c>
      <c r="B112">
        <v>117.78400000000001</v>
      </c>
      <c r="C112" s="5">
        <f t="shared" si="2"/>
        <v>3.154804761175909E-3</v>
      </c>
      <c r="D112" s="8">
        <f t="shared" si="4"/>
        <v>1.5226142324564479E-2</v>
      </c>
      <c r="E112" s="8">
        <f t="shared" si="5"/>
        <v>0.24074644861757244</v>
      </c>
      <c r="F112">
        <v>13</v>
      </c>
      <c r="G112" s="3">
        <f t="shared" si="9"/>
        <v>0.26985705075368288</v>
      </c>
      <c r="H112">
        <v>98</v>
      </c>
      <c r="I112" s="19">
        <f t="shared" si="8"/>
        <v>8.1666666666666665E-2</v>
      </c>
      <c r="J112" s="3">
        <f t="shared" si="10"/>
        <v>0.73249999999999993</v>
      </c>
      <c r="K112" s="3"/>
      <c r="L112">
        <v>13</v>
      </c>
      <c r="M112" s="3"/>
      <c r="N112" s="3"/>
      <c r="O112" s="3"/>
      <c r="P112" s="3"/>
      <c r="R112">
        <v>47.807499</v>
      </c>
      <c r="S112" s="8">
        <f t="shared" si="3"/>
        <v>-2.4547580279997141E-3</v>
      </c>
      <c r="T112" s="8">
        <f t="shared" si="6"/>
        <v>1.6598056337673531E-2</v>
      </c>
      <c r="U112" s="8">
        <f t="shared" si="7"/>
        <v>0.26243831379420596</v>
      </c>
    </row>
    <row r="113" spans="1:21" x14ac:dyDescent="0.3">
      <c r="A113" s="1">
        <v>43263</v>
      </c>
      <c r="B113">
        <v>118.008</v>
      </c>
      <c r="C113" s="5">
        <f t="shared" si="2"/>
        <v>1.8999802146405318E-3</v>
      </c>
      <c r="D113" s="8">
        <f t="shared" si="4"/>
        <v>1.5226897205674397E-2</v>
      </c>
      <c r="E113" s="8">
        <f t="shared" si="5"/>
        <v>0.24075838433592234</v>
      </c>
      <c r="F113">
        <v>14</v>
      </c>
      <c r="G113" s="3">
        <f t="shared" si="9"/>
        <v>0.28097903447141492</v>
      </c>
      <c r="H113">
        <v>75</v>
      </c>
      <c r="I113" s="19">
        <f t="shared" si="8"/>
        <v>6.25E-2</v>
      </c>
      <c r="J113" s="3">
        <f t="shared" si="10"/>
        <v>0.79499999999999993</v>
      </c>
      <c r="K113" s="3"/>
      <c r="L113">
        <v>14</v>
      </c>
      <c r="M113" s="3"/>
      <c r="N113" s="3"/>
      <c r="O113" s="3"/>
      <c r="P113" s="3"/>
      <c r="R113">
        <v>48.07</v>
      </c>
      <c r="S113" s="8">
        <f t="shared" si="3"/>
        <v>5.4757718680972893E-3</v>
      </c>
      <c r="T113" s="8">
        <f t="shared" si="6"/>
        <v>1.6579809992583999E-2</v>
      </c>
      <c r="U113" s="8">
        <f t="shared" si="7"/>
        <v>0.2621498137469242</v>
      </c>
    </row>
    <row r="114" spans="1:21" x14ac:dyDescent="0.3">
      <c r="A114" s="1">
        <v>43264</v>
      </c>
      <c r="B114">
        <v>117.57899999999999</v>
      </c>
      <c r="C114" s="5">
        <f t="shared" si="2"/>
        <v>-3.641970687568768E-3</v>
      </c>
      <c r="D114" s="8">
        <f t="shared" si="4"/>
        <v>1.5047247191777318E-2</v>
      </c>
      <c r="E114" s="8">
        <f t="shared" si="5"/>
        <v>0.23791786820794397</v>
      </c>
      <c r="F114">
        <v>15</v>
      </c>
      <c r="G114" s="3">
        <f t="shared" si="9"/>
        <v>0.29210101818914697</v>
      </c>
      <c r="H114">
        <v>38</v>
      </c>
      <c r="I114" s="19">
        <f t="shared" si="8"/>
        <v>3.1666666666666669E-2</v>
      </c>
      <c r="J114" s="3">
        <f t="shared" si="10"/>
        <v>0.82666666666666655</v>
      </c>
      <c r="K114" s="3"/>
      <c r="L114">
        <v>15</v>
      </c>
      <c r="M114" s="3"/>
      <c r="N114" s="3"/>
      <c r="O114" s="3"/>
      <c r="P114" s="3"/>
      <c r="R114">
        <v>47.674999</v>
      </c>
      <c r="S114" s="8">
        <f t="shared" si="3"/>
        <v>-8.2511513947407297E-3</v>
      </c>
      <c r="T114" s="8">
        <f t="shared" si="6"/>
        <v>1.6605166830197984E-2</v>
      </c>
      <c r="U114" s="8">
        <f t="shared" si="7"/>
        <v>0.26255074055252031</v>
      </c>
    </row>
    <row r="115" spans="1:21" x14ac:dyDescent="0.3">
      <c r="A115" s="1">
        <v>43265</v>
      </c>
      <c r="B115">
        <v>116.66200000000001</v>
      </c>
      <c r="C115" s="5">
        <f t="shared" si="2"/>
        <v>-7.8295830748507569E-3</v>
      </c>
      <c r="D115" s="8">
        <f t="shared" si="4"/>
        <v>1.5056701437217108E-2</v>
      </c>
      <c r="E115" s="8">
        <f t="shared" si="5"/>
        <v>0.23806735295368395</v>
      </c>
      <c r="F115">
        <v>16</v>
      </c>
      <c r="G115" s="3">
        <f t="shared" si="9"/>
        <v>0.30322300190687901</v>
      </c>
      <c r="H115">
        <v>13</v>
      </c>
      <c r="I115" s="19">
        <f t="shared" si="8"/>
        <v>1.0833333333333334E-2</v>
      </c>
      <c r="J115" s="3">
        <f t="shared" si="10"/>
        <v>0.83749999999999991</v>
      </c>
      <c r="K115" s="3"/>
      <c r="L115">
        <v>16</v>
      </c>
      <c r="M115" s="3"/>
      <c r="N115" s="3"/>
      <c r="O115" s="3"/>
      <c r="P115" s="3"/>
      <c r="R115">
        <v>47.700001</v>
      </c>
      <c r="S115" s="8">
        <f t="shared" si="3"/>
        <v>5.2428834752727641E-4</v>
      </c>
      <c r="T115" s="8">
        <f t="shared" si="6"/>
        <v>1.6516302469709008E-2</v>
      </c>
      <c r="U115" s="8">
        <f t="shared" si="7"/>
        <v>0.26114567164272312</v>
      </c>
    </row>
    <row r="116" spans="1:21" x14ac:dyDescent="0.3">
      <c r="A116" s="1">
        <v>43266</v>
      </c>
      <c r="B116">
        <v>116.80800000000001</v>
      </c>
      <c r="C116" s="5">
        <f t="shared" si="2"/>
        <v>1.2506961839344707E-3</v>
      </c>
      <c r="D116" s="8">
        <f t="shared" si="4"/>
        <v>1.5057517613984111E-2</v>
      </c>
      <c r="E116" s="8">
        <f t="shared" si="5"/>
        <v>0.23808025784146916</v>
      </c>
      <c r="F116">
        <v>17</v>
      </c>
      <c r="G116" s="3">
        <f t="shared" si="9"/>
        <v>0.31434498562461105</v>
      </c>
      <c r="H116">
        <v>28</v>
      </c>
      <c r="I116" s="19">
        <f t="shared" si="8"/>
        <v>2.3333333333333334E-2</v>
      </c>
      <c r="J116" s="3">
        <f t="shared" si="10"/>
        <v>0.86083333333333323</v>
      </c>
      <c r="K116" s="3"/>
      <c r="L116">
        <v>17</v>
      </c>
      <c r="M116" s="3"/>
      <c r="N116" s="3"/>
      <c r="O116" s="3"/>
      <c r="P116" s="3"/>
      <c r="R116">
        <v>47.209999000000003</v>
      </c>
      <c r="S116" s="8">
        <f t="shared" si="3"/>
        <v>-1.0325705482413608E-2</v>
      </c>
      <c r="T116" s="8">
        <f t="shared" si="6"/>
        <v>1.6443522826876104E-2</v>
      </c>
      <c r="U116" s="8">
        <f t="shared" si="7"/>
        <v>0.25999492444949551</v>
      </c>
    </row>
    <row r="117" spans="1:21" x14ac:dyDescent="0.3">
      <c r="A117" s="1">
        <v>43269</v>
      </c>
      <c r="B117">
        <v>116.066</v>
      </c>
      <c r="C117" s="5">
        <f t="shared" si="2"/>
        <v>-6.3725663751675148E-3</v>
      </c>
      <c r="D117" s="8">
        <f t="shared" si="4"/>
        <v>1.5012925205371503E-2</v>
      </c>
      <c r="E117" s="8">
        <f t="shared" si="5"/>
        <v>0.23737518995362539</v>
      </c>
      <c r="F117">
        <v>18</v>
      </c>
      <c r="G117" s="3">
        <f t="shared" si="9"/>
        <v>0.32546696934234309</v>
      </c>
      <c r="H117">
        <v>52</v>
      </c>
      <c r="I117" s="19">
        <f t="shared" si="8"/>
        <v>4.3333333333333335E-2</v>
      </c>
      <c r="J117" s="3">
        <f t="shared" si="10"/>
        <v>0.90416666666666656</v>
      </c>
      <c r="K117" s="3"/>
      <c r="L117">
        <v>18</v>
      </c>
      <c r="M117" s="3"/>
      <c r="N117" s="3"/>
      <c r="O117" s="3"/>
      <c r="P117" s="3"/>
      <c r="R117">
        <v>47.185001</v>
      </c>
      <c r="S117" s="8">
        <f t="shared" si="3"/>
        <v>-5.2964670977029965E-4</v>
      </c>
      <c r="T117" s="8">
        <f t="shared" si="6"/>
        <v>1.6443682307468774E-2</v>
      </c>
      <c r="U117" s="8">
        <f t="shared" si="7"/>
        <v>0.25999744605907266</v>
      </c>
    </row>
    <row r="118" spans="1:21" x14ac:dyDescent="0.3">
      <c r="A118" s="1">
        <v>43270</v>
      </c>
      <c r="B118">
        <v>115.608</v>
      </c>
      <c r="C118" s="5">
        <f t="shared" si="2"/>
        <v>-3.9538368280660659E-3</v>
      </c>
      <c r="D118" s="8">
        <f t="shared" si="4"/>
        <v>1.5013810121374753E-2</v>
      </c>
      <c r="E118" s="8">
        <f t="shared" si="5"/>
        <v>0.23738918170416642</v>
      </c>
      <c r="F118">
        <v>19</v>
      </c>
      <c r="G118" s="3">
        <f t="shared" si="9"/>
        <v>0.33658895306007514</v>
      </c>
      <c r="H118">
        <v>0</v>
      </c>
      <c r="I118" s="19">
        <f t="shared" si="8"/>
        <v>0</v>
      </c>
      <c r="J118" s="3">
        <f t="shared" si="10"/>
        <v>0.90416666666666656</v>
      </c>
      <c r="K118" s="3"/>
      <c r="L118">
        <v>19</v>
      </c>
      <c r="M118" s="3"/>
      <c r="N118" s="3"/>
      <c r="O118" s="3"/>
      <c r="P118" s="3"/>
      <c r="R118">
        <v>46.422500999999997</v>
      </c>
      <c r="S118" s="8">
        <f t="shared" si="3"/>
        <v>-1.6291789632580107E-2</v>
      </c>
      <c r="T118" s="8">
        <f t="shared" si="6"/>
        <v>1.6386753283014272E-2</v>
      </c>
      <c r="U118" s="8">
        <f t="shared" si="7"/>
        <v>0.2590973191478344</v>
      </c>
    </row>
    <row r="119" spans="1:21" x14ac:dyDescent="0.3">
      <c r="A119" s="1">
        <v>43271</v>
      </c>
      <c r="B119">
        <v>114.60299999999999</v>
      </c>
      <c r="C119" s="5">
        <f t="shared" si="2"/>
        <v>-8.7311760475571841E-3</v>
      </c>
      <c r="D119" s="8">
        <f t="shared" si="4"/>
        <v>1.4921846842517851E-2</v>
      </c>
      <c r="E119" s="8">
        <f t="shared" si="5"/>
        <v>0.23593511459274136</v>
      </c>
      <c r="F119">
        <v>20</v>
      </c>
      <c r="G119" s="3">
        <f t="shared" si="9"/>
        <v>0.34771093677780718</v>
      </c>
      <c r="H119">
        <v>3</v>
      </c>
      <c r="I119" s="19">
        <f t="shared" si="8"/>
        <v>2.5000000000000001E-3</v>
      </c>
      <c r="J119" s="3">
        <f t="shared" si="10"/>
        <v>0.90666666666666651</v>
      </c>
      <c r="K119" s="3"/>
      <c r="L119">
        <v>20</v>
      </c>
      <c r="M119" s="3"/>
      <c r="N119" s="3"/>
      <c r="O119" s="3"/>
      <c r="P119" s="3"/>
      <c r="R119">
        <v>46.625</v>
      </c>
      <c r="S119" s="8">
        <f t="shared" si="3"/>
        <v>4.3526009300878382E-3</v>
      </c>
      <c r="T119" s="8">
        <f t="shared" si="6"/>
        <v>1.6374764034788034E-2</v>
      </c>
      <c r="U119" s="8">
        <f t="shared" si="7"/>
        <v>0.25890775248869419</v>
      </c>
    </row>
    <row r="120" spans="1:21" x14ac:dyDescent="0.3">
      <c r="A120" s="1">
        <v>43272</v>
      </c>
      <c r="B120">
        <v>113.49</v>
      </c>
      <c r="C120" s="5">
        <f t="shared" si="2"/>
        <v>-9.7592546354246645E-3</v>
      </c>
      <c r="D120" s="8">
        <f t="shared" si="4"/>
        <v>1.4945820928866481E-2</v>
      </c>
      <c r="E120" s="8">
        <f t="shared" si="5"/>
        <v>0.23631417818115744</v>
      </c>
      <c r="F120">
        <v>21</v>
      </c>
      <c r="G120" s="3">
        <f t="shared" si="9"/>
        <v>0.35883292049553922</v>
      </c>
      <c r="H120">
        <v>1</v>
      </c>
      <c r="I120" s="19">
        <f t="shared" si="8"/>
        <v>8.3333333333333339E-4</v>
      </c>
      <c r="J120" s="3">
        <f t="shared" si="10"/>
        <v>0.90749999999999986</v>
      </c>
      <c r="K120" s="3"/>
      <c r="L120">
        <v>21</v>
      </c>
      <c r="M120" s="3"/>
      <c r="N120" s="3"/>
      <c r="O120" s="3"/>
      <c r="P120" s="3"/>
      <c r="R120">
        <v>46.365001999999997</v>
      </c>
      <c r="S120" s="8">
        <f t="shared" si="3"/>
        <v>-5.5919705758050685E-3</v>
      </c>
      <c r="T120" s="8">
        <f t="shared" si="6"/>
        <v>1.6387925080039872E-2</v>
      </c>
      <c r="U120" s="8">
        <f t="shared" si="7"/>
        <v>0.2591158468856159</v>
      </c>
    </row>
    <row r="121" spans="1:21" x14ac:dyDescent="0.3">
      <c r="A121" s="1">
        <v>43273</v>
      </c>
      <c r="B121">
        <v>113.52</v>
      </c>
      <c r="C121" s="5">
        <f t="shared" si="2"/>
        <v>2.6430553873964529E-4</v>
      </c>
      <c r="D121" s="8">
        <f t="shared" si="4"/>
        <v>1.4930941568234211E-2</v>
      </c>
      <c r="E121" s="8">
        <f t="shared" si="5"/>
        <v>0.23607891483253235</v>
      </c>
      <c r="F121">
        <v>22</v>
      </c>
      <c r="G121" s="3">
        <f t="shared" si="9"/>
        <v>0.36995490421327126</v>
      </c>
      <c r="H121">
        <v>2</v>
      </c>
      <c r="I121" s="19">
        <f t="shared" si="8"/>
        <v>1.6666666666666668E-3</v>
      </c>
      <c r="J121" s="3">
        <f t="shared" si="10"/>
        <v>0.90916666666666657</v>
      </c>
      <c r="K121" s="3"/>
      <c r="L121">
        <v>22</v>
      </c>
      <c r="M121" s="3"/>
      <c r="N121" s="3"/>
      <c r="O121" s="3"/>
      <c r="P121" s="3"/>
      <c r="R121">
        <v>46.23</v>
      </c>
      <c r="S121" s="8">
        <f t="shared" si="3"/>
        <v>-2.9159693880404947E-3</v>
      </c>
      <c r="T121" s="8">
        <f t="shared" si="6"/>
        <v>1.6392432239431206E-2</v>
      </c>
      <c r="U121" s="8">
        <f t="shared" si="7"/>
        <v>0.25918711133288608</v>
      </c>
    </row>
    <row r="122" spans="1:21" x14ac:dyDescent="0.3">
      <c r="A122" s="1">
        <v>43276</v>
      </c>
      <c r="B122">
        <v>111.518</v>
      </c>
      <c r="C122" s="5">
        <f t="shared" si="2"/>
        <v>-1.7793020003259E-2</v>
      </c>
      <c r="D122" s="8">
        <f t="shared" si="4"/>
        <v>1.4892819793510762E-2</v>
      </c>
      <c r="E122" s="8">
        <f t="shared" si="5"/>
        <v>0.23547615664966268</v>
      </c>
      <c r="F122">
        <v>23</v>
      </c>
      <c r="G122" s="3">
        <f t="shared" si="9"/>
        <v>0.38107688793100331</v>
      </c>
      <c r="H122">
        <v>3</v>
      </c>
      <c r="I122" s="19">
        <f t="shared" si="8"/>
        <v>2.5000000000000001E-3</v>
      </c>
      <c r="J122" s="3">
        <f t="shared" si="10"/>
        <v>0.91166666666666651</v>
      </c>
      <c r="K122" s="3"/>
      <c r="L122">
        <v>23</v>
      </c>
      <c r="M122" s="3"/>
      <c r="N122" s="3"/>
      <c r="O122" s="3"/>
      <c r="P122" s="3"/>
      <c r="R122">
        <v>45.542499999999997</v>
      </c>
      <c r="S122" s="8">
        <f t="shared" si="3"/>
        <v>-1.4982982077287156E-2</v>
      </c>
      <c r="T122" s="8">
        <f t="shared" si="6"/>
        <v>1.5812899998934402E-2</v>
      </c>
      <c r="U122" s="8">
        <f t="shared" si="7"/>
        <v>0.25002390204553426</v>
      </c>
    </row>
    <row r="123" spans="1:21" x14ac:dyDescent="0.3">
      <c r="A123" s="1">
        <v>43277</v>
      </c>
      <c r="B123">
        <v>111.733</v>
      </c>
      <c r="C123" s="5">
        <f t="shared" si="2"/>
        <v>1.9260837932840468E-3</v>
      </c>
      <c r="D123" s="8">
        <f t="shared" si="4"/>
        <v>1.4306824911947626E-2</v>
      </c>
      <c r="E123" s="8">
        <f t="shared" si="5"/>
        <v>0.2262107640349621</v>
      </c>
      <c r="F123">
        <v>24</v>
      </c>
      <c r="G123" s="3">
        <f t="shared" si="9"/>
        <v>0.39219887164873535</v>
      </c>
      <c r="H123">
        <v>2</v>
      </c>
      <c r="I123" s="19">
        <f t="shared" si="8"/>
        <v>1.6666666666666668E-3</v>
      </c>
      <c r="J123" s="3">
        <f t="shared" si="10"/>
        <v>0.91333333333333322</v>
      </c>
      <c r="K123" s="3"/>
      <c r="L123">
        <v>24</v>
      </c>
      <c r="M123" s="3"/>
      <c r="N123" s="3"/>
      <c r="O123" s="3"/>
      <c r="P123" s="3"/>
      <c r="R123">
        <v>46.107498</v>
      </c>
      <c r="S123" s="8">
        <f t="shared" si="3"/>
        <v>1.2329627275085223E-2</v>
      </c>
      <c r="T123" s="8">
        <f t="shared" si="6"/>
        <v>1.5616130403569142E-2</v>
      </c>
      <c r="U123" s="8">
        <f t="shared" si="7"/>
        <v>0.24691270156741457</v>
      </c>
    </row>
    <row r="124" spans="1:21" x14ac:dyDescent="0.3">
      <c r="A124" s="1">
        <v>43278</v>
      </c>
      <c r="B124">
        <v>110.44499999999999</v>
      </c>
      <c r="C124" s="5">
        <f t="shared" si="2"/>
        <v>-1.1594437153022429E-2</v>
      </c>
      <c r="D124" s="8">
        <f t="shared" si="4"/>
        <v>1.4217649403282703E-2</v>
      </c>
      <c r="E124" s="8">
        <f t="shared" si="5"/>
        <v>0.22480077544053589</v>
      </c>
      <c r="F124">
        <v>25</v>
      </c>
      <c r="G124" s="3">
        <f t="shared" si="9"/>
        <v>0.40332085536646739</v>
      </c>
      <c r="H124">
        <v>1</v>
      </c>
      <c r="I124" s="19">
        <f t="shared" si="8"/>
        <v>8.3333333333333339E-4</v>
      </c>
      <c r="J124" s="3">
        <f t="shared" si="10"/>
        <v>0.91416666666666657</v>
      </c>
      <c r="K124" s="3"/>
      <c r="L124">
        <v>25</v>
      </c>
      <c r="M124" s="3"/>
      <c r="N124" s="3"/>
      <c r="O124" s="3"/>
      <c r="P124" s="3"/>
      <c r="R124">
        <v>46.040000999999997</v>
      </c>
      <c r="S124" s="8">
        <f t="shared" si="3"/>
        <v>-1.4649776240072507E-3</v>
      </c>
      <c r="T124" s="8">
        <f t="shared" si="6"/>
        <v>1.5095734642779499E-2</v>
      </c>
      <c r="U124" s="8">
        <f t="shared" si="7"/>
        <v>0.2386845221234575</v>
      </c>
    </row>
    <row r="125" spans="1:21" x14ac:dyDescent="0.3">
      <c r="A125" s="1">
        <v>43279</v>
      </c>
      <c r="B125">
        <v>112.485</v>
      </c>
      <c r="C125" s="5">
        <f t="shared" si="2"/>
        <v>1.8302219932672611E-2</v>
      </c>
      <c r="D125" s="8">
        <f t="shared" si="4"/>
        <v>1.4323684797689916E-2</v>
      </c>
      <c r="E125" s="8">
        <f t="shared" si="5"/>
        <v>0.22647734223514127</v>
      </c>
      <c r="F125">
        <v>26</v>
      </c>
      <c r="G125" s="3">
        <f t="shared" si="9"/>
        <v>0.41444283908419943</v>
      </c>
      <c r="H125">
        <v>0</v>
      </c>
      <c r="I125" s="19">
        <f t="shared" si="8"/>
        <v>0</v>
      </c>
      <c r="J125" s="3">
        <f t="shared" si="10"/>
        <v>0.91416666666666657</v>
      </c>
      <c r="K125" s="3"/>
      <c r="L125">
        <v>26</v>
      </c>
      <c r="M125" s="3"/>
      <c r="N125" s="3"/>
      <c r="O125" s="3"/>
      <c r="P125" s="3"/>
      <c r="R125">
        <v>46.375</v>
      </c>
      <c r="S125" s="8">
        <f t="shared" si="3"/>
        <v>7.2499153536743147E-3</v>
      </c>
      <c r="T125" s="8">
        <f t="shared" si="6"/>
        <v>1.4925380120814909E-2</v>
      </c>
      <c r="U125" s="8">
        <f t="shared" si="7"/>
        <v>0.23599098062787105</v>
      </c>
    </row>
    <row r="126" spans="1:21" x14ac:dyDescent="0.3">
      <c r="A126" s="1">
        <v>43280</v>
      </c>
      <c r="B126">
        <v>112.251</v>
      </c>
      <c r="C126" s="5">
        <f t="shared" si="2"/>
        <v>-2.082444152811988E-3</v>
      </c>
      <c r="D126" s="8">
        <f t="shared" si="4"/>
        <v>1.39702051580766E-2</v>
      </c>
      <c r="E126" s="8">
        <f t="shared" si="5"/>
        <v>0.22088833839677346</v>
      </c>
      <c r="F126">
        <v>27</v>
      </c>
      <c r="G126" s="3">
        <f t="shared" si="9"/>
        <v>0.42556482280193147</v>
      </c>
      <c r="H126">
        <v>5</v>
      </c>
      <c r="I126" s="19">
        <f t="shared" si="8"/>
        <v>4.1666666666666666E-3</v>
      </c>
      <c r="J126" s="3">
        <f t="shared" si="10"/>
        <v>0.91833333333333322</v>
      </c>
      <c r="K126" s="3"/>
      <c r="L126">
        <v>27</v>
      </c>
      <c r="M126" s="3"/>
      <c r="N126" s="3"/>
      <c r="O126" s="3"/>
      <c r="P126" s="3"/>
      <c r="R126">
        <v>46.277500000000003</v>
      </c>
      <c r="S126" s="8">
        <f t="shared" si="3"/>
        <v>-2.1046390758960231E-3</v>
      </c>
      <c r="T126" s="8">
        <f t="shared" si="6"/>
        <v>1.4625258691317002E-2</v>
      </c>
      <c r="U126" s="8">
        <f t="shared" si="7"/>
        <v>0.23124564416867591</v>
      </c>
    </row>
    <row r="127" spans="1:21" x14ac:dyDescent="0.3">
      <c r="A127" s="1">
        <v>43283</v>
      </c>
      <c r="B127">
        <v>112.367</v>
      </c>
      <c r="C127" s="5">
        <f t="shared" si="2"/>
        <v>1.0328647776445554E-3</v>
      </c>
      <c r="D127" s="8">
        <f t="shared" si="4"/>
        <v>1.3903897774721828E-2</v>
      </c>
      <c r="E127" s="8">
        <f t="shared" si="5"/>
        <v>0.21983992661133839</v>
      </c>
      <c r="F127">
        <v>28</v>
      </c>
      <c r="G127" s="3">
        <f t="shared" si="9"/>
        <v>0.43668680651966352</v>
      </c>
      <c r="H127">
        <v>5</v>
      </c>
      <c r="I127" s="19">
        <f t="shared" si="8"/>
        <v>4.1666666666666666E-3</v>
      </c>
      <c r="J127" s="3">
        <f t="shared" si="10"/>
        <v>0.92249999999999988</v>
      </c>
      <c r="K127" s="3"/>
      <c r="L127">
        <v>28</v>
      </c>
      <c r="M127" s="3"/>
      <c r="N127" s="3"/>
      <c r="O127" s="3"/>
      <c r="P127" s="3"/>
      <c r="R127">
        <v>46.794998</v>
      </c>
      <c r="S127" s="8">
        <f t="shared" si="3"/>
        <v>1.1120435017906815E-2</v>
      </c>
      <c r="T127" s="8">
        <f t="shared" si="6"/>
        <v>1.4641892630623411E-2</v>
      </c>
      <c r="U127" s="8">
        <f t="shared" si="7"/>
        <v>0.23150864984202218</v>
      </c>
    </row>
    <row r="128" spans="1:21" x14ac:dyDescent="0.3">
      <c r="A128" s="1">
        <v>43284</v>
      </c>
      <c r="B128">
        <v>112.15300000000001</v>
      </c>
      <c r="C128" s="5">
        <f t="shared" si="2"/>
        <v>-1.9062895493074151E-3</v>
      </c>
      <c r="D128" s="8">
        <f t="shared" si="4"/>
        <v>1.3839525782881645E-2</v>
      </c>
      <c r="E128" s="8">
        <f t="shared" si="5"/>
        <v>0.21882211605265461</v>
      </c>
      <c r="F128">
        <v>29</v>
      </c>
      <c r="G128" s="3">
        <f t="shared" si="9"/>
        <v>0.44780879023739556</v>
      </c>
      <c r="H128">
        <v>0</v>
      </c>
      <c r="I128" s="19">
        <f t="shared" si="8"/>
        <v>0</v>
      </c>
      <c r="J128" s="3">
        <f t="shared" si="10"/>
        <v>0.92249999999999988</v>
      </c>
      <c r="K128" s="3"/>
      <c r="L128">
        <v>29</v>
      </c>
      <c r="M128" s="3"/>
      <c r="N128" s="3"/>
      <c r="O128" s="3"/>
      <c r="P128" s="3"/>
      <c r="R128">
        <v>45.98</v>
      </c>
      <c r="S128" s="8">
        <f t="shared" si="3"/>
        <v>-1.7569797534574525E-2</v>
      </c>
      <c r="T128" s="8">
        <f t="shared" si="6"/>
        <v>1.4258507539997625E-2</v>
      </c>
      <c r="U128" s="8">
        <f t="shared" si="7"/>
        <v>0.22544679930538442</v>
      </c>
    </row>
    <row r="129" spans="1:21" x14ac:dyDescent="0.3">
      <c r="A129" s="1">
        <v>43286</v>
      </c>
      <c r="B129">
        <v>113.636</v>
      </c>
      <c r="C129" s="5">
        <f t="shared" si="2"/>
        <v>1.3136346995868577E-2</v>
      </c>
      <c r="D129" s="8">
        <f t="shared" si="4"/>
        <v>1.3904655352266497E-2</v>
      </c>
      <c r="E129" s="8">
        <f t="shared" si="5"/>
        <v>0.21985190496406515</v>
      </c>
      <c r="F129">
        <v>30</v>
      </c>
      <c r="G129" s="3">
        <f t="shared" si="9"/>
        <v>0.4589307739551276</v>
      </c>
      <c r="H129">
        <v>1</v>
      </c>
      <c r="I129" s="19">
        <f t="shared" si="8"/>
        <v>8.3333333333333339E-4</v>
      </c>
      <c r="J129" s="3">
        <f t="shared" si="10"/>
        <v>0.92333333333333323</v>
      </c>
      <c r="K129" s="3"/>
      <c r="L129">
        <v>30</v>
      </c>
      <c r="M129" s="3"/>
      <c r="N129" s="3"/>
      <c r="O129" s="3"/>
      <c r="P129" s="3"/>
      <c r="R129">
        <v>46.349997999999999</v>
      </c>
      <c r="S129" s="8">
        <f t="shared" si="3"/>
        <v>8.0147295268817153E-3</v>
      </c>
      <c r="T129" s="8">
        <f t="shared" si="6"/>
        <v>1.4247557452291799E-2</v>
      </c>
      <c r="U129" s="8">
        <f t="shared" si="7"/>
        <v>0.22527366321673933</v>
      </c>
    </row>
    <row r="130" spans="1:21" x14ac:dyDescent="0.3">
      <c r="A130" s="1">
        <v>43287</v>
      </c>
      <c r="B130">
        <v>114.485</v>
      </c>
      <c r="C130" s="5">
        <f t="shared" si="2"/>
        <v>7.4434525528042153E-3</v>
      </c>
      <c r="D130" s="8">
        <f t="shared" si="4"/>
        <v>1.3661216062266999E-2</v>
      </c>
      <c r="E130" s="8">
        <f t="shared" si="5"/>
        <v>0.21600279182220183</v>
      </c>
      <c r="F130">
        <v>31</v>
      </c>
      <c r="G130" s="3">
        <f t="shared" si="9"/>
        <v>0.47005275767285964</v>
      </c>
      <c r="H130">
        <v>2</v>
      </c>
      <c r="I130" s="19">
        <f t="shared" si="8"/>
        <v>1.6666666666666668E-3</v>
      </c>
      <c r="J130" s="3">
        <f t="shared" si="10"/>
        <v>0.92499999999999993</v>
      </c>
      <c r="K130" s="3"/>
      <c r="L130">
        <v>31</v>
      </c>
      <c r="M130" s="3"/>
      <c r="N130" s="3"/>
      <c r="O130" s="3"/>
      <c r="P130" s="3"/>
      <c r="R130">
        <v>46.9925</v>
      </c>
      <c r="S130" s="8">
        <f t="shared" si="3"/>
        <v>1.3766765646696353E-2</v>
      </c>
      <c r="T130" s="8">
        <f t="shared" si="6"/>
        <v>1.4199220956157848E-2</v>
      </c>
      <c r="U130" s="8">
        <f t="shared" si="7"/>
        <v>0.22450939610726328</v>
      </c>
    </row>
    <row r="131" spans="1:21" x14ac:dyDescent="0.3">
      <c r="A131" s="1">
        <v>43290</v>
      </c>
      <c r="B131">
        <v>116.02800000000001</v>
      </c>
      <c r="C131" s="5">
        <f t="shared" ref="C131:C194" si="11">LN(B131/B130)</f>
        <v>1.3387731243750303E-2</v>
      </c>
      <c r="D131" s="8">
        <f t="shared" si="4"/>
        <v>1.3706489408079869E-2</v>
      </c>
      <c r="E131" s="8">
        <f t="shared" si="5"/>
        <v>0.21671862627252741</v>
      </c>
      <c r="F131">
        <v>32</v>
      </c>
      <c r="G131" s="3">
        <f t="shared" si="9"/>
        <v>0.48117474139059169</v>
      </c>
      <c r="H131">
        <v>4</v>
      </c>
      <c r="I131" s="19">
        <f t="shared" si="8"/>
        <v>3.3333333333333335E-3</v>
      </c>
      <c r="J131" s="3">
        <f t="shared" si="10"/>
        <v>0.92833333333333323</v>
      </c>
      <c r="K131" s="3"/>
      <c r="L131">
        <v>32</v>
      </c>
      <c r="M131" s="3"/>
      <c r="N131" s="3"/>
      <c r="O131" s="3"/>
      <c r="P131" s="3"/>
      <c r="R131">
        <v>47.645000000000003</v>
      </c>
      <c r="S131" s="8">
        <f t="shared" ref="S131:S194" si="12">LN(R131/R130)</f>
        <v>1.3789678291538309E-2</v>
      </c>
      <c r="T131" s="8">
        <f t="shared" si="6"/>
        <v>1.3883947287972896E-2</v>
      </c>
      <c r="U131" s="8">
        <f t="shared" si="7"/>
        <v>0.21952448171856023</v>
      </c>
    </row>
    <row r="132" spans="1:21" x14ac:dyDescent="0.3">
      <c r="A132" s="1">
        <v>43291</v>
      </c>
      <c r="B132">
        <v>116.262</v>
      </c>
      <c r="C132" s="5">
        <f t="shared" si="11"/>
        <v>2.014723657089562E-3</v>
      </c>
      <c r="D132" s="8">
        <f t="shared" si="4"/>
        <v>1.3707917326099947E-2</v>
      </c>
      <c r="E132" s="8">
        <f t="shared" si="5"/>
        <v>0.21674120363880464</v>
      </c>
      <c r="F132">
        <v>33</v>
      </c>
      <c r="G132" s="3">
        <f t="shared" si="9"/>
        <v>0.49229672510832373</v>
      </c>
      <c r="H132">
        <v>2</v>
      </c>
      <c r="I132" s="19">
        <f t="shared" si="8"/>
        <v>1.6666666666666668E-3</v>
      </c>
      <c r="J132" s="3">
        <f t="shared" si="10"/>
        <v>0.92999999999999994</v>
      </c>
      <c r="K132" s="3"/>
      <c r="L132">
        <v>33</v>
      </c>
      <c r="M132" s="3"/>
      <c r="N132" s="3"/>
      <c r="O132" s="3"/>
      <c r="P132" s="3"/>
      <c r="R132">
        <v>47.587502000000001</v>
      </c>
      <c r="S132" s="8">
        <f t="shared" si="12"/>
        <v>-1.2075290636932952E-3</v>
      </c>
      <c r="T132" s="8">
        <f t="shared" si="6"/>
        <v>1.3879075553292148E-2</v>
      </c>
      <c r="U132" s="8">
        <f t="shared" si="7"/>
        <v>0.21944745282982422</v>
      </c>
    </row>
    <row r="133" spans="1:21" x14ac:dyDescent="0.3">
      <c r="A133" s="1">
        <v>43292</v>
      </c>
      <c r="B133">
        <v>116.447</v>
      </c>
      <c r="C133" s="5">
        <f t="shared" si="11"/>
        <v>1.589968922330861E-3</v>
      </c>
      <c r="D133" s="8">
        <f t="shared" si="4"/>
        <v>1.3696198191439192E-2</v>
      </c>
      <c r="E133" s="8">
        <f t="shared" si="5"/>
        <v>0.21655590785013359</v>
      </c>
      <c r="F133">
        <v>34</v>
      </c>
      <c r="G133" s="3">
        <f t="shared" si="9"/>
        <v>0.50341870882605577</v>
      </c>
      <c r="H133">
        <v>3</v>
      </c>
      <c r="I133" s="19">
        <f t="shared" si="8"/>
        <v>2.5000000000000001E-3</v>
      </c>
      <c r="J133" s="3">
        <f t="shared" si="10"/>
        <v>0.93249999999999988</v>
      </c>
      <c r="K133" s="3"/>
      <c r="L133">
        <v>34</v>
      </c>
      <c r="M133" s="3"/>
      <c r="N133" s="3"/>
      <c r="O133" s="3"/>
      <c r="P133" s="3"/>
      <c r="R133">
        <v>46.970001000000003</v>
      </c>
      <c r="S133" s="8">
        <f t="shared" si="12"/>
        <v>-1.3061042407369527E-2</v>
      </c>
      <c r="T133" s="8">
        <f t="shared" si="6"/>
        <v>1.3944967062821655E-2</v>
      </c>
      <c r="U133" s="8">
        <f t="shared" si="7"/>
        <v>0.22048928907272389</v>
      </c>
    </row>
    <row r="134" spans="1:21" x14ac:dyDescent="0.3">
      <c r="A134" s="1">
        <v>43293</v>
      </c>
      <c r="B134">
        <v>117.667</v>
      </c>
      <c r="C134" s="5">
        <f t="shared" si="11"/>
        <v>1.0422367253533056E-2</v>
      </c>
      <c r="D134" s="8">
        <f t="shared" si="4"/>
        <v>1.3720916269679539E-2</v>
      </c>
      <c r="E134" s="8">
        <f t="shared" si="5"/>
        <v>0.2169467349832423</v>
      </c>
      <c r="F134">
        <v>35</v>
      </c>
      <c r="G134" s="3">
        <f t="shared" si="9"/>
        <v>0.51454069254378787</v>
      </c>
      <c r="H134">
        <v>0</v>
      </c>
      <c r="I134" s="19">
        <f t="shared" si="8"/>
        <v>0</v>
      </c>
      <c r="J134" s="3">
        <f t="shared" si="10"/>
        <v>0.93249999999999988</v>
      </c>
      <c r="K134" s="3"/>
      <c r="L134">
        <v>35</v>
      </c>
      <c r="M134" s="3"/>
      <c r="N134" s="3"/>
      <c r="O134" s="3"/>
      <c r="P134" s="3"/>
      <c r="R134">
        <v>47.7575</v>
      </c>
      <c r="S134" s="8">
        <f t="shared" si="12"/>
        <v>1.6627001326581081E-2</v>
      </c>
      <c r="T134" s="8">
        <f t="shared" si="6"/>
        <v>1.4023349245477117E-2</v>
      </c>
      <c r="U134" s="8">
        <f t="shared" si="7"/>
        <v>0.22172862019855691</v>
      </c>
    </row>
    <row r="135" spans="1:21" x14ac:dyDescent="0.3">
      <c r="A135" s="1">
        <v>43294</v>
      </c>
      <c r="B135">
        <v>117.218</v>
      </c>
      <c r="C135" s="5">
        <f t="shared" si="11"/>
        <v>-3.8231521544609824E-3</v>
      </c>
      <c r="D135" s="8">
        <f t="shared" si="4"/>
        <v>1.3717813289549064E-2</v>
      </c>
      <c r="E135" s="8">
        <f t="shared" si="5"/>
        <v>0.21689767255950956</v>
      </c>
      <c r="F135">
        <v>36</v>
      </c>
      <c r="G135" s="3">
        <f t="shared" si="9"/>
        <v>0.52566267626151997</v>
      </c>
      <c r="H135">
        <v>6</v>
      </c>
      <c r="I135" s="19">
        <f t="shared" si="8"/>
        <v>5.0000000000000001E-3</v>
      </c>
      <c r="J135" s="3">
        <f t="shared" si="10"/>
        <v>0.93749999999999989</v>
      </c>
      <c r="K135" s="3"/>
      <c r="L135">
        <v>36</v>
      </c>
      <c r="M135" s="3"/>
      <c r="N135" s="3"/>
      <c r="O135" s="3"/>
      <c r="P135" s="3"/>
      <c r="R135">
        <v>47.832500000000003</v>
      </c>
      <c r="S135" s="8">
        <f t="shared" si="12"/>
        <v>1.5692021213509818E-3</v>
      </c>
      <c r="T135" s="8">
        <f t="shared" si="6"/>
        <v>1.400419125848801E-2</v>
      </c>
      <c r="U135" s="8">
        <f t="shared" si="7"/>
        <v>0.22142570582720966</v>
      </c>
    </row>
    <row r="136" spans="1:21" x14ac:dyDescent="0.3">
      <c r="A136" s="1">
        <v>43297</v>
      </c>
      <c r="B136">
        <v>116.867</v>
      </c>
      <c r="C136" s="5">
        <f t="shared" si="11"/>
        <v>-2.998912899666464E-3</v>
      </c>
      <c r="D136" s="8">
        <f t="shared" si="4"/>
        <v>1.3629502212005882E-2</v>
      </c>
      <c r="E136" s="8">
        <f t="shared" si="5"/>
        <v>0.21550135182120855</v>
      </c>
      <c r="F136">
        <v>37</v>
      </c>
      <c r="G136" s="3">
        <f t="shared" si="9"/>
        <v>0.53678465997925207</v>
      </c>
      <c r="H136">
        <v>9</v>
      </c>
      <c r="I136" s="19">
        <f t="shared" si="8"/>
        <v>7.4999999999999997E-3</v>
      </c>
      <c r="J136" s="3">
        <f t="shared" si="10"/>
        <v>0.94499999999999984</v>
      </c>
      <c r="K136" s="3"/>
      <c r="L136">
        <v>37</v>
      </c>
      <c r="M136" s="3"/>
      <c r="N136" s="3"/>
      <c r="O136" s="3"/>
      <c r="P136" s="3"/>
      <c r="R136">
        <v>47.727500999999997</v>
      </c>
      <c r="S136" s="8">
        <f t="shared" si="12"/>
        <v>-2.1975521380627043E-3</v>
      </c>
      <c r="T136" s="8">
        <f t="shared" si="6"/>
        <v>1.3909938533814217E-2</v>
      </c>
      <c r="U136" s="8">
        <f t="shared" si="7"/>
        <v>0.21993543939898</v>
      </c>
    </row>
    <row r="137" spans="1:21" x14ac:dyDescent="0.3">
      <c r="A137" s="1">
        <v>43298</v>
      </c>
      <c r="B137">
        <v>115.295</v>
      </c>
      <c r="C137" s="5">
        <f t="shared" si="11"/>
        <v>-1.3542474867950068E-2</v>
      </c>
      <c r="D137" s="8">
        <f t="shared" si="4"/>
        <v>1.353559342751226E-2</v>
      </c>
      <c r="E137" s="8">
        <f t="shared" si="5"/>
        <v>0.21401652356471981</v>
      </c>
      <c r="F137">
        <v>38</v>
      </c>
      <c r="G137" s="3">
        <f t="shared" si="9"/>
        <v>0.54790664369698416</v>
      </c>
      <c r="H137">
        <v>17</v>
      </c>
      <c r="I137" s="19">
        <f t="shared" si="8"/>
        <v>1.4166666666666666E-2</v>
      </c>
      <c r="J137" s="3">
        <f t="shared" si="10"/>
        <v>0.9591666666666665</v>
      </c>
      <c r="K137" s="3"/>
      <c r="L137">
        <v>38</v>
      </c>
      <c r="M137" s="3"/>
      <c r="N137" s="3"/>
      <c r="O137" s="3"/>
      <c r="P137" s="3"/>
      <c r="R137">
        <v>47.862499</v>
      </c>
      <c r="S137" s="8">
        <f t="shared" si="12"/>
        <v>2.8245232712708103E-3</v>
      </c>
      <c r="T137" s="8">
        <f t="shared" si="6"/>
        <v>1.3779832912586632E-2</v>
      </c>
      <c r="U137" s="8">
        <f t="shared" si="7"/>
        <v>0.21787828890162839</v>
      </c>
    </row>
    <row r="138" spans="1:21" x14ac:dyDescent="0.3">
      <c r="A138" s="1">
        <v>43299</v>
      </c>
      <c r="B138">
        <v>116.10599999999999</v>
      </c>
      <c r="C138" s="5">
        <f t="shared" si="11"/>
        <v>7.0095057547783918E-3</v>
      </c>
      <c r="D138" s="8">
        <f t="shared" si="4"/>
        <v>1.3502832217950808E-2</v>
      </c>
      <c r="E138" s="8">
        <f t="shared" si="5"/>
        <v>0.21349852335913844</v>
      </c>
      <c r="F138">
        <v>39</v>
      </c>
      <c r="G138" s="3">
        <f t="shared" si="9"/>
        <v>0.55902862741471626</v>
      </c>
      <c r="H138">
        <v>18</v>
      </c>
      <c r="I138" s="19">
        <f t="shared" si="8"/>
        <v>1.4999999999999999E-2</v>
      </c>
      <c r="J138" s="3">
        <f t="shared" si="10"/>
        <v>0.97416666666666651</v>
      </c>
      <c r="K138" s="3"/>
      <c r="L138">
        <v>39</v>
      </c>
      <c r="M138" s="3"/>
      <c r="N138" s="3"/>
      <c r="O138" s="3"/>
      <c r="P138" s="3"/>
      <c r="R138">
        <v>47.599997999999999</v>
      </c>
      <c r="S138" s="8">
        <f t="shared" si="12"/>
        <v>-5.49957668966242E-3</v>
      </c>
      <c r="T138" s="8">
        <f t="shared" si="6"/>
        <v>1.3788343017704249E-2</v>
      </c>
      <c r="U138" s="8">
        <f t="shared" si="7"/>
        <v>0.21801284547812402</v>
      </c>
    </row>
    <row r="139" spans="1:21" x14ac:dyDescent="0.3">
      <c r="A139" s="1">
        <v>43300</v>
      </c>
      <c r="B139">
        <v>119.892</v>
      </c>
      <c r="C139" s="5">
        <f t="shared" si="11"/>
        <v>3.2087770583816518E-2</v>
      </c>
      <c r="D139" s="8">
        <f t="shared" si="4"/>
        <v>1.3896419018827544E-2</v>
      </c>
      <c r="E139" s="8">
        <f t="shared" si="5"/>
        <v>0.21972167709788665</v>
      </c>
      <c r="F139">
        <v>40</v>
      </c>
      <c r="G139" s="3">
        <f t="shared" si="9"/>
        <v>0.57015061113244836</v>
      </c>
      <c r="H139">
        <v>6</v>
      </c>
      <c r="I139" s="19">
        <f t="shared" si="8"/>
        <v>5.0000000000000001E-3</v>
      </c>
      <c r="J139" s="3">
        <f t="shared" si="10"/>
        <v>0.97916666666666652</v>
      </c>
      <c r="K139" s="3"/>
      <c r="L139">
        <v>40</v>
      </c>
      <c r="M139" s="3"/>
      <c r="N139" s="3"/>
      <c r="O139" s="3"/>
      <c r="P139" s="3"/>
      <c r="R139">
        <v>47.970001000000003</v>
      </c>
      <c r="S139" s="8">
        <f t="shared" si="12"/>
        <v>7.7431171397679471E-3</v>
      </c>
      <c r="T139" s="8">
        <f t="shared" si="6"/>
        <v>1.3804960267281809E-2</v>
      </c>
      <c r="U139" s="8">
        <f t="shared" si="7"/>
        <v>0.21827558726368682</v>
      </c>
    </row>
    <row r="140" spans="1:21" x14ac:dyDescent="0.3">
      <c r="A140" s="1">
        <v>43301</v>
      </c>
      <c r="B140">
        <v>117.57899999999999</v>
      </c>
      <c r="C140" s="5">
        <f t="shared" si="11"/>
        <v>-1.9480889448702635E-2</v>
      </c>
      <c r="D140" s="8">
        <f t="shared" si="4"/>
        <v>1.3971734645555569E-2</v>
      </c>
      <c r="E140" s="8">
        <f t="shared" si="5"/>
        <v>0.22091252171720471</v>
      </c>
      <c r="F140">
        <v>41</v>
      </c>
      <c r="G140" s="3">
        <f t="shared" si="9"/>
        <v>0.58127259485018046</v>
      </c>
      <c r="H140">
        <v>25</v>
      </c>
      <c r="I140" s="19">
        <f t="shared" si="8"/>
        <v>2.0833333333333332E-2</v>
      </c>
      <c r="J140" s="3">
        <f t="shared" si="10"/>
        <v>0.99999999999999989</v>
      </c>
      <c r="K140" s="3"/>
      <c r="L140">
        <v>41</v>
      </c>
      <c r="M140" s="3"/>
      <c r="N140" s="3"/>
      <c r="O140" s="3"/>
      <c r="P140" s="3"/>
      <c r="R140">
        <v>47.860000999999997</v>
      </c>
      <c r="S140" s="8">
        <f t="shared" si="12"/>
        <v>-2.2957329858327496E-3</v>
      </c>
      <c r="T140" s="8">
        <f t="shared" si="6"/>
        <v>1.3680141613912265E-2</v>
      </c>
      <c r="U140" s="8">
        <f t="shared" si="7"/>
        <v>0.21630203106807275</v>
      </c>
    </row>
    <row r="141" spans="1:21" x14ac:dyDescent="0.3">
      <c r="A141" s="1">
        <v>43304</v>
      </c>
      <c r="B141">
        <v>117.071</v>
      </c>
      <c r="C141" s="5">
        <f t="shared" si="11"/>
        <v>-4.3298597370701733E-3</v>
      </c>
      <c r="D141" s="8">
        <f t="shared" si="4"/>
        <v>1.3968470865430802E-2</v>
      </c>
      <c r="E141" s="8">
        <f t="shared" si="5"/>
        <v>0.22086091682232345</v>
      </c>
      <c r="F141">
        <v>42</v>
      </c>
      <c r="G141" s="3">
        <f t="shared" si="9"/>
        <v>0.59239457856791256</v>
      </c>
      <c r="H141">
        <v>0</v>
      </c>
      <c r="I141" s="19">
        <f t="shared" si="8"/>
        <v>0</v>
      </c>
      <c r="J141" s="3">
        <f t="shared" si="10"/>
        <v>0.99999999999999989</v>
      </c>
      <c r="K141" s="3"/>
      <c r="L141">
        <v>42</v>
      </c>
      <c r="M141" s="3"/>
      <c r="N141" s="3"/>
      <c r="O141" s="3"/>
      <c r="P141" s="3"/>
      <c r="R141">
        <v>47.902500000000003</v>
      </c>
      <c r="S141" s="8">
        <f t="shared" si="12"/>
        <v>8.8759174721491079E-4</v>
      </c>
      <c r="T141" s="8">
        <f t="shared" si="6"/>
        <v>1.3666547747143459E-2</v>
      </c>
      <c r="U141" s="8">
        <f t="shared" si="7"/>
        <v>0.21608709316208127</v>
      </c>
    </row>
    <row r="142" spans="1:21" x14ac:dyDescent="0.3">
      <c r="A142" s="1">
        <v>43305</v>
      </c>
      <c r="B142">
        <v>117.60899999999999</v>
      </c>
      <c r="C142" s="5">
        <f t="shared" si="11"/>
        <v>4.5849747953445735E-3</v>
      </c>
      <c r="D142" s="8">
        <f t="shared" si="4"/>
        <v>1.3880608277020921E-2</v>
      </c>
      <c r="E142" s="8">
        <f t="shared" si="5"/>
        <v>0.21947168731985778</v>
      </c>
      <c r="G142" s="3"/>
      <c r="H142">
        <v>0</v>
      </c>
      <c r="I142" s="19"/>
      <c r="J142" s="3"/>
      <c r="K142" s="3"/>
      <c r="L142" s="3"/>
      <c r="M142" s="3"/>
      <c r="N142" s="3"/>
      <c r="O142" s="3"/>
      <c r="P142" s="3"/>
      <c r="R142">
        <v>48.25</v>
      </c>
      <c r="S142" s="8">
        <f t="shared" si="12"/>
        <v>7.2281326632780774E-3</v>
      </c>
      <c r="T142" s="8">
        <f t="shared" si="6"/>
        <v>1.367925547441441E-2</v>
      </c>
      <c r="U142" s="8">
        <f t="shared" si="7"/>
        <v>0.21628801997238348</v>
      </c>
    </row>
    <row r="143" spans="1:21" x14ac:dyDescent="0.3">
      <c r="A143" s="1">
        <v>43306</v>
      </c>
      <c r="B143">
        <v>117.813</v>
      </c>
      <c r="C143" s="5">
        <f t="shared" si="11"/>
        <v>1.7330585167007193E-3</v>
      </c>
      <c r="D143" s="8">
        <f t="shared" si="4"/>
        <v>1.3862293597313143E-2</v>
      </c>
      <c r="E143" s="8">
        <f t="shared" si="5"/>
        <v>0.21918210680739256</v>
      </c>
      <c r="G143" s="3"/>
      <c r="I143" s="19"/>
      <c r="J143" s="3"/>
      <c r="K143" s="3"/>
      <c r="L143" s="3"/>
      <c r="M143" s="3"/>
      <c r="N143" s="3"/>
      <c r="O143" s="3"/>
      <c r="P143" s="3"/>
      <c r="R143">
        <v>48.705002</v>
      </c>
      <c r="S143" s="8">
        <f t="shared" si="12"/>
        <v>9.3859075014691394E-3</v>
      </c>
      <c r="T143" s="8">
        <f t="shared" si="6"/>
        <v>1.3704862104052053E-2</v>
      </c>
      <c r="U143" s="8">
        <f t="shared" si="7"/>
        <v>0.21669289633666008</v>
      </c>
    </row>
    <row r="144" spans="1:21" x14ac:dyDescent="0.3">
      <c r="A144" s="1">
        <v>43307</v>
      </c>
      <c r="B144">
        <v>117.872</v>
      </c>
      <c r="C144" s="5">
        <f t="shared" si="11"/>
        <v>5.0066827530353877E-4</v>
      </c>
      <c r="D144" s="8">
        <f t="shared" si="4"/>
        <v>1.3748673894606954E-2</v>
      </c>
      <c r="E144" s="8">
        <f t="shared" si="5"/>
        <v>0.21738562156927879</v>
      </c>
      <c r="G144" s="3"/>
      <c r="I144" s="19"/>
      <c r="J144" s="3"/>
      <c r="K144" s="3"/>
      <c r="L144" s="3"/>
      <c r="M144" s="3"/>
      <c r="N144" s="3"/>
      <c r="O144" s="3"/>
      <c r="P144" s="3"/>
      <c r="R144">
        <v>48.552501999999997</v>
      </c>
      <c r="S144" s="8">
        <f t="shared" si="12"/>
        <v>-3.1360073764719783E-3</v>
      </c>
      <c r="T144" s="8">
        <f t="shared" si="6"/>
        <v>1.3671011620396255E-2</v>
      </c>
      <c r="U144" s="8">
        <f t="shared" si="7"/>
        <v>0.21615767319540696</v>
      </c>
    </row>
    <row r="145" spans="1:21" x14ac:dyDescent="0.3">
      <c r="A145" s="1">
        <v>43308</v>
      </c>
      <c r="B145">
        <v>116.613</v>
      </c>
      <c r="C145" s="5">
        <f t="shared" si="11"/>
        <v>-1.0738529957564694E-2</v>
      </c>
      <c r="D145" s="8">
        <f t="shared" si="4"/>
        <v>1.3723990146245754E-2</v>
      </c>
      <c r="E145" s="8">
        <f t="shared" si="5"/>
        <v>0.21699533723921957</v>
      </c>
      <c r="G145" s="3"/>
      <c r="I145" s="19"/>
      <c r="J145" s="3"/>
      <c r="K145" s="3"/>
      <c r="L145" s="3"/>
      <c r="M145" s="3"/>
      <c r="N145" s="3"/>
      <c r="O145" s="3"/>
      <c r="P145" s="3"/>
      <c r="R145">
        <v>47.744999</v>
      </c>
      <c r="S145" s="8">
        <f t="shared" si="12"/>
        <v>-1.6771399452427921E-2</v>
      </c>
      <c r="T145" s="8">
        <f t="shared" si="6"/>
        <v>1.3751583472727383E-2</v>
      </c>
      <c r="U145" s="8">
        <f t="shared" si="7"/>
        <v>0.21743162603873251</v>
      </c>
    </row>
    <row r="146" spans="1:21" x14ac:dyDescent="0.3">
      <c r="A146" s="1">
        <v>43311</v>
      </c>
      <c r="B146">
        <v>116.886</v>
      </c>
      <c r="C146" s="5">
        <f t="shared" si="11"/>
        <v>2.3383408442287949E-3</v>
      </c>
      <c r="D146" s="8">
        <f t="shared" si="4"/>
        <v>1.3567546070992352E-2</v>
      </c>
      <c r="E146" s="8">
        <f t="shared" si="5"/>
        <v>0.21452173921802192</v>
      </c>
      <c r="G146" s="3"/>
      <c r="I146" s="19"/>
      <c r="J146" s="3"/>
      <c r="K146" s="3"/>
      <c r="L146" s="3"/>
      <c r="M146" s="3"/>
      <c r="N146" s="3"/>
      <c r="O146" s="3"/>
      <c r="P146" s="3"/>
      <c r="R146">
        <v>47.477500999999997</v>
      </c>
      <c r="S146" s="8">
        <f t="shared" si="12"/>
        <v>-5.6183927886927212E-3</v>
      </c>
      <c r="T146" s="8">
        <f t="shared" si="6"/>
        <v>1.3665641601502455E-2</v>
      </c>
      <c r="U146" s="8">
        <f t="shared" si="7"/>
        <v>0.21607276574149423</v>
      </c>
    </row>
    <row r="147" spans="1:21" x14ac:dyDescent="0.3">
      <c r="A147" s="1">
        <v>43312</v>
      </c>
      <c r="B147">
        <v>116.437</v>
      </c>
      <c r="C147" s="5">
        <f t="shared" si="11"/>
        <v>-3.8487466237563401E-3</v>
      </c>
      <c r="D147" s="8">
        <f t="shared" si="4"/>
        <v>1.3554223823506946E-2</v>
      </c>
      <c r="E147" s="8">
        <f t="shared" si="5"/>
        <v>0.21431109598999024</v>
      </c>
      <c r="G147" s="3"/>
      <c r="I147" s="19"/>
      <c r="J147" s="3"/>
      <c r="K147" s="3"/>
      <c r="L147" s="3"/>
      <c r="M147" s="3"/>
      <c r="N147" s="3"/>
      <c r="O147" s="3"/>
      <c r="P147" s="3"/>
      <c r="R147">
        <v>47.572498000000003</v>
      </c>
      <c r="S147" s="8">
        <f t="shared" si="12"/>
        <v>1.9988854840575824E-3</v>
      </c>
      <c r="T147" s="8">
        <f t="shared" si="6"/>
        <v>1.363512509791623E-2</v>
      </c>
      <c r="U147" s="8">
        <f t="shared" si="7"/>
        <v>0.21559025745370841</v>
      </c>
    </row>
    <row r="148" spans="1:21" x14ac:dyDescent="0.3">
      <c r="A148" s="1">
        <v>43313</v>
      </c>
      <c r="B148">
        <v>115.30500000000001</v>
      </c>
      <c r="C148" s="5">
        <f t="shared" si="11"/>
        <v>-9.769562734160615E-3</v>
      </c>
      <c r="D148" s="8">
        <f t="shared" si="4"/>
        <v>1.3575307171875306E-2</v>
      </c>
      <c r="E148" s="8">
        <f t="shared" si="5"/>
        <v>0.21464445299772431</v>
      </c>
      <c r="G148" s="3"/>
      <c r="I148" s="19"/>
      <c r="J148" s="3"/>
      <c r="K148" s="3"/>
      <c r="L148" s="3"/>
      <c r="M148" s="3"/>
      <c r="N148" s="3"/>
      <c r="O148" s="3"/>
      <c r="P148" s="3"/>
      <c r="R148">
        <v>50.375</v>
      </c>
      <c r="S148" s="8">
        <f t="shared" si="12"/>
        <v>5.7240199113918186E-2</v>
      </c>
      <c r="T148" s="8">
        <f t="shared" si="6"/>
        <v>1.4751581157262538E-2</v>
      </c>
      <c r="U148" s="8">
        <f t="shared" si="7"/>
        <v>0.23324297772886066</v>
      </c>
    </row>
    <row r="149" spans="1:21" x14ac:dyDescent="0.3">
      <c r="A149" s="1">
        <v>43314</v>
      </c>
      <c r="B149">
        <v>114.84699999999999</v>
      </c>
      <c r="C149" s="5">
        <f t="shared" si="11"/>
        <v>-3.979983702684895E-3</v>
      </c>
      <c r="D149" s="8">
        <f t="shared" si="4"/>
        <v>1.3560418678269064E-2</v>
      </c>
      <c r="E149" s="8">
        <f t="shared" si="5"/>
        <v>0.2144090452441014</v>
      </c>
      <c r="G149" s="3"/>
      <c r="I149" s="19"/>
      <c r="J149" s="3"/>
      <c r="K149" s="3"/>
      <c r="L149" s="3"/>
      <c r="M149" s="3"/>
      <c r="N149" s="3"/>
      <c r="O149" s="3"/>
      <c r="P149" s="3"/>
      <c r="R149">
        <v>51.847499999999997</v>
      </c>
      <c r="S149" s="8">
        <f t="shared" si="12"/>
        <v>2.8811697238545597E-2</v>
      </c>
      <c r="T149" s="8">
        <f t="shared" si="6"/>
        <v>1.4979347258380819E-2</v>
      </c>
      <c r="U149" s="8">
        <f t="shared" si="7"/>
        <v>0.23684427599541061</v>
      </c>
    </row>
    <row r="150" spans="1:21" x14ac:dyDescent="0.3">
      <c r="A150" s="1">
        <v>43315</v>
      </c>
      <c r="B150">
        <v>118.66200000000001</v>
      </c>
      <c r="C150" s="5">
        <f t="shared" si="11"/>
        <v>3.2678307801422793E-2</v>
      </c>
      <c r="D150" s="8">
        <f t="shared" si="4"/>
        <v>1.3940646033061013E-2</v>
      </c>
      <c r="E150" s="8">
        <f t="shared" si="5"/>
        <v>0.22042096759331889</v>
      </c>
      <c r="G150" s="3"/>
      <c r="I150" s="19"/>
      <c r="J150" s="3"/>
      <c r="K150" s="3"/>
      <c r="L150" s="3"/>
      <c r="M150" s="3"/>
      <c r="N150" s="3"/>
      <c r="O150" s="3"/>
      <c r="P150" s="3"/>
      <c r="R150">
        <v>51.997501</v>
      </c>
      <c r="S150" s="8">
        <f t="shared" si="12"/>
        <v>2.8889422289190528E-3</v>
      </c>
      <c r="T150" s="8">
        <f t="shared" si="6"/>
        <v>1.4979924420774293E-2</v>
      </c>
      <c r="U150" s="8">
        <f t="shared" si="7"/>
        <v>0.23685340173412647</v>
      </c>
    </row>
    <row r="151" spans="1:21" x14ac:dyDescent="0.3">
      <c r="A151" s="1">
        <v>43318</v>
      </c>
      <c r="B151">
        <v>117.30500000000001</v>
      </c>
      <c r="C151" s="5">
        <f t="shared" si="11"/>
        <v>-1.1501735071013819E-2</v>
      </c>
      <c r="D151" s="8">
        <f t="shared" si="4"/>
        <v>1.3974663864129745E-2</v>
      </c>
      <c r="E151" s="8">
        <f t="shared" si="5"/>
        <v>0.22095883672949906</v>
      </c>
      <c r="G151" s="3"/>
      <c r="I151" s="19"/>
      <c r="J151" s="3"/>
      <c r="K151" s="3"/>
      <c r="L151" s="3"/>
      <c r="M151" s="3"/>
      <c r="N151" s="3"/>
      <c r="O151" s="3"/>
      <c r="P151" s="3"/>
      <c r="R151">
        <v>52.267502</v>
      </c>
      <c r="S151" s="8">
        <f t="shared" si="12"/>
        <v>5.1791415290300333E-3</v>
      </c>
      <c r="T151" s="8">
        <f t="shared" si="6"/>
        <v>1.4975290203957449E-2</v>
      </c>
      <c r="U151" s="8">
        <f t="shared" si="7"/>
        <v>0.23678012833256507</v>
      </c>
    </row>
    <row r="152" spans="1:21" x14ac:dyDescent="0.3">
      <c r="A152" s="1">
        <v>43319</v>
      </c>
      <c r="B152">
        <v>118.10599999999999</v>
      </c>
      <c r="C152" s="5">
        <f t="shared" si="11"/>
        <v>6.8051458189356635E-3</v>
      </c>
      <c r="D152" s="8">
        <f t="shared" si="4"/>
        <v>1.388171721449165E-2</v>
      </c>
      <c r="E152" s="8">
        <f t="shared" si="5"/>
        <v>0.21948922116080882</v>
      </c>
      <c r="G152" s="3"/>
      <c r="I152" s="19"/>
      <c r="J152" s="3"/>
      <c r="K152" s="3"/>
      <c r="L152" s="3"/>
      <c r="M152" s="3"/>
      <c r="N152" s="3"/>
      <c r="O152" s="3"/>
      <c r="P152" s="3"/>
      <c r="R152">
        <v>51.777500000000003</v>
      </c>
      <c r="S152" s="8">
        <f t="shared" si="12"/>
        <v>-9.4191092951728863E-3</v>
      </c>
      <c r="T152" s="8">
        <f t="shared" si="6"/>
        <v>1.4917236727821489E-2</v>
      </c>
      <c r="U152" s="8">
        <f t="shared" si="7"/>
        <v>0.23586222227916576</v>
      </c>
    </row>
    <row r="153" spans="1:21" x14ac:dyDescent="0.3">
      <c r="A153" s="1">
        <v>43320</v>
      </c>
      <c r="B153">
        <v>118.008</v>
      </c>
      <c r="C153" s="5">
        <f t="shared" si="11"/>
        <v>-8.3010753811692077E-4</v>
      </c>
      <c r="D153" s="8">
        <f t="shared" si="4"/>
        <v>1.3864468427644883E-2</v>
      </c>
      <c r="E153" s="8">
        <f t="shared" si="5"/>
        <v>0.21921649389425613</v>
      </c>
      <c r="G153" s="3"/>
      <c r="I153" s="19"/>
      <c r="J153" s="3"/>
      <c r="K153" s="3"/>
      <c r="L153" s="3"/>
      <c r="M153" s="3"/>
      <c r="N153" s="3"/>
      <c r="O153" s="3"/>
      <c r="P153" s="3"/>
      <c r="R153">
        <v>51.8125</v>
      </c>
      <c r="S153" s="8">
        <f t="shared" si="12"/>
        <v>6.7574092734475435E-4</v>
      </c>
      <c r="T153" s="8">
        <f t="shared" si="6"/>
        <v>1.4916153143128962E-2</v>
      </c>
      <c r="U153" s="8">
        <f t="shared" si="7"/>
        <v>0.23584508930083534</v>
      </c>
    </row>
    <row r="154" spans="1:21" x14ac:dyDescent="0.3">
      <c r="A154" s="1">
        <v>43321</v>
      </c>
      <c r="B154">
        <v>117.559</v>
      </c>
      <c r="C154" s="5">
        <f t="shared" si="11"/>
        <v>-3.8120835578680698E-3</v>
      </c>
      <c r="D154" s="8">
        <f t="shared" si="4"/>
        <v>1.386354017764988E-2</v>
      </c>
      <c r="E154" s="8">
        <f t="shared" si="5"/>
        <v>0.21920181697314489</v>
      </c>
      <c r="G154" s="3"/>
      <c r="I154" s="19"/>
      <c r="J154" s="3"/>
      <c r="K154" s="3"/>
      <c r="L154" s="3"/>
      <c r="M154" s="3"/>
      <c r="N154" s="3"/>
      <c r="O154" s="3"/>
      <c r="P154" s="3"/>
      <c r="R154">
        <v>52.220001000000003</v>
      </c>
      <c r="S154" s="8">
        <f t="shared" si="12"/>
        <v>7.8341495252199026E-3</v>
      </c>
      <c r="T154" s="8">
        <f t="shared" si="6"/>
        <v>1.4714823559847245E-2</v>
      </c>
      <c r="U154" s="8">
        <f t="shared" si="7"/>
        <v>0.23266178908312143</v>
      </c>
    </row>
    <row r="155" spans="1:21" x14ac:dyDescent="0.3">
      <c r="A155" s="1">
        <v>43322</v>
      </c>
      <c r="B155">
        <v>117.315</v>
      </c>
      <c r="C155" s="5">
        <f t="shared" si="11"/>
        <v>-2.077710498195376E-3</v>
      </c>
      <c r="D155" s="8">
        <f t="shared" si="4"/>
        <v>1.3539361558914942E-2</v>
      </c>
      <c r="E155" s="8">
        <f t="shared" si="5"/>
        <v>0.21407610295349622</v>
      </c>
      <c r="G155" s="3"/>
      <c r="I155" s="19"/>
      <c r="J155" s="3"/>
      <c r="K155" s="3"/>
      <c r="L155" s="3"/>
      <c r="M155" s="3"/>
      <c r="N155" s="3"/>
      <c r="O155" s="3"/>
      <c r="P155" s="3"/>
      <c r="R155">
        <v>51.8825</v>
      </c>
      <c r="S155" s="8">
        <f t="shared" si="12"/>
        <v>-6.4840360070553904E-3</v>
      </c>
      <c r="T155" s="8">
        <f t="shared" si="6"/>
        <v>1.4647249056216675E-2</v>
      </c>
      <c r="U155" s="8">
        <f t="shared" si="7"/>
        <v>0.23159334236698184</v>
      </c>
    </row>
    <row r="156" spans="1:21" x14ac:dyDescent="0.3">
      <c r="A156" s="1">
        <v>43325</v>
      </c>
      <c r="B156">
        <v>115.91</v>
      </c>
      <c r="C156" s="5">
        <f t="shared" si="11"/>
        <v>-1.2048596821030827E-2</v>
      </c>
      <c r="D156" s="8">
        <f t="shared" si="4"/>
        <v>1.3424549714899568E-2</v>
      </c>
      <c r="E156" s="8">
        <f t="shared" si="5"/>
        <v>0.21226076830623344</v>
      </c>
      <c r="G156" s="3"/>
      <c r="I156" s="19"/>
      <c r="J156" s="3"/>
      <c r="K156" s="3"/>
      <c r="L156" s="3"/>
      <c r="M156" s="3"/>
      <c r="N156" s="3"/>
      <c r="O156" s="3"/>
      <c r="P156" s="3"/>
      <c r="R156">
        <v>52.217498999999997</v>
      </c>
      <c r="S156" s="8">
        <f t="shared" si="12"/>
        <v>6.4361221829885651E-3</v>
      </c>
      <c r="T156" s="8">
        <f t="shared" si="6"/>
        <v>1.4419435696164872E-2</v>
      </c>
      <c r="U156" s="8">
        <f t="shared" si="7"/>
        <v>0.22799129687108327</v>
      </c>
    </row>
    <row r="157" spans="1:21" x14ac:dyDescent="0.3">
      <c r="A157" s="1">
        <v>43326</v>
      </c>
      <c r="B157">
        <v>116.428</v>
      </c>
      <c r="C157" s="5">
        <f t="shared" si="11"/>
        <v>4.4590282973914815E-3</v>
      </c>
      <c r="D157" s="8">
        <f t="shared" si="4"/>
        <v>1.308151379631671E-2</v>
      </c>
      <c r="E157" s="8">
        <f t="shared" si="5"/>
        <v>0.2068368941963839</v>
      </c>
      <c r="G157" s="3"/>
      <c r="I157" s="19"/>
      <c r="J157" s="3"/>
      <c r="K157" s="3"/>
      <c r="L157" s="3"/>
      <c r="M157" s="3"/>
      <c r="N157" s="3"/>
      <c r="O157" s="3"/>
      <c r="P157" s="3"/>
      <c r="R157">
        <v>52.4375</v>
      </c>
      <c r="S157" s="8">
        <f t="shared" si="12"/>
        <v>4.2043156307578896E-3</v>
      </c>
      <c r="T157" s="8">
        <f t="shared" si="6"/>
        <v>1.3705279776037541E-2</v>
      </c>
      <c r="U157" s="8">
        <f t="shared" si="7"/>
        <v>0.216699500310605</v>
      </c>
    </row>
    <row r="158" spans="1:21" x14ac:dyDescent="0.3">
      <c r="A158" s="1">
        <v>43327</v>
      </c>
      <c r="B158">
        <v>116.867</v>
      </c>
      <c r="C158" s="5">
        <f t="shared" si="11"/>
        <v>3.7634798701917131E-3</v>
      </c>
      <c r="D158" s="8">
        <f t="shared" si="4"/>
        <v>1.3054559172006607E-2</v>
      </c>
      <c r="E158" s="8">
        <f t="shared" si="5"/>
        <v>0.20641070416491353</v>
      </c>
      <c r="G158" s="3"/>
      <c r="I158" s="19"/>
      <c r="J158" s="3"/>
      <c r="K158" s="3"/>
      <c r="L158" s="3"/>
      <c r="M158" s="3"/>
      <c r="N158" s="3"/>
      <c r="O158" s="3"/>
      <c r="P158" s="3"/>
      <c r="R158">
        <v>52.560001</v>
      </c>
      <c r="S158" s="8">
        <f t="shared" si="12"/>
        <v>2.333408974805161E-3</v>
      </c>
      <c r="T158" s="8">
        <f t="shared" si="6"/>
        <v>1.3405049782997138E-2</v>
      </c>
      <c r="U158" s="8">
        <f t="shared" si="7"/>
        <v>0.21195244731108415</v>
      </c>
    </row>
    <row r="159" spans="1:21" x14ac:dyDescent="0.3">
      <c r="A159" s="1">
        <v>43328</v>
      </c>
      <c r="B159">
        <v>118.018</v>
      </c>
      <c r="C159" s="5">
        <f t="shared" si="11"/>
        <v>9.8006191369045328E-3</v>
      </c>
      <c r="D159" s="8">
        <f t="shared" si="4"/>
        <v>1.3087387363417998E-2</v>
      </c>
      <c r="E159" s="8">
        <f t="shared" si="5"/>
        <v>0.20692976344653341</v>
      </c>
      <c r="G159" s="3"/>
      <c r="I159" s="19"/>
      <c r="J159" s="3"/>
      <c r="K159" s="3"/>
      <c r="L159" s="3"/>
      <c r="M159" s="3"/>
      <c r="N159" s="3"/>
      <c r="O159" s="3"/>
      <c r="P159" s="3"/>
      <c r="R159">
        <v>53.330002</v>
      </c>
      <c r="S159" s="8">
        <f t="shared" si="12"/>
        <v>1.4543668912623896E-2</v>
      </c>
      <c r="T159" s="8">
        <f t="shared" si="6"/>
        <v>1.3391580786663745E-2</v>
      </c>
      <c r="U159" s="8">
        <f t="shared" si="7"/>
        <v>0.21173948378003424</v>
      </c>
    </row>
    <row r="160" spans="1:21" x14ac:dyDescent="0.3">
      <c r="A160" s="1">
        <v>43329</v>
      </c>
      <c r="B160">
        <v>118.624</v>
      </c>
      <c r="C160" s="5">
        <f t="shared" si="11"/>
        <v>5.1216717631802182E-3</v>
      </c>
      <c r="D160" s="8">
        <f t="shared" si="4"/>
        <v>1.3084045954467565E-2</v>
      </c>
      <c r="E160" s="8">
        <f t="shared" si="5"/>
        <v>0.2068769311321462</v>
      </c>
      <c r="G160" s="3"/>
      <c r="I160" s="19"/>
      <c r="J160" s="3"/>
      <c r="K160" s="3"/>
      <c r="L160" s="3"/>
      <c r="M160" s="3"/>
      <c r="N160" s="3"/>
      <c r="O160" s="3"/>
      <c r="P160" s="3"/>
      <c r="R160">
        <v>54.395000000000003</v>
      </c>
      <c r="S160" s="8">
        <f t="shared" si="12"/>
        <v>1.9773175758192048E-2</v>
      </c>
      <c r="T160" s="8">
        <f t="shared" si="6"/>
        <v>1.3494465648591768E-2</v>
      </c>
      <c r="U160" s="8">
        <f t="shared" si="7"/>
        <v>0.21336623628225673</v>
      </c>
    </row>
    <row r="161" spans="1:21" x14ac:dyDescent="0.3">
      <c r="A161" s="1">
        <v>43332</v>
      </c>
      <c r="B161">
        <v>118.965</v>
      </c>
      <c r="C161" s="5">
        <f t="shared" si="11"/>
        <v>2.8705052350708827E-3</v>
      </c>
      <c r="D161" s="8">
        <f t="shared" si="4"/>
        <v>1.2896618682152704E-2</v>
      </c>
      <c r="E161" s="8">
        <f t="shared" si="5"/>
        <v>0.2039134457514083</v>
      </c>
      <c r="G161" s="3"/>
      <c r="I161" s="19"/>
      <c r="J161" s="3"/>
      <c r="K161" s="3"/>
      <c r="L161" s="3"/>
      <c r="M161" s="3"/>
      <c r="N161" s="3"/>
      <c r="O161" s="3"/>
      <c r="P161" s="3"/>
      <c r="R161">
        <v>53.865001999999997</v>
      </c>
      <c r="S161" s="8">
        <f t="shared" si="12"/>
        <v>-9.7912843970292037E-3</v>
      </c>
      <c r="T161" s="8">
        <f t="shared" si="6"/>
        <v>1.3521003001873651E-2</v>
      </c>
      <c r="U161" s="8">
        <f t="shared" si="7"/>
        <v>0.21378582867947321</v>
      </c>
    </row>
    <row r="162" spans="1:21" x14ac:dyDescent="0.3">
      <c r="A162" s="1">
        <v>43333</v>
      </c>
      <c r="B162">
        <v>118.554</v>
      </c>
      <c r="C162" s="5">
        <f t="shared" si="11"/>
        <v>-3.4607792236572526E-3</v>
      </c>
      <c r="D162" s="8">
        <f t="shared" si="4"/>
        <v>1.290047874068256E-2</v>
      </c>
      <c r="E162" s="8">
        <f t="shared" si="5"/>
        <v>0.20397447863568782</v>
      </c>
      <c r="G162" s="3"/>
      <c r="I162" s="19"/>
      <c r="J162" s="3"/>
      <c r="K162" s="3"/>
      <c r="L162" s="3"/>
      <c r="M162" s="3"/>
      <c r="N162" s="3"/>
      <c r="O162" s="3"/>
      <c r="P162" s="3"/>
      <c r="R162">
        <v>53.759998000000003</v>
      </c>
      <c r="S162" s="8">
        <f t="shared" si="12"/>
        <v>-1.9512944635043236E-3</v>
      </c>
      <c r="T162" s="8">
        <f t="shared" si="6"/>
        <v>1.3506436434056161E-2</v>
      </c>
      <c r="U162" s="8">
        <f t="shared" si="7"/>
        <v>0.21355551101950032</v>
      </c>
    </row>
    <row r="163" spans="1:21" x14ac:dyDescent="0.3">
      <c r="A163" s="1">
        <v>43334</v>
      </c>
      <c r="B163">
        <v>117.96</v>
      </c>
      <c r="C163" s="5">
        <f t="shared" si="11"/>
        <v>-5.0229690326599194E-3</v>
      </c>
      <c r="D163" s="8">
        <f t="shared" si="4"/>
        <v>1.258487056856576E-2</v>
      </c>
      <c r="E163" s="8">
        <f t="shared" si="5"/>
        <v>0.19898427527543017</v>
      </c>
      <c r="G163" s="3"/>
      <c r="I163" s="19"/>
      <c r="J163" s="3"/>
      <c r="K163" s="3"/>
      <c r="L163" s="3"/>
      <c r="M163" s="3"/>
      <c r="N163" s="3"/>
      <c r="O163" s="3"/>
      <c r="P163" s="3"/>
      <c r="R163">
        <v>53.762501</v>
      </c>
      <c r="S163" s="8">
        <f t="shared" si="12"/>
        <v>4.6557697667528839E-5</v>
      </c>
      <c r="T163" s="8">
        <f t="shared" si="6"/>
        <v>1.3403715244389925E-2</v>
      </c>
      <c r="U163" s="8">
        <f t="shared" si="7"/>
        <v>0.21193134640296304</v>
      </c>
    </row>
    <row r="164" spans="1:21" x14ac:dyDescent="0.3">
      <c r="A164" s="1">
        <v>43335</v>
      </c>
      <c r="B164">
        <v>118.048</v>
      </c>
      <c r="C164" s="5">
        <f t="shared" si="11"/>
        <v>7.457374671896174E-4</v>
      </c>
      <c r="D164" s="8">
        <f t="shared" ref="D164:D227" si="13">_xlfn.STDEV.S(C67:C164)</f>
        <v>1.2585357708703632E-2</v>
      </c>
      <c r="E164" s="8">
        <f t="shared" ref="E164:E227" si="14">D164*SQRT(250)</f>
        <v>0.198991977637307</v>
      </c>
      <c r="G164" s="3"/>
      <c r="I164" s="19"/>
      <c r="J164" s="3"/>
      <c r="K164" s="3"/>
      <c r="L164" s="3"/>
      <c r="M164" s="3"/>
      <c r="N164" s="3"/>
      <c r="O164" s="3"/>
      <c r="P164" s="3"/>
      <c r="R164">
        <v>53.872501</v>
      </c>
      <c r="S164" s="8">
        <f t="shared" si="12"/>
        <v>2.0439454870952809E-3</v>
      </c>
      <c r="T164" s="8">
        <f t="shared" ref="T164:T227" si="15">_xlfn.STDEV.S(S67:S164)</f>
        <v>1.3395480031775655E-2</v>
      </c>
      <c r="U164" s="8">
        <f t="shared" ref="U164:U227" si="16">T164*SQRT(250)</f>
        <v>0.21180113625857883</v>
      </c>
    </row>
    <row r="165" spans="1:21" x14ac:dyDescent="0.3">
      <c r="A165" s="1">
        <v>43336</v>
      </c>
      <c r="B165">
        <v>118.604</v>
      </c>
      <c r="C165" s="5">
        <f t="shared" si="11"/>
        <v>4.6988913934400385E-3</v>
      </c>
      <c r="D165" s="8">
        <f t="shared" si="13"/>
        <v>1.2387549361083583E-2</v>
      </c>
      <c r="E165" s="8">
        <f t="shared" si="14"/>
        <v>0.19586435304393846</v>
      </c>
      <c r="G165" s="3"/>
      <c r="I165" s="19"/>
      <c r="J165" s="3"/>
      <c r="K165" s="3"/>
      <c r="L165" s="3"/>
      <c r="M165" s="3"/>
      <c r="N165" s="3"/>
      <c r="O165" s="3"/>
      <c r="P165" s="3"/>
      <c r="R165">
        <v>54.040000999999997</v>
      </c>
      <c r="S165" s="8">
        <f t="shared" si="12"/>
        <v>3.1043693995337026E-3</v>
      </c>
      <c r="T165" s="8">
        <f t="shared" si="15"/>
        <v>1.308358286793479E-2</v>
      </c>
      <c r="U165" s="8">
        <f t="shared" si="16"/>
        <v>0.20686960909115959</v>
      </c>
    </row>
    <row r="166" spans="1:21" x14ac:dyDescent="0.3">
      <c r="A166" s="1">
        <v>43339</v>
      </c>
      <c r="B166">
        <v>119.14100000000001</v>
      </c>
      <c r="C166" s="5">
        <f t="shared" si="11"/>
        <v>4.5174528442656738E-3</v>
      </c>
      <c r="D166" s="8">
        <f t="shared" si="13"/>
        <v>1.2314036215680514E-2</v>
      </c>
      <c r="E166" s="8">
        <f t="shared" si="14"/>
        <v>0.19470200815675429</v>
      </c>
      <c r="G166" s="3"/>
      <c r="I166" s="19"/>
      <c r="J166" s="3"/>
      <c r="K166" s="3"/>
      <c r="L166" s="3"/>
      <c r="M166" s="3"/>
      <c r="N166" s="3"/>
      <c r="O166" s="3"/>
      <c r="P166" s="3"/>
      <c r="R166">
        <v>54.485000999999997</v>
      </c>
      <c r="S166" s="8">
        <f t="shared" si="12"/>
        <v>8.2009211857154256E-3</v>
      </c>
      <c r="T166" s="8">
        <f t="shared" si="15"/>
        <v>1.3075042797837057E-2</v>
      </c>
      <c r="U166" s="8">
        <f t="shared" si="16"/>
        <v>0.20673457872672793</v>
      </c>
    </row>
    <row r="167" spans="1:21" x14ac:dyDescent="0.3">
      <c r="A167" s="1">
        <v>43340</v>
      </c>
      <c r="B167">
        <v>119.04300000000001</v>
      </c>
      <c r="C167" s="5">
        <f t="shared" si="11"/>
        <v>-8.2289327184099014E-4</v>
      </c>
      <c r="D167" s="8">
        <f t="shared" si="13"/>
        <v>1.2177910165731328E-2</v>
      </c>
      <c r="E167" s="8">
        <f t="shared" si="14"/>
        <v>0.19254966632314791</v>
      </c>
      <c r="G167" s="3"/>
      <c r="I167" s="19"/>
      <c r="J167" s="3"/>
      <c r="K167" s="3"/>
      <c r="L167" s="3"/>
      <c r="M167" s="3"/>
      <c r="N167" s="3"/>
      <c r="O167" s="3"/>
      <c r="P167" s="3"/>
      <c r="R167">
        <v>54.924999</v>
      </c>
      <c r="S167" s="8">
        <f t="shared" si="12"/>
        <v>8.0431472815037722E-3</v>
      </c>
      <c r="T167" s="8">
        <f t="shared" si="15"/>
        <v>1.2983915854065496E-2</v>
      </c>
      <c r="U167" s="8">
        <f t="shared" si="16"/>
        <v>0.20529373523408681</v>
      </c>
    </row>
    <row r="168" spans="1:21" x14ac:dyDescent="0.3">
      <c r="A168" s="1">
        <v>43341</v>
      </c>
      <c r="B168">
        <v>119.80500000000001</v>
      </c>
      <c r="C168" s="5">
        <f t="shared" si="11"/>
        <v>6.3806486573323674E-3</v>
      </c>
      <c r="D168" s="8">
        <f t="shared" si="13"/>
        <v>1.2197013782867893E-2</v>
      </c>
      <c r="E168" s="8">
        <f t="shared" si="14"/>
        <v>0.19285172103164477</v>
      </c>
      <c r="G168" s="3"/>
      <c r="I168" s="19"/>
      <c r="J168" s="3"/>
      <c r="K168" s="3"/>
      <c r="L168" s="3"/>
      <c r="M168" s="3"/>
      <c r="N168" s="3"/>
      <c r="O168" s="3"/>
      <c r="P168" s="3"/>
      <c r="R168">
        <v>55.744999</v>
      </c>
      <c r="S168" s="8">
        <f t="shared" si="12"/>
        <v>1.481910221667767E-2</v>
      </c>
      <c r="T168" s="8">
        <f t="shared" si="15"/>
        <v>1.3023242962135204E-2</v>
      </c>
      <c r="U168" s="8">
        <f t="shared" si="16"/>
        <v>0.20591555141052612</v>
      </c>
    </row>
    <row r="169" spans="1:21" x14ac:dyDescent="0.3">
      <c r="A169" s="1">
        <v>43342</v>
      </c>
      <c r="B169">
        <v>118.526</v>
      </c>
      <c r="C169" s="5">
        <f t="shared" si="11"/>
        <v>-1.0733075246272145E-2</v>
      </c>
      <c r="D169" s="8">
        <f t="shared" si="13"/>
        <v>1.2112619677706648E-2</v>
      </c>
      <c r="E169" s="8">
        <f t="shared" si="14"/>
        <v>0.19151733306463822</v>
      </c>
      <c r="G169" s="3"/>
      <c r="I169" s="19"/>
      <c r="J169" s="3"/>
      <c r="K169" s="3"/>
      <c r="L169" s="3"/>
      <c r="M169" s="3"/>
      <c r="N169" s="3"/>
      <c r="O169" s="3"/>
      <c r="P169" s="3"/>
      <c r="R169">
        <v>56.2575</v>
      </c>
      <c r="S169" s="8">
        <f t="shared" si="12"/>
        <v>9.1516632490578498E-3</v>
      </c>
      <c r="T169" s="8">
        <f t="shared" si="15"/>
        <v>1.301966555266993E-2</v>
      </c>
      <c r="U169" s="8">
        <f t="shared" si="16"/>
        <v>0.20585898760035959</v>
      </c>
    </row>
    <row r="170" spans="1:21" x14ac:dyDescent="0.3">
      <c r="A170" s="1">
        <v>43343</v>
      </c>
      <c r="B170">
        <v>118.93600000000001</v>
      </c>
      <c r="C170" s="5">
        <f t="shared" si="11"/>
        <v>3.4531875198598955E-3</v>
      </c>
      <c r="D170" s="8">
        <f t="shared" si="13"/>
        <v>1.2092747177378411E-2</v>
      </c>
      <c r="E170" s="8">
        <f t="shared" si="14"/>
        <v>0.19120312124543987</v>
      </c>
      <c r="G170" s="3"/>
      <c r="I170" s="19"/>
      <c r="J170" s="3"/>
      <c r="K170" s="3"/>
      <c r="L170" s="3"/>
      <c r="M170" s="3"/>
      <c r="N170" s="3"/>
      <c r="O170" s="3"/>
      <c r="P170" s="3"/>
      <c r="R170">
        <v>56.907501000000003</v>
      </c>
      <c r="S170" s="8">
        <f t="shared" si="12"/>
        <v>1.1487794682018807E-2</v>
      </c>
      <c r="T170" s="8">
        <f t="shared" si="15"/>
        <v>1.3050292924873226E-2</v>
      </c>
      <c r="U170" s="8">
        <f t="shared" si="16"/>
        <v>0.2063432488749003</v>
      </c>
    </row>
    <row r="171" spans="1:21" x14ac:dyDescent="0.3">
      <c r="A171" s="1">
        <v>43347</v>
      </c>
      <c r="B171">
        <v>118.30200000000001</v>
      </c>
      <c r="C171" s="5">
        <f t="shared" si="11"/>
        <v>-5.3448562988639625E-3</v>
      </c>
      <c r="D171" s="8">
        <f t="shared" si="13"/>
        <v>1.2076146197745543E-2</v>
      </c>
      <c r="E171" s="8">
        <f t="shared" si="14"/>
        <v>0.19094063671029024</v>
      </c>
      <c r="G171" s="3"/>
      <c r="I171" s="19"/>
      <c r="J171" s="3"/>
      <c r="K171" s="3"/>
      <c r="L171" s="3"/>
      <c r="M171" s="3"/>
      <c r="N171" s="3"/>
      <c r="O171" s="3"/>
      <c r="P171" s="3"/>
      <c r="R171">
        <v>57.09</v>
      </c>
      <c r="S171" s="8">
        <f t="shared" si="12"/>
        <v>3.2018097643850621E-3</v>
      </c>
      <c r="T171" s="8">
        <f t="shared" si="15"/>
        <v>1.3045460976533642E-2</v>
      </c>
      <c r="U171" s="8">
        <f t="shared" si="16"/>
        <v>0.20626684906345352</v>
      </c>
    </row>
    <row r="172" spans="1:21" x14ac:dyDescent="0.3">
      <c r="A172" s="1">
        <v>43348</v>
      </c>
      <c r="B172">
        <v>119.111</v>
      </c>
      <c r="C172" s="5">
        <f t="shared" si="11"/>
        <v>6.8151544460862178E-3</v>
      </c>
      <c r="D172" s="8">
        <f t="shared" si="13"/>
        <v>1.1932338114426667E-2</v>
      </c>
      <c r="E172" s="8">
        <f t="shared" si="14"/>
        <v>0.18866683126413564</v>
      </c>
      <c r="G172" s="3"/>
      <c r="I172" s="19"/>
      <c r="J172" s="3"/>
      <c r="K172" s="3"/>
      <c r="L172" s="3"/>
      <c r="M172" s="3"/>
      <c r="N172" s="3"/>
      <c r="O172" s="3"/>
      <c r="P172" s="3"/>
      <c r="R172">
        <v>56.717498999999997</v>
      </c>
      <c r="S172" s="8">
        <f t="shared" si="12"/>
        <v>-6.5461825185319919E-3</v>
      </c>
      <c r="T172" s="8">
        <f t="shared" si="15"/>
        <v>1.3029520414518478E-2</v>
      </c>
      <c r="U172" s="8">
        <f t="shared" si="16"/>
        <v>0.20601480664769811</v>
      </c>
    </row>
    <row r="173" spans="1:21" x14ac:dyDescent="0.3">
      <c r="A173" s="1">
        <v>43349</v>
      </c>
      <c r="B173">
        <v>118.86799999999999</v>
      </c>
      <c r="C173" s="5">
        <f t="shared" si="11"/>
        <v>-2.0421977103364359E-3</v>
      </c>
      <c r="D173" s="8">
        <f t="shared" si="13"/>
        <v>8.9138125959256111E-3</v>
      </c>
      <c r="E173" s="8">
        <f t="shared" si="14"/>
        <v>0.14093975219511534</v>
      </c>
      <c r="G173" s="3"/>
      <c r="I173" s="19"/>
      <c r="J173" s="3"/>
      <c r="K173" s="3"/>
      <c r="L173" s="3"/>
      <c r="M173" s="3"/>
      <c r="N173" s="3"/>
      <c r="O173" s="3"/>
      <c r="P173" s="3"/>
      <c r="R173">
        <v>55.775002000000001</v>
      </c>
      <c r="S173" s="8">
        <f t="shared" si="12"/>
        <v>-1.6757011280680849E-2</v>
      </c>
      <c r="T173" s="8">
        <f t="shared" si="15"/>
        <v>1.3165315243305319E-2</v>
      </c>
      <c r="U173" s="8">
        <f t="shared" si="16"/>
        <v>0.20816191141489321</v>
      </c>
    </row>
    <row r="174" spans="1:21" x14ac:dyDescent="0.3">
      <c r="A174" s="1">
        <v>43350</v>
      </c>
      <c r="B174">
        <v>118.116</v>
      </c>
      <c r="C174" s="5">
        <f t="shared" si="11"/>
        <v>-6.3464413128609476E-3</v>
      </c>
      <c r="D174" s="8">
        <f t="shared" si="13"/>
        <v>8.9062765442867713E-3</v>
      </c>
      <c r="E174" s="8">
        <f t="shared" si="14"/>
        <v>0.14082059675639844</v>
      </c>
      <c r="G174" s="3"/>
      <c r="I174" s="19"/>
      <c r="J174" s="3"/>
      <c r="K174" s="3"/>
      <c r="L174" s="3"/>
      <c r="M174" s="3"/>
      <c r="N174" s="3"/>
      <c r="O174" s="3"/>
      <c r="P174" s="3"/>
      <c r="R174">
        <v>55.325001</v>
      </c>
      <c r="S174" s="8">
        <f t="shared" si="12"/>
        <v>-8.1008721648305766E-3</v>
      </c>
      <c r="T174" s="8">
        <f t="shared" si="15"/>
        <v>1.2823857165598543E-2</v>
      </c>
      <c r="U174" s="8">
        <f t="shared" si="16"/>
        <v>0.20276298515981231</v>
      </c>
    </row>
    <row r="175" spans="1:21" x14ac:dyDescent="0.3">
      <c r="A175" s="1">
        <v>43353</v>
      </c>
      <c r="B175">
        <v>118.27200000000001</v>
      </c>
      <c r="C175" s="5">
        <f t="shared" si="11"/>
        <v>1.3198641440897397E-3</v>
      </c>
      <c r="D175" s="8">
        <f t="shared" si="13"/>
        <v>8.694290632758235E-3</v>
      </c>
      <c r="E175" s="8">
        <f t="shared" si="14"/>
        <v>0.13746880519491284</v>
      </c>
      <c r="G175" s="3"/>
      <c r="I175" s="19"/>
      <c r="J175" s="3"/>
      <c r="K175" s="3"/>
      <c r="L175" s="3"/>
      <c r="M175" s="3"/>
      <c r="N175" s="3"/>
      <c r="O175" s="3"/>
      <c r="P175" s="3"/>
      <c r="R175">
        <v>54.582500000000003</v>
      </c>
      <c r="S175" s="8">
        <f t="shared" si="12"/>
        <v>-1.3511585456989807E-2</v>
      </c>
      <c r="T175" s="8">
        <f t="shared" si="15"/>
        <v>1.2113283338291777E-2</v>
      </c>
      <c r="U175" s="8">
        <f t="shared" si="16"/>
        <v>0.19152782645984967</v>
      </c>
    </row>
    <row r="176" spans="1:21" x14ac:dyDescent="0.3">
      <c r="A176" s="1">
        <v>43354</v>
      </c>
      <c r="B176">
        <v>118.946</v>
      </c>
      <c r="C176" s="5">
        <f t="shared" si="11"/>
        <v>5.6825520297716214E-3</v>
      </c>
      <c r="D176" s="8">
        <f t="shared" si="13"/>
        <v>8.687999683640828E-3</v>
      </c>
      <c r="E176" s="8">
        <f t="shared" si="14"/>
        <v>0.13736933655563668</v>
      </c>
      <c r="G176" s="3"/>
      <c r="I176" s="19"/>
      <c r="J176" s="3"/>
      <c r="K176" s="3"/>
      <c r="L176" s="3"/>
      <c r="M176" s="3"/>
      <c r="N176" s="3"/>
      <c r="O176" s="3"/>
      <c r="P176" s="3"/>
      <c r="R176">
        <v>55.962502000000001</v>
      </c>
      <c r="S176" s="8">
        <f t="shared" si="12"/>
        <v>2.4968540750166319E-2</v>
      </c>
      <c r="T176" s="8">
        <f t="shared" si="15"/>
        <v>1.2303400773578665E-2</v>
      </c>
      <c r="U176" s="8">
        <f t="shared" si="16"/>
        <v>0.19453384705193086</v>
      </c>
    </row>
    <row r="177" spans="1:21" x14ac:dyDescent="0.3">
      <c r="A177" s="1">
        <v>43355</v>
      </c>
      <c r="B177">
        <v>119.024</v>
      </c>
      <c r="C177" s="5">
        <f t="shared" si="11"/>
        <v>6.5554484004965189E-4</v>
      </c>
      <c r="D177" s="8">
        <f t="shared" si="13"/>
        <v>8.6844609595841393E-3</v>
      </c>
      <c r="E177" s="8">
        <f t="shared" si="14"/>
        <v>0.13731338441548685</v>
      </c>
      <c r="G177" s="3"/>
      <c r="I177" s="19"/>
      <c r="J177" s="3"/>
      <c r="K177" s="3"/>
      <c r="L177" s="3"/>
      <c r="M177" s="3"/>
      <c r="N177" s="3"/>
      <c r="O177" s="3"/>
      <c r="P177" s="3"/>
      <c r="R177">
        <v>55.267502</v>
      </c>
      <c r="S177" s="8">
        <f t="shared" si="12"/>
        <v>-1.249679079054156E-2</v>
      </c>
      <c r="T177" s="8">
        <f t="shared" si="15"/>
        <v>1.2282541486871591E-2</v>
      </c>
      <c r="U177" s="8">
        <f t="shared" si="16"/>
        <v>0.19420403277012671</v>
      </c>
    </row>
    <row r="178" spans="1:21" x14ac:dyDescent="0.3">
      <c r="A178" s="1">
        <v>43356</v>
      </c>
      <c r="B178">
        <v>120.986</v>
      </c>
      <c r="C178" s="5">
        <f t="shared" si="11"/>
        <v>1.6349682974368489E-2</v>
      </c>
      <c r="D178" s="8">
        <f t="shared" si="13"/>
        <v>8.8317046298872614E-3</v>
      </c>
      <c r="E178" s="8">
        <f t="shared" si="14"/>
        <v>0.13964151126149066</v>
      </c>
      <c r="G178" s="3"/>
      <c r="I178" s="19"/>
      <c r="J178" s="3"/>
      <c r="K178" s="3"/>
      <c r="L178" s="3"/>
      <c r="M178" s="3"/>
      <c r="N178" s="3"/>
      <c r="O178" s="3"/>
      <c r="P178" s="3"/>
      <c r="R178">
        <v>56.602500999999997</v>
      </c>
      <c r="S178" s="8">
        <f t="shared" si="12"/>
        <v>2.3868102997300938E-2</v>
      </c>
      <c r="T178" s="8">
        <f t="shared" si="15"/>
        <v>1.2459771118276715E-2</v>
      </c>
      <c r="U178" s="8">
        <f t="shared" si="16"/>
        <v>0.1970062792906882</v>
      </c>
    </row>
    <row r="179" spans="1:21" x14ac:dyDescent="0.3">
      <c r="A179" s="1">
        <v>43357</v>
      </c>
      <c r="B179">
        <v>120.458</v>
      </c>
      <c r="C179" s="5">
        <f t="shared" si="11"/>
        <v>-4.3736919673607547E-3</v>
      </c>
      <c r="D179" s="8">
        <f t="shared" si="13"/>
        <v>8.8308536882718437E-3</v>
      </c>
      <c r="E179" s="8">
        <f t="shared" si="14"/>
        <v>0.13962805669318795</v>
      </c>
      <c r="G179" s="3"/>
      <c r="I179" s="19"/>
      <c r="J179" s="3"/>
      <c r="K179" s="3"/>
      <c r="L179" s="3"/>
      <c r="M179" s="3"/>
      <c r="N179" s="3"/>
      <c r="O179" s="3"/>
      <c r="P179" s="3"/>
      <c r="R179">
        <v>55.959999000000003</v>
      </c>
      <c r="S179" s="8">
        <f t="shared" si="12"/>
        <v>-1.1416039584686814E-2</v>
      </c>
      <c r="T179" s="8">
        <f t="shared" si="15"/>
        <v>1.25482529232991E-2</v>
      </c>
      <c r="U179" s="8">
        <f t="shared" si="16"/>
        <v>0.1984052994674565</v>
      </c>
    </row>
    <row r="180" spans="1:21" x14ac:dyDescent="0.3">
      <c r="A180" s="1">
        <v>43360</v>
      </c>
      <c r="B180">
        <v>120.146</v>
      </c>
      <c r="C180" s="5">
        <f t="shared" si="11"/>
        <v>-2.5934745463819914E-3</v>
      </c>
      <c r="D180" s="8">
        <f t="shared" si="13"/>
        <v>8.8332914828303331E-3</v>
      </c>
      <c r="E180" s="8">
        <f t="shared" si="14"/>
        <v>0.13966660160954988</v>
      </c>
      <c r="G180" s="3"/>
      <c r="I180" s="19"/>
      <c r="J180" s="3"/>
      <c r="K180" s="3"/>
      <c r="L180" s="3"/>
      <c r="M180" s="3"/>
      <c r="N180" s="3"/>
      <c r="O180" s="3"/>
      <c r="P180" s="3"/>
      <c r="R180">
        <v>54.470001000000003</v>
      </c>
      <c r="S180" s="8">
        <f t="shared" si="12"/>
        <v>-2.6987022173060662E-2</v>
      </c>
      <c r="T180" s="8">
        <f t="shared" si="15"/>
        <v>1.2827557039400465E-2</v>
      </c>
      <c r="U180" s="8">
        <f t="shared" si="16"/>
        <v>0.20282148530115862</v>
      </c>
    </row>
    <row r="181" spans="1:21" x14ac:dyDescent="0.3">
      <c r="A181" s="1">
        <v>43361</v>
      </c>
      <c r="B181">
        <v>120.64400000000001</v>
      </c>
      <c r="C181" s="5">
        <f t="shared" si="11"/>
        <v>4.1363902990437925E-3</v>
      </c>
      <c r="D181" s="8">
        <f t="shared" si="13"/>
        <v>8.7757400071856138E-3</v>
      </c>
      <c r="E181" s="8">
        <f t="shared" si="14"/>
        <v>0.1387566328808448</v>
      </c>
      <c r="G181" s="3"/>
      <c r="I181" s="19"/>
      <c r="J181" s="3"/>
      <c r="K181" s="3"/>
      <c r="L181" s="3"/>
      <c r="M181" s="3"/>
      <c r="N181" s="3"/>
      <c r="O181" s="3"/>
      <c r="P181" s="3"/>
      <c r="R181">
        <v>54.560001</v>
      </c>
      <c r="S181" s="8">
        <f t="shared" si="12"/>
        <v>1.6509221093396152E-3</v>
      </c>
      <c r="T181" s="8">
        <f t="shared" si="15"/>
        <v>1.2737115149125134E-2</v>
      </c>
      <c r="U181" s="8">
        <f t="shared" si="16"/>
        <v>0.20139147345535324</v>
      </c>
    </row>
    <row r="182" spans="1:21" x14ac:dyDescent="0.3">
      <c r="A182" s="1">
        <v>43362</v>
      </c>
      <c r="B182">
        <v>121.054</v>
      </c>
      <c r="C182" s="5">
        <f t="shared" si="11"/>
        <v>3.392666826077864E-3</v>
      </c>
      <c r="D182" s="8">
        <f t="shared" si="13"/>
        <v>8.7806401919691308E-3</v>
      </c>
      <c r="E182" s="8">
        <f t="shared" si="14"/>
        <v>0.13883411160520287</v>
      </c>
      <c r="G182" s="3"/>
      <c r="I182" s="19"/>
      <c r="J182" s="3"/>
      <c r="K182" s="3"/>
      <c r="L182" s="3"/>
      <c r="M182" s="3"/>
      <c r="N182" s="3"/>
      <c r="O182" s="3"/>
      <c r="P182" s="3"/>
      <c r="R182">
        <v>54.592498999999997</v>
      </c>
      <c r="S182" s="8">
        <f t="shared" si="12"/>
        <v>5.9546049719869695E-4</v>
      </c>
      <c r="T182" s="8">
        <f t="shared" si="15"/>
        <v>1.2571976383674403E-2</v>
      </c>
      <c r="U182" s="8">
        <f t="shared" si="16"/>
        <v>0.19878040031129007</v>
      </c>
    </row>
    <row r="183" spans="1:21" x14ac:dyDescent="0.3">
      <c r="A183" s="1">
        <v>43363</v>
      </c>
      <c r="B183">
        <v>122.751</v>
      </c>
      <c r="C183" s="5">
        <f t="shared" si="11"/>
        <v>1.3921186246224458E-2</v>
      </c>
      <c r="D183" s="8">
        <f t="shared" si="13"/>
        <v>8.6779575508502352E-3</v>
      </c>
      <c r="E183" s="8">
        <f t="shared" si="14"/>
        <v>0.137210556494716</v>
      </c>
      <c r="G183" s="3"/>
      <c r="I183" s="19"/>
      <c r="J183" s="3"/>
      <c r="K183" s="3"/>
      <c r="L183" s="3"/>
      <c r="M183" s="3"/>
      <c r="N183" s="3"/>
      <c r="O183" s="3"/>
      <c r="P183" s="3"/>
      <c r="R183">
        <v>55.0075</v>
      </c>
      <c r="S183" s="8">
        <f t="shared" si="12"/>
        <v>7.5730472113081111E-3</v>
      </c>
      <c r="T183" s="8">
        <f t="shared" si="15"/>
        <v>1.1881348809951616E-2</v>
      </c>
      <c r="U183" s="8">
        <f t="shared" si="16"/>
        <v>0.18786061957189076</v>
      </c>
    </row>
    <row r="184" spans="1:21" x14ac:dyDescent="0.3">
      <c r="A184" s="1">
        <v>43364</v>
      </c>
      <c r="B184">
        <v>122.908</v>
      </c>
      <c r="C184" s="5">
        <f t="shared" si="11"/>
        <v>1.278194744546731E-3</v>
      </c>
      <c r="D184" s="8">
        <f t="shared" si="13"/>
        <v>8.6695344651686098E-3</v>
      </c>
      <c r="E184" s="8">
        <f t="shared" si="14"/>
        <v>0.13707737581631257</v>
      </c>
      <c r="G184" s="3"/>
      <c r="I184" s="19"/>
      <c r="J184" s="3"/>
      <c r="K184" s="3"/>
      <c r="L184" s="3"/>
      <c r="M184" s="3"/>
      <c r="N184" s="3"/>
      <c r="O184" s="3"/>
      <c r="P184" s="3"/>
      <c r="R184">
        <v>54.415000999999997</v>
      </c>
      <c r="S184" s="8">
        <f t="shared" si="12"/>
        <v>-1.0829670046848575E-2</v>
      </c>
      <c r="T184" s="8">
        <f t="shared" si="15"/>
        <v>1.1954502645041937E-2</v>
      </c>
      <c r="U184" s="8">
        <f t="shared" si="16"/>
        <v>0.18901728326419959</v>
      </c>
    </row>
    <row r="185" spans="1:21" x14ac:dyDescent="0.3">
      <c r="A185" s="1">
        <v>43367</v>
      </c>
      <c r="B185">
        <v>121.84399999999999</v>
      </c>
      <c r="C185" s="5">
        <f t="shared" si="11"/>
        <v>-8.6945700365825621E-3</v>
      </c>
      <c r="D185" s="8">
        <f t="shared" si="13"/>
        <v>8.6262663053841802E-3</v>
      </c>
      <c r="E185" s="8">
        <f t="shared" si="14"/>
        <v>0.13639324614089807</v>
      </c>
      <c r="G185" s="3"/>
      <c r="I185" s="19"/>
      <c r="J185" s="3"/>
      <c r="K185" s="3"/>
      <c r="L185" s="3"/>
      <c r="M185" s="3"/>
      <c r="N185" s="3"/>
      <c r="O185" s="3"/>
      <c r="P185" s="3"/>
      <c r="R185">
        <v>55.197498000000003</v>
      </c>
      <c r="S185" s="8">
        <f t="shared" si="12"/>
        <v>1.4277756643524599E-2</v>
      </c>
      <c r="T185" s="8">
        <f t="shared" si="15"/>
        <v>1.1434099621823368E-2</v>
      </c>
      <c r="U185" s="8">
        <f t="shared" si="16"/>
        <v>0.18078898899115875</v>
      </c>
    </row>
    <row r="186" spans="1:21" x14ac:dyDescent="0.3">
      <c r="A186" s="1">
        <v>43368</v>
      </c>
      <c r="B186">
        <v>120.946</v>
      </c>
      <c r="C186" s="5">
        <f t="shared" si="11"/>
        <v>-7.3973729969160039E-3</v>
      </c>
      <c r="D186" s="8">
        <f t="shared" si="13"/>
        <v>8.6477917224779405E-3</v>
      </c>
      <c r="E186" s="8">
        <f t="shared" si="14"/>
        <v>0.1367335928689051</v>
      </c>
      <c r="G186" s="3"/>
      <c r="I186" s="19"/>
      <c r="J186" s="3"/>
      <c r="K186" s="3"/>
      <c r="L186" s="3"/>
      <c r="M186" s="3"/>
      <c r="N186" s="3"/>
      <c r="O186" s="3"/>
      <c r="P186" s="3"/>
      <c r="R186">
        <v>55.547500999999997</v>
      </c>
      <c r="S186" s="8">
        <f t="shared" si="12"/>
        <v>6.3209024062310694E-3</v>
      </c>
      <c r="T186" s="8">
        <f t="shared" si="15"/>
        <v>1.1430175676927581E-2</v>
      </c>
      <c r="U186" s="8">
        <f t="shared" si="16"/>
        <v>0.18072694597474034</v>
      </c>
    </row>
    <row r="187" spans="1:21" x14ac:dyDescent="0.3">
      <c r="A187" s="1">
        <v>43369</v>
      </c>
      <c r="B187">
        <v>123.122</v>
      </c>
      <c r="C187" s="5">
        <f t="shared" si="11"/>
        <v>1.7831568721170598E-2</v>
      </c>
      <c r="D187" s="8">
        <f t="shared" si="13"/>
        <v>8.8171446819432647E-3</v>
      </c>
      <c r="E187" s="8">
        <f t="shared" si="14"/>
        <v>0.13941129827090809</v>
      </c>
      <c r="G187" s="3"/>
      <c r="I187" s="19"/>
      <c r="J187" s="3"/>
      <c r="K187" s="3"/>
      <c r="L187" s="3"/>
      <c r="M187" s="3"/>
      <c r="N187" s="3"/>
      <c r="O187" s="3"/>
      <c r="P187" s="3"/>
      <c r="R187">
        <v>55.104999999999997</v>
      </c>
      <c r="S187" s="8">
        <f t="shared" si="12"/>
        <v>-7.9980724315609989E-3</v>
      </c>
      <c r="T187" s="8">
        <f t="shared" si="15"/>
        <v>1.1469300053933394E-2</v>
      </c>
      <c r="U187" s="8">
        <f t="shared" si="16"/>
        <v>0.18134555669160779</v>
      </c>
    </row>
    <row r="188" spans="1:21" x14ac:dyDescent="0.3">
      <c r="A188" s="1">
        <v>43370</v>
      </c>
      <c r="B188">
        <v>123.015</v>
      </c>
      <c r="C188" s="5">
        <f t="shared" si="11"/>
        <v>-8.6943455669199598E-4</v>
      </c>
      <c r="D188" s="8">
        <f t="shared" si="13"/>
        <v>8.7839639441964559E-3</v>
      </c>
      <c r="E188" s="8">
        <f t="shared" si="14"/>
        <v>0.13888666474228489</v>
      </c>
      <c r="G188" s="3"/>
      <c r="I188" s="19"/>
      <c r="J188" s="3"/>
      <c r="K188" s="3"/>
      <c r="L188" s="3"/>
      <c r="M188" s="3"/>
      <c r="N188" s="3"/>
      <c r="O188" s="3"/>
      <c r="P188" s="3"/>
      <c r="R188">
        <v>56.237499</v>
      </c>
      <c r="S188" s="8">
        <f t="shared" si="12"/>
        <v>2.0343320242056085E-2</v>
      </c>
      <c r="T188" s="8">
        <f t="shared" si="15"/>
        <v>1.161076312294458E-2</v>
      </c>
      <c r="U188" s="8">
        <f t="shared" si="16"/>
        <v>0.18358228420597245</v>
      </c>
    </row>
    <row r="189" spans="1:21" x14ac:dyDescent="0.3">
      <c r="A189" s="1">
        <v>43371</v>
      </c>
      <c r="B189">
        <v>122.8</v>
      </c>
      <c r="C189" s="5">
        <f t="shared" si="11"/>
        <v>-1.7492834434422147E-3</v>
      </c>
      <c r="D189" s="8">
        <f t="shared" si="13"/>
        <v>8.7212338567578419E-3</v>
      </c>
      <c r="E189" s="8">
        <f t="shared" si="14"/>
        <v>0.13789481497164718</v>
      </c>
      <c r="G189" s="3"/>
      <c r="I189" s="19"/>
      <c r="J189" s="3"/>
      <c r="K189" s="3"/>
      <c r="L189" s="3"/>
      <c r="M189" s="3"/>
      <c r="N189" s="3"/>
      <c r="O189" s="3"/>
      <c r="P189" s="3"/>
      <c r="R189">
        <v>56.435001</v>
      </c>
      <c r="S189" s="8">
        <f t="shared" si="12"/>
        <v>3.5057747415284685E-3</v>
      </c>
      <c r="T189" s="8">
        <f t="shared" si="15"/>
        <v>1.1543676160489348E-2</v>
      </c>
      <c r="U189" s="8">
        <f t="shared" si="16"/>
        <v>0.18252154619266878</v>
      </c>
    </row>
    <row r="190" spans="1:21" x14ac:dyDescent="0.3">
      <c r="A190" s="1">
        <v>43374</v>
      </c>
      <c r="B190">
        <v>124.264</v>
      </c>
      <c r="C190" s="5">
        <f t="shared" si="11"/>
        <v>1.1851318972563965E-2</v>
      </c>
      <c r="D190" s="8">
        <f t="shared" si="13"/>
        <v>8.7938492078110508E-3</v>
      </c>
      <c r="E190" s="8">
        <f t="shared" si="14"/>
        <v>0.13904296448375142</v>
      </c>
      <c r="G190" s="3"/>
      <c r="I190" s="19"/>
      <c r="J190" s="3"/>
      <c r="K190" s="3"/>
      <c r="L190" s="3"/>
      <c r="M190" s="3"/>
      <c r="N190" s="3"/>
      <c r="O190" s="3"/>
      <c r="P190" s="3"/>
      <c r="R190">
        <v>56.814999</v>
      </c>
      <c r="S190" s="8">
        <f t="shared" si="12"/>
        <v>6.7108066418967308E-3</v>
      </c>
      <c r="T190" s="8">
        <f t="shared" si="15"/>
        <v>1.1514068215343979E-2</v>
      </c>
      <c r="U190" s="8">
        <f t="shared" si="16"/>
        <v>0.18205340347518534</v>
      </c>
    </row>
    <row r="191" spans="1:21" x14ac:dyDescent="0.3">
      <c r="A191" s="1">
        <v>43375</v>
      </c>
      <c r="B191">
        <v>124.849</v>
      </c>
      <c r="C191" s="5">
        <f t="shared" si="11"/>
        <v>4.6966723965652379E-3</v>
      </c>
      <c r="D191" s="8">
        <f t="shared" si="13"/>
        <v>8.8029553062795064E-3</v>
      </c>
      <c r="E191" s="8">
        <f t="shared" si="14"/>
        <v>0.13918694454254188</v>
      </c>
      <c r="G191" s="3"/>
      <c r="I191" s="19"/>
      <c r="J191" s="3"/>
      <c r="K191" s="3"/>
      <c r="L191" s="3"/>
      <c r="M191" s="3"/>
      <c r="N191" s="3"/>
      <c r="O191" s="3"/>
      <c r="P191" s="3"/>
      <c r="R191">
        <v>57.32</v>
      </c>
      <c r="S191" s="8">
        <f t="shared" si="12"/>
        <v>8.8492451909845948E-3</v>
      </c>
      <c r="T191" s="8">
        <f t="shared" si="15"/>
        <v>1.1527043710469915E-2</v>
      </c>
      <c r="U191" s="8">
        <f t="shared" si="16"/>
        <v>0.18225856406701718</v>
      </c>
    </row>
    <row r="192" spans="1:21" x14ac:dyDescent="0.3">
      <c r="A192" s="1">
        <v>43376</v>
      </c>
      <c r="B192">
        <v>124.43</v>
      </c>
      <c r="C192" s="5">
        <f t="shared" si="11"/>
        <v>-3.3616982946314037E-3</v>
      </c>
      <c r="D192" s="8">
        <f t="shared" si="13"/>
        <v>8.7998205715536949E-3</v>
      </c>
      <c r="E192" s="8">
        <f t="shared" si="14"/>
        <v>0.13913738003457193</v>
      </c>
      <c r="G192" s="3"/>
      <c r="I192" s="19"/>
      <c r="J192" s="3"/>
      <c r="K192" s="3"/>
      <c r="L192" s="3"/>
      <c r="M192" s="3"/>
      <c r="N192" s="3"/>
      <c r="O192" s="3"/>
      <c r="P192" s="3"/>
      <c r="R192">
        <v>58.017502</v>
      </c>
      <c r="S192" s="8">
        <f t="shared" si="12"/>
        <v>1.2095120687162439E-2</v>
      </c>
      <c r="T192" s="8">
        <f t="shared" si="15"/>
        <v>1.1514829128856331E-2</v>
      </c>
      <c r="U192" s="8">
        <f t="shared" si="16"/>
        <v>0.18206543457419247</v>
      </c>
    </row>
    <row r="193" spans="1:21" x14ac:dyDescent="0.3">
      <c r="A193" s="1">
        <v>43377</v>
      </c>
      <c r="B193">
        <v>122.88800000000001</v>
      </c>
      <c r="C193" s="5">
        <f t="shared" si="11"/>
        <v>-1.2469937340695418E-2</v>
      </c>
      <c r="D193" s="8">
        <f t="shared" si="13"/>
        <v>8.882867123340835E-3</v>
      </c>
      <c r="E193" s="8">
        <f t="shared" si="14"/>
        <v>0.14045046131192437</v>
      </c>
      <c r="G193" s="3"/>
      <c r="I193" s="19"/>
      <c r="J193" s="3"/>
      <c r="K193" s="3"/>
      <c r="L193" s="3"/>
      <c r="M193" s="3"/>
      <c r="N193" s="3"/>
      <c r="O193" s="3"/>
      <c r="P193" s="3"/>
      <c r="R193">
        <v>56.997501</v>
      </c>
      <c r="S193" s="8">
        <f t="shared" si="12"/>
        <v>-1.7737298878939708E-2</v>
      </c>
      <c r="T193" s="8">
        <f t="shared" si="15"/>
        <v>1.1666753436680997E-2</v>
      </c>
      <c r="U193" s="8">
        <f t="shared" si="16"/>
        <v>0.18446756879754492</v>
      </c>
    </row>
    <row r="194" spans="1:21" x14ac:dyDescent="0.3">
      <c r="A194" s="1">
        <v>43378</v>
      </c>
      <c r="B194">
        <v>121.044</v>
      </c>
      <c r="C194" s="5">
        <f t="shared" si="11"/>
        <v>-1.5119255586145817E-2</v>
      </c>
      <c r="D194" s="8">
        <f t="shared" si="13"/>
        <v>9.0221431218327243E-3</v>
      </c>
      <c r="E194" s="8">
        <f t="shared" si="14"/>
        <v>0.14265260820506712</v>
      </c>
      <c r="G194" s="3"/>
      <c r="I194" s="19"/>
      <c r="J194" s="3"/>
      <c r="K194" s="3"/>
      <c r="L194" s="3"/>
      <c r="M194" s="3"/>
      <c r="N194" s="3"/>
      <c r="O194" s="3"/>
      <c r="P194" s="3"/>
      <c r="R194">
        <v>56.072498000000003</v>
      </c>
      <c r="S194" s="8">
        <f t="shared" si="12"/>
        <v>-1.6361964171458861E-2</v>
      </c>
      <c r="T194" s="8">
        <f t="shared" si="15"/>
        <v>1.1783553085800751E-2</v>
      </c>
      <c r="U194" s="8">
        <f t="shared" si="16"/>
        <v>0.18631433340317941</v>
      </c>
    </row>
    <row r="195" spans="1:21" x14ac:dyDescent="0.3">
      <c r="A195" s="1">
        <v>43381</v>
      </c>
      <c r="B195">
        <v>120.497</v>
      </c>
      <c r="C195" s="5">
        <f t="shared" ref="C195:C258" si="17">LN(B195/B194)</f>
        <v>-4.5292595054663076E-3</v>
      </c>
      <c r="D195" s="8">
        <f t="shared" si="13"/>
        <v>9.0299695129277616E-3</v>
      </c>
      <c r="E195" s="8">
        <f t="shared" si="14"/>
        <v>0.142776354313665</v>
      </c>
      <c r="G195" s="3"/>
      <c r="I195" s="19"/>
      <c r="J195" s="3"/>
      <c r="K195" s="3"/>
      <c r="L195" s="3"/>
      <c r="M195" s="3"/>
      <c r="N195" s="3"/>
      <c r="O195" s="3"/>
      <c r="P195" s="3"/>
      <c r="R195">
        <v>55.942501</v>
      </c>
      <c r="S195" s="8">
        <f t="shared" ref="S195:S258" si="18">LN(R195/R194)</f>
        <v>-2.3210652059469628E-3</v>
      </c>
      <c r="T195" s="8">
        <f t="shared" si="15"/>
        <v>1.1777947489532082E-2</v>
      </c>
      <c r="U195" s="8">
        <f t="shared" si="16"/>
        <v>0.18622570114391773</v>
      </c>
    </row>
    <row r="196" spans="1:21" x14ac:dyDescent="0.3">
      <c r="A196" s="1">
        <v>43382</v>
      </c>
      <c r="B196">
        <v>119.589</v>
      </c>
      <c r="C196" s="5">
        <f t="shared" si="17"/>
        <v>-7.5639923126462937E-3</v>
      </c>
      <c r="D196" s="8">
        <f t="shared" si="13"/>
        <v>9.0149023923025151E-3</v>
      </c>
      <c r="E196" s="8">
        <f t="shared" si="14"/>
        <v>0.14253812221888362</v>
      </c>
      <c r="G196" s="3"/>
      <c r="I196" s="19"/>
      <c r="J196" s="3"/>
      <c r="K196" s="3"/>
      <c r="L196" s="3"/>
      <c r="M196" s="3"/>
      <c r="N196" s="3"/>
      <c r="O196" s="3"/>
      <c r="P196" s="3"/>
      <c r="R196">
        <v>56.717498999999997</v>
      </c>
      <c r="S196" s="8">
        <f t="shared" si="18"/>
        <v>1.3758392066847879E-2</v>
      </c>
      <c r="T196" s="8">
        <f t="shared" si="15"/>
        <v>1.1827711419328832E-2</v>
      </c>
      <c r="U196" s="8">
        <f t="shared" si="16"/>
        <v>0.18701253796130998</v>
      </c>
    </row>
    <row r="197" spans="1:21" x14ac:dyDescent="0.3">
      <c r="A197" s="1">
        <v>43383</v>
      </c>
      <c r="B197">
        <v>115.89</v>
      </c>
      <c r="C197" s="5">
        <f t="shared" si="17"/>
        <v>-3.1419398696286377E-2</v>
      </c>
      <c r="D197" s="8">
        <f t="shared" si="13"/>
        <v>9.5615507792922369E-3</v>
      </c>
      <c r="E197" s="8">
        <f t="shared" si="14"/>
        <v>0.15118139212960699</v>
      </c>
      <c r="G197" s="3"/>
      <c r="I197" s="19"/>
      <c r="J197" s="3"/>
      <c r="K197" s="3"/>
      <c r="L197" s="3"/>
      <c r="M197" s="3"/>
      <c r="N197" s="3"/>
      <c r="O197" s="3"/>
      <c r="P197" s="3"/>
      <c r="R197">
        <v>54.09</v>
      </c>
      <c r="S197" s="8">
        <f t="shared" si="18"/>
        <v>-4.7433461574300284E-2</v>
      </c>
      <c r="T197" s="8">
        <f t="shared" si="15"/>
        <v>1.2829955716832988E-2</v>
      </c>
      <c r="U197" s="8">
        <f t="shared" si="16"/>
        <v>0.20285941172145269</v>
      </c>
    </row>
    <row r="198" spans="1:21" x14ac:dyDescent="0.3">
      <c r="A198" s="1">
        <v>43384</v>
      </c>
      <c r="B198">
        <v>112.914</v>
      </c>
      <c r="C198" s="5">
        <f t="shared" si="17"/>
        <v>-2.6014998335528661E-2</v>
      </c>
      <c r="D198" s="8">
        <f t="shared" si="13"/>
        <v>9.9109425256676386E-3</v>
      </c>
      <c r="E198" s="8">
        <f t="shared" si="14"/>
        <v>0.15670576070065773</v>
      </c>
      <c r="G198" s="3"/>
      <c r="I198" s="19"/>
      <c r="J198" s="3"/>
      <c r="K198" s="3"/>
      <c r="L198" s="3"/>
      <c r="M198" s="3"/>
      <c r="N198" s="3"/>
      <c r="O198" s="3"/>
      <c r="P198" s="3"/>
      <c r="R198">
        <v>53.612499</v>
      </c>
      <c r="S198" s="8">
        <f t="shared" si="18"/>
        <v>-8.8670946927035307E-3</v>
      </c>
      <c r="T198" s="8">
        <f t="shared" si="15"/>
        <v>1.2862276728042648E-2</v>
      </c>
      <c r="U198" s="8">
        <f t="shared" si="16"/>
        <v>0.20337045177996449</v>
      </c>
    </row>
    <row r="199" spans="1:21" x14ac:dyDescent="0.3">
      <c r="A199" s="1">
        <v>43385</v>
      </c>
      <c r="B199">
        <v>114.38800000000001</v>
      </c>
      <c r="C199" s="5">
        <f t="shared" si="17"/>
        <v>1.296971132815521E-2</v>
      </c>
      <c r="D199" s="8">
        <f t="shared" si="13"/>
        <v>9.9926010853056205E-3</v>
      </c>
      <c r="E199" s="8">
        <f t="shared" si="14"/>
        <v>0.15799689589518132</v>
      </c>
      <c r="G199" s="3"/>
      <c r="I199" s="19"/>
      <c r="J199" s="3"/>
      <c r="K199" s="3"/>
      <c r="L199" s="3"/>
      <c r="M199" s="3"/>
      <c r="N199" s="3"/>
      <c r="O199" s="3"/>
      <c r="P199" s="3"/>
      <c r="R199">
        <v>55.527500000000003</v>
      </c>
      <c r="S199" s="8">
        <f t="shared" si="18"/>
        <v>3.5096162339894904E-2</v>
      </c>
      <c r="T199" s="8">
        <f t="shared" si="15"/>
        <v>1.3304038343054971E-2</v>
      </c>
      <c r="U199" s="8">
        <f t="shared" si="16"/>
        <v>0.21035531621133136</v>
      </c>
    </row>
    <row r="200" spans="1:21" x14ac:dyDescent="0.3">
      <c r="A200" s="1">
        <v>43388</v>
      </c>
      <c r="B200">
        <v>114.61199999999999</v>
      </c>
      <c r="C200" s="5">
        <f t="shared" si="17"/>
        <v>1.9563325016746344E-3</v>
      </c>
      <c r="D200" s="8">
        <f t="shared" si="13"/>
        <v>9.9905664771527715E-3</v>
      </c>
      <c r="E200" s="8">
        <f t="shared" si="14"/>
        <v>0.15796472591563657</v>
      </c>
      <c r="G200" s="3"/>
      <c r="I200" s="19"/>
      <c r="J200" s="3"/>
      <c r="K200" s="3"/>
      <c r="L200" s="3"/>
      <c r="M200" s="3"/>
      <c r="N200" s="3"/>
      <c r="O200" s="3"/>
      <c r="P200" s="3"/>
      <c r="R200">
        <v>54.34</v>
      </c>
      <c r="S200" s="8">
        <f t="shared" si="18"/>
        <v>-2.1617789532325248E-2</v>
      </c>
      <c r="T200" s="8">
        <f t="shared" si="15"/>
        <v>1.3510582612962277E-2</v>
      </c>
      <c r="U200" s="8">
        <f t="shared" si="16"/>
        <v>0.21362106786414967</v>
      </c>
    </row>
    <row r="201" spans="1:21" x14ac:dyDescent="0.3">
      <c r="A201" s="1">
        <v>43389</v>
      </c>
      <c r="B201">
        <v>117.86199999999999</v>
      </c>
      <c r="C201" s="5">
        <f t="shared" si="17"/>
        <v>2.7961937710782744E-2</v>
      </c>
      <c r="D201" s="8">
        <f t="shared" si="13"/>
        <v>1.0236386020998821E-2</v>
      </c>
      <c r="E201" s="8">
        <f t="shared" si="14"/>
        <v>0.16185147417532228</v>
      </c>
      <c r="G201" s="3"/>
      <c r="I201" s="19"/>
      <c r="J201" s="3"/>
      <c r="K201" s="3"/>
      <c r="L201" s="3"/>
      <c r="M201" s="3"/>
      <c r="N201" s="3"/>
      <c r="O201" s="3"/>
      <c r="P201" s="3"/>
      <c r="R201">
        <v>55.537497999999999</v>
      </c>
      <c r="S201" s="8">
        <f t="shared" si="18"/>
        <v>2.1797828252120684E-2</v>
      </c>
      <c r="T201" s="8">
        <f t="shared" si="15"/>
        <v>1.3655491969313394E-2</v>
      </c>
      <c r="U201" s="8">
        <f t="shared" si="16"/>
        <v>0.21591228596584228</v>
      </c>
    </row>
    <row r="202" spans="1:21" x14ac:dyDescent="0.3">
      <c r="A202" s="1">
        <v>43390</v>
      </c>
      <c r="B202">
        <v>108.874</v>
      </c>
      <c r="C202" s="5">
        <f t="shared" si="17"/>
        <v>-7.9323198265903533E-2</v>
      </c>
      <c r="D202" s="8">
        <f t="shared" si="13"/>
        <v>1.2981090496362469E-2</v>
      </c>
      <c r="E202" s="8">
        <f t="shared" si="14"/>
        <v>0.20524906240635546</v>
      </c>
      <c r="G202" s="3"/>
      <c r="I202" s="19"/>
      <c r="J202" s="3"/>
      <c r="K202" s="3"/>
      <c r="L202" s="3"/>
      <c r="M202" s="3"/>
      <c r="N202" s="3"/>
      <c r="O202" s="3"/>
      <c r="P202" s="3"/>
      <c r="R202">
        <v>55.297500999999997</v>
      </c>
      <c r="S202" s="8">
        <f t="shared" si="18"/>
        <v>-4.3307146165441563E-3</v>
      </c>
      <c r="T202" s="8">
        <f t="shared" si="15"/>
        <v>1.3663673711915266E-2</v>
      </c>
      <c r="U202" s="8">
        <f t="shared" si="16"/>
        <v>0.21604165067509801</v>
      </c>
    </row>
    <row r="203" spans="1:21" x14ac:dyDescent="0.3">
      <c r="A203" s="1">
        <v>43391</v>
      </c>
      <c r="B203">
        <v>106.03400000000001</v>
      </c>
      <c r="C203" s="5">
        <f t="shared" si="17"/>
        <v>-2.6431452887228531E-2</v>
      </c>
      <c r="D203" s="8">
        <f t="shared" si="13"/>
        <v>1.3213521958229274E-2</v>
      </c>
      <c r="E203" s="8">
        <f t="shared" si="14"/>
        <v>0.20892412650326386</v>
      </c>
      <c r="G203" s="3"/>
      <c r="I203" s="19"/>
      <c r="J203" s="3"/>
      <c r="K203" s="3"/>
      <c r="L203" s="3"/>
      <c r="M203" s="3"/>
      <c r="N203" s="3"/>
      <c r="O203" s="3"/>
      <c r="P203" s="3"/>
      <c r="R203">
        <v>54.005001</v>
      </c>
      <c r="S203" s="8">
        <f t="shared" si="18"/>
        <v>-2.3651064246536933E-2</v>
      </c>
      <c r="T203" s="8">
        <f t="shared" si="15"/>
        <v>1.3892727726281832E-2</v>
      </c>
      <c r="U203" s="8">
        <f t="shared" si="16"/>
        <v>0.21966331263811439</v>
      </c>
    </row>
    <row r="204" spans="1:21" x14ac:dyDescent="0.3">
      <c r="A204" s="1">
        <v>43392</v>
      </c>
      <c r="B204">
        <v>104.843</v>
      </c>
      <c r="C204" s="5">
        <f t="shared" si="17"/>
        <v>-1.1295804320017765E-2</v>
      </c>
      <c r="D204" s="8">
        <f t="shared" si="13"/>
        <v>1.324627495437216E-2</v>
      </c>
      <c r="E204" s="8">
        <f t="shared" si="14"/>
        <v>0.20944199684329498</v>
      </c>
      <c r="G204" s="3"/>
      <c r="I204" s="19"/>
      <c r="J204" s="3"/>
      <c r="K204" s="3"/>
      <c r="L204" s="3"/>
      <c r="M204" s="3"/>
      <c r="N204" s="3"/>
      <c r="O204" s="3"/>
      <c r="P204" s="3"/>
      <c r="R204">
        <v>54.827499000000003</v>
      </c>
      <c r="S204" s="8">
        <f t="shared" si="18"/>
        <v>1.5115221273259207E-2</v>
      </c>
      <c r="T204" s="8">
        <f t="shared" si="15"/>
        <v>1.3861934028829034E-2</v>
      </c>
      <c r="U204" s="8">
        <f t="shared" si="16"/>
        <v>0.21917642153046957</v>
      </c>
    </row>
    <row r="205" spans="1:21" x14ac:dyDescent="0.3">
      <c r="A205" s="1">
        <v>43395</v>
      </c>
      <c r="B205">
        <v>105.58499999999999</v>
      </c>
      <c r="C205" s="5">
        <f t="shared" si="17"/>
        <v>7.0523226499708911E-3</v>
      </c>
      <c r="D205" s="8">
        <f t="shared" si="13"/>
        <v>1.3242265119763785E-2</v>
      </c>
      <c r="E205" s="8">
        <f t="shared" si="14"/>
        <v>0.20937859579127982</v>
      </c>
      <c r="G205" s="3"/>
      <c r="I205" s="19"/>
      <c r="J205" s="3"/>
      <c r="K205" s="3"/>
      <c r="L205" s="3"/>
      <c r="M205" s="3"/>
      <c r="N205" s="3"/>
      <c r="O205" s="3"/>
      <c r="P205" s="3"/>
      <c r="R205">
        <v>55.162497999999999</v>
      </c>
      <c r="S205" s="8">
        <f t="shared" si="18"/>
        <v>6.0914636786495594E-3</v>
      </c>
      <c r="T205" s="8">
        <f t="shared" si="15"/>
        <v>1.3852358144491161E-2</v>
      </c>
      <c r="U205" s="8">
        <f t="shared" si="16"/>
        <v>0.21902501350487949</v>
      </c>
    </row>
    <row r="206" spans="1:21" x14ac:dyDescent="0.3">
      <c r="A206" s="1">
        <v>43396</v>
      </c>
      <c r="B206">
        <v>106.58</v>
      </c>
      <c r="C206" s="5">
        <f t="shared" si="17"/>
        <v>9.379561140431562E-3</v>
      </c>
      <c r="D206" s="8">
        <f t="shared" si="13"/>
        <v>1.3271140046625721E-2</v>
      </c>
      <c r="E206" s="8">
        <f t="shared" si="14"/>
        <v>0.20983514847205231</v>
      </c>
      <c r="G206" s="3"/>
      <c r="I206" s="19"/>
      <c r="J206" s="3"/>
      <c r="K206" s="3"/>
      <c r="L206" s="3"/>
      <c r="M206" s="3"/>
      <c r="N206" s="3"/>
      <c r="O206" s="3"/>
      <c r="P206" s="3"/>
      <c r="R206">
        <v>55.682499</v>
      </c>
      <c r="S206" s="8">
        <f t="shared" si="18"/>
        <v>9.3825581453884279E-3</v>
      </c>
      <c r="T206" s="8">
        <f t="shared" si="15"/>
        <v>1.3861318713258207E-2</v>
      </c>
      <c r="U206" s="8">
        <f t="shared" si="16"/>
        <v>0.21916669253705165</v>
      </c>
    </row>
    <row r="207" spans="1:21" x14ac:dyDescent="0.3">
      <c r="A207" s="1">
        <v>43397</v>
      </c>
      <c r="B207">
        <v>103.31100000000001</v>
      </c>
      <c r="C207" s="5">
        <f t="shared" si="17"/>
        <v>-3.1152020449057065E-2</v>
      </c>
      <c r="D207" s="8">
        <f t="shared" si="13"/>
        <v>1.3595136507498353E-2</v>
      </c>
      <c r="E207" s="8">
        <f t="shared" si="14"/>
        <v>0.21495798232300803</v>
      </c>
      <c r="G207" s="3"/>
      <c r="I207" s="19"/>
      <c r="J207" s="3"/>
      <c r="K207" s="3"/>
      <c r="L207" s="3"/>
      <c r="M207" s="3"/>
      <c r="N207" s="3"/>
      <c r="O207" s="3"/>
      <c r="P207" s="3"/>
      <c r="R207">
        <v>53.772499000000003</v>
      </c>
      <c r="S207" s="8">
        <f t="shared" si="18"/>
        <v>-3.4903731012954201E-2</v>
      </c>
      <c r="T207" s="8">
        <f t="shared" si="15"/>
        <v>1.4337393449053621E-2</v>
      </c>
      <c r="U207" s="8">
        <f t="shared" si="16"/>
        <v>0.22669409504493368</v>
      </c>
    </row>
    <row r="208" spans="1:21" x14ac:dyDescent="0.3">
      <c r="A208" s="1">
        <v>43398</v>
      </c>
      <c r="B208">
        <v>102.697</v>
      </c>
      <c r="C208" s="5">
        <f t="shared" si="17"/>
        <v>-5.9609512067588409E-3</v>
      </c>
      <c r="D208" s="8">
        <f t="shared" si="13"/>
        <v>1.3591223499267566E-2</v>
      </c>
      <c r="E208" s="8">
        <f t="shared" si="14"/>
        <v>0.21489611223044666</v>
      </c>
      <c r="G208" s="3"/>
      <c r="I208" s="19"/>
      <c r="J208" s="3"/>
      <c r="K208" s="3"/>
      <c r="L208" s="3"/>
      <c r="M208" s="3"/>
      <c r="N208" s="3"/>
      <c r="O208" s="3"/>
      <c r="P208" s="3"/>
      <c r="R208">
        <v>54.950001</v>
      </c>
      <c r="S208" s="8">
        <f t="shared" si="18"/>
        <v>2.1661533576407963E-2</v>
      </c>
      <c r="T208" s="8">
        <f t="shared" si="15"/>
        <v>1.4482141796135585E-2</v>
      </c>
      <c r="U208" s="8">
        <f t="shared" si="16"/>
        <v>0.22898276736655163</v>
      </c>
    </row>
    <row r="209" spans="1:21" x14ac:dyDescent="0.3">
      <c r="A209" s="1">
        <v>43399</v>
      </c>
      <c r="B209">
        <v>101.34</v>
      </c>
      <c r="C209" s="5">
        <f t="shared" si="17"/>
        <v>-1.3301705165056575E-2</v>
      </c>
      <c r="D209" s="8">
        <f t="shared" si="13"/>
        <v>1.3627191949999921E-2</v>
      </c>
      <c r="E209" s="8">
        <f t="shared" si="14"/>
        <v>0.21546482337155562</v>
      </c>
      <c r="G209" s="3"/>
      <c r="I209" s="19"/>
      <c r="J209" s="3"/>
      <c r="K209" s="3"/>
      <c r="L209" s="3"/>
      <c r="M209" s="3"/>
      <c r="N209" s="3"/>
      <c r="O209" s="3"/>
      <c r="P209" s="3"/>
      <c r="R209">
        <v>54.075001</v>
      </c>
      <c r="S209" s="8">
        <f t="shared" si="18"/>
        <v>-1.6051708716035992E-2</v>
      </c>
      <c r="T209" s="8">
        <f t="shared" si="15"/>
        <v>1.4550196909027589E-2</v>
      </c>
      <c r="U209" s="8">
        <f t="shared" si="16"/>
        <v>0.23005881318234475</v>
      </c>
    </row>
    <row r="210" spans="1:21" x14ac:dyDescent="0.3">
      <c r="A210" s="1">
        <v>43402</v>
      </c>
      <c r="B210">
        <v>97.172499999999999</v>
      </c>
      <c r="C210" s="5">
        <f t="shared" si="17"/>
        <v>-4.1993450421995829E-2</v>
      </c>
      <c r="D210" s="8">
        <f t="shared" si="13"/>
        <v>1.4218467815056654E-2</v>
      </c>
      <c r="E210" s="8">
        <f t="shared" si="14"/>
        <v>0.22481371566688382</v>
      </c>
      <c r="G210" s="3"/>
      <c r="I210" s="19"/>
      <c r="J210" s="3"/>
      <c r="K210" s="3"/>
      <c r="L210" s="3"/>
      <c r="M210" s="3"/>
      <c r="N210" s="3"/>
      <c r="O210" s="3"/>
      <c r="P210" s="3"/>
      <c r="R210">
        <v>53.060001</v>
      </c>
      <c r="S210" s="8">
        <f t="shared" si="18"/>
        <v>-1.8948622775774141E-2</v>
      </c>
      <c r="T210" s="8">
        <f t="shared" si="15"/>
        <v>1.4688022767702345E-2</v>
      </c>
      <c r="U210" s="8">
        <f t="shared" si="16"/>
        <v>0.23223803135174825</v>
      </c>
    </row>
    <row r="211" spans="1:21" x14ac:dyDescent="0.3">
      <c r="A211" s="1">
        <v>43403</v>
      </c>
      <c r="B211">
        <v>93.728499999999997</v>
      </c>
      <c r="C211" s="5">
        <f t="shared" si="17"/>
        <v>-3.6085444409491171E-2</v>
      </c>
      <c r="D211" s="8">
        <f t="shared" si="13"/>
        <v>1.4624048349145033E-2</v>
      </c>
      <c r="E211" s="8">
        <f t="shared" si="14"/>
        <v>0.23122650697861802</v>
      </c>
      <c r="G211" s="3"/>
      <c r="I211" s="19"/>
      <c r="J211" s="3"/>
      <c r="K211" s="3"/>
      <c r="L211" s="3"/>
      <c r="M211" s="3"/>
      <c r="N211" s="3"/>
      <c r="O211" s="3"/>
      <c r="P211" s="3"/>
      <c r="R211">
        <v>53.325001</v>
      </c>
      <c r="S211" s="8">
        <f t="shared" si="18"/>
        <v>4.9819155541620799E-3</v>
      </c>
      <c r="T211" s="8">
        <f t="shared" si="15"/>
        <v>1.468657805535079E-2</v>
      </c>
      <c r="U211" s="8">
        <f t="shared" si="16"/>
        <v>0.23221518844377481</v>
      </c>
    </row>
    <row r="212" spans="1:21" x14ac:dyDescent="0.3">
      <c r="A212" s="1">
        <v>43404</v>
      </c>
      <c r="B212">
        <v>93.7577</v>
      </c>
      <c r="C212" s="5">
        <f t="shared" si="17"/>
        <v>3.1148959481922043E-4</v>
      </c>
      <c r="D212" s="8">
        <f t="shared" si="13"/>
        <v>1.4625901870200478E-2</v>
      </c>
      <c r="E212" s="8">
        <f t="shared" si="14"/>
        <v>0.23125581371974946</v>
      </c>
      <c r="G212" s="3"/>
      <c r="I212" s="19"/>
      <c r="J212" s="3"/>
      <c r="K212" s="3"/>
      <c r="L212" s="3"/>
      <c r="M212" s="3"/>
      <c r="N212" s="3"/>
      <c r="O212" s="3"/>
      <c r="P212" s="3"/>
      <c r="R212">
        <v>54.715000000000003</v>
      </c>
      <c r="S212" s="8">
        <f t="shared" si="18"/>
        <v>2.5732611760062127E-2</v>
      </c>
      <c r="T212" s="8">
        <f t="shared" si="15"/>
        <v>1.4864618820403859E-2</v>
      </c>
      <c r="U212" s="8">
        <f t="shared" si="16"/>
        <v>0.23503026011340786</v>
      </c>
    </row>
    <row r="213" spans="1:21" x14ac:dyDescent="0.3">
      <c r="A213" s="1">
        <v>43405</v>
      </c>
      <c r="B213">
        <v>94.875200000000007</v>
      </c>
      <c r="C213" s="5">
        <f t="shared" si="17"/>
        <v>1.1848548939366868E-2</v>
      </c>
      <c r="D213" s="8">
        <f t="shared" si="13"/>
        <v>1.4684308062858953E-2</v>
      </c>
      <c r="E213" s="8">
        <f t="shared" si="14"/>
        <v>0.23217929671104637</v>
      </c>
      <c r="G213" s="3"/>
      <c r="I213" s="19"/>
      <c r="J213" s="3"/>
      <c r="K213" s="3"/>
      <c r="L213" s="3"/>
      <c r="M213" s="3"/>
      <c r="N213" s="3"/>
      <c r="O213" s="3"/>
      <c r="P213" s="3"/>
      <c r="R213">
        <v>55.555</v>
      </c>
      <c r="S213" s="8">
        <f t="shared" si="18"/>
        <v>1.5235626165565584E-2</v>
      </c>
      <c r="T213" s="8">
        <f t="shared" si="15"/>
        <v>1.4929769788270247E-2</v>
      </c>
      <c r="U213" s="8">
        <f t="shared" si="16"/>
        <v>0.23606038736451898</v>
      </c>
    </row>
    <row r="214" spans="1:21" x14ac:dyDescent="0.3">
      <c r="A214" s="1">
        <v>43406</v>
      </c>
      <c r="B214">
        <v>93.9178</v>
      </c>
      <c r="C214" s="5">
        <f t="shared" si="17"/>
        <v>-1.0142412135827781E-2</v>
      </c>
      <c r="D214" s="8">
        <f t="shared" si="13"/>
        <v>1.4702520563595051E-2</v>
      </c>
      <c r="E214" s="8">
        <f t="shared" si="14"/>
        <v>0.2324672616321142</v>
      </c>
      <c r="G214" s="3"/>
      <c r="I214" s="19"/>
      <c r="J214" s="3"/>
      <c r="K214" s="3"/>
      <c r="L214" s="3"/>
      <c r="M214" s="3"/>
      <c r="N214" s="3"/>
      <c r="O214" s="3"/>
      <c r="P214" s="3"/>
      <c r="R214">
        <v>51.869999</v>
      </c>
      <c r="S214" s="8">
        <f t="shared" si="18"/>
        <v>-6.863295195163005E-2</v>
      </c>
      <c r="T214" s="8">
        <f t="shared" si="15"/>
        <v>1.6488570479688443E-2</v>
      </c>
      <c r="U214" s="8">
        <f t="shared" si="16"/>
        <v>0.26070719038015289</v>
      </c>
    </row>
    <row r="215" spans="1:21" x14ac:dyDescent="0.3">
      <c r="A215" s="1">
        <v>43409</v>
      </c>
      <c r="B215">
        <v>97.484800000000007</v>
      </c>
      <c r="C215" s="5">
        <f t="shared" si="17"/>
        <v>3.7276536800000648E-2</v>
      </c>
      <c r="D215" s="8">
        <f t="shared" si="13"/>
        <v>1.5227383599351255E-2</v>
      </c>
      <c r="E215" s="8">
        <f t="shared" si="14"/>
        <v>0.2407660748952142</v>
      </c>
      <c r="G215" s="3"/>
      <c r="I215" s="19"/>
      <c r="J215" s="3"/>
      <c r="K215" s="3"/>
      <c r="L215" s="3"/>
      <c r="M215" s="3"/>
      <c r="N215" s="3"/>
      <c r="O215" s="3"/>
      <c r="P215" s="3"/>
      <c r="R215">
        <v>50.397499000000003</v>
      </c>
      <c r="S215" s="8">
        <f t="shared" si="18"/>
        <v>-2.8799018254154641E-2</v>
      </c>
      <c r="T215" s="8">
        <f t="shared" si="15"/>
        <v>1.6759958995893661E-2</v>
      </c>
      <c r="U215" s="8">
        <f t="shared" si="16"/>
        <v>0.26499821959026293</v>
      </c>
    </row>
    <row r="216" spans="1:21" x14ac:dyDescent="0.3">
      <c r="A216" s="1">
        <v>43410</v>
      </c>
      <c r="B216">
        <v>100.003</v>
      </c>
      <c r="C216" s="5">
        <f t="shared" si="17"/>
        <v>2.5503717123464616E-2</v>
      </c>
      <c r="D216" s="8">
        <f t="shared" si="13"/>
        <v>1.5472801585590818E-2</v>
      </c>
      <c r="E216" s="8">
        <f t="shared" si="14"/>
        <v>0.24464647397165862</v>
      </c>
      <c r="G216" s="3"/>
      <c r="I216" s="19"/>
      <c r="J216" s="3"/>
      <c r="K216" s="3"/>
      <c r="L216" s="3"/>
      <c r="M216" s="3"/>
      <c r="N216" s="3"/>
      <c r="O216" s="3"/>
      <c r="P216" s="3"/>
      <c r="R216">
        <v>50.942501</v>
      </c>
      <c r="S216" s="8">
        <f t="shared" si="18"/>
        <v>1.0756014492741989E-2</v>
      </c>
      <c r="T216" s="8">
        <f t="shared" si="15"/>
        <v>1.6700324304606187E-2</v>
      </c>
      <c r="U216" s="8">
        <f t="shared" si="16"/>
        <v>0.26405531233011581</v>
      </c>
    </row>
    <row r="217" spans="1:21" x14ac:dyDescent="0.3">
      <c r="A217" s="1">
        <v>43411</v>
      </c>
      <c r="B217">
        <v>101.38800000000001</v>
      </c>
      <c r="C217" s="5">
        <f t="shared" si="17"/>
        <v>1.3754555420607722E-2</v>
      </c>
      <c r="D217" s="8">
        <f t="shared" si="13"/>
        <v>1.5530771885004721E-2</v>
      </c>
      <c r="E217" s="8">
        <f t="shared" si="14"/>
        <v>0.24556306488560789</v>
      </c>
      <c r="G217" s="3"/>
      <c r="I217" s="19"/>
      <c r="J217" s="3"/>
      <c r="K217" s="3"/>
      <c r="L217" s="3"/>
      <c r="M217" s="3"/>
      <c r="N217" s="3"/>
      <c r="O217" s="3"/>
      <c r="P217" s="3"/>
      <c r="R217">
        <v>52.487499</v>
      </c>
      <c r="S217" s="8">
        <f t="shared" si="18"/>
        <v>2.9877461635226931E-2</v>
      </c>
      <c r="T217" s="8">
        <f t="shared" si="15"/>
        <v>1.6951127490025246E-2</v>
      </c>
      <c r="U217" s="8">
        <f t="shared" si="16"/>
        <v>0.26802085888186461</v>
      </c>
    </row>
    <row r="218" spans="1:21" x14ac:dyDescent="0.3">
      <c r="A218" s="1">
        <v>43412</v>
      </c>
      <c r="B218">
        <v>101.476</v>
      </c>
      <c r="C218" s="5">
        <f t="shared" si="17"/>
        <v>8.6757636169756025E-4</v>
      </c>
      <c r="D218" s="8">
        <f t="shared" si="13"/>
        <v>1.5507830231763414E-2</v>
      </c>
      <c r="E218" s="8">
        <f t="shared" si="14"/>
        <v>0.24520032549794632</v>
      </c>
      <c r="G218" s="3"/>
      <c r="I218" s="19"/>
      <c r="J218" s="3"/>
      <c r="K218" s="3"/>
      <c r="L218" s="3"/>
      <c r="M218" s="3"/>
      <c r="N218" s="3"/>
      <c r="O218" s="3"/>
      <c r="P218" s="3"/>
      <c r="R218">
        <v>52.122501</v>
      </c>
      <c r="S218" s="8">
        <f t="shared" si="18"/>
        <v>-6.9782904345096815E-3</v>
      </c>
      <c r="T218" s="8">
        <f t="shared" si="15"/>
        <v>1.6957438480019599E-2</v>
      </c>
      <c r="U218" s="8">
        <f t="shared" si="16"/>
        <v>0.26812064439522809</v>
      </c>
    </row>
    <row r="219" spans="1:21" x14ac:dyDescent="0.3">
      <c r="A219" s="1">
        <v>43413</v>
      </c>
      <c r="B219">
        <v>101.622</v>
      </c>
      <c r="C219" s="5">
        <f t="shared" si="17"/>
        <v>1.4377298166334625E-3</v>
      </c>
      <c r="D219" s="8">
        <f t="shared" si="13"/>
        <v>1.5509379985120133E-2</v>
      </c>
      <c r="E219" s="8">
        <f t="shared" si="14"/>
        <v>0.24522482925003994</v>
      </c>
      <c r="G219" s="3"/>
      <c r="I219" s="19"/>
      <c r="J219" s="3"/>
      <c r="K219" s="3"/>
      <c r="L219" s="3"/>
      <c r="M219" s="3"/>
      <c r="N219" s="3"/>
      <c r="O219" s="3"/>
      <c r="P219" s="3"/>
      <c r="R219">
        <v>51.1175</v>
      </c>
      <c r="S219" s="8">
        <f t="shared" si="18"/>
        <v>-1.9469832188574305E-2</v>
      </c>
      <c r="T219" s="8">
        <f t="shared" si="15"/>
        <v>1.7080804672319764E-2</v>
      </c>
      <c r="U219" s="8">
        <f t="shared" si="16"/>
        <v>0.2700712351648823</v>
      </c>
    </row>
    <row r="220" spans="1:21" x14ac:dyDescent="0.3">
      <c r="A220" s="1">
        <v>43416</v>
      </c>
      <c r="B220">
        <v>99.426599999999993</v>
      </c>
      <c r="C220" s="5">
        <f t="shared" si="17"/>
        <v>-2.1840363640708991E-2</v>
      </c>
      <c r="D220" s="8">
        <f t="shared" si="13"/>
        <v>1.5559517145599763E-2</v>
      </c>
      <c r="E220" s="8">
        <f t="shared" si="14"/>
        <v>0.24601756736268499</v>
      </c>
      <c r="G220" s="3"/>
      <c r="I220" s="19"/>
      <c r="J220" s="3"/>
      <c r="K220" s="3"/>
      <c r="L220" s="3"/>
      <c r="M220" s="3"/>
      <c r="N220" s="3"/>
      <c r="O220" s="3"/>
      <c r="P220" s="3"/>
      <c r="R220">
        <v>48.542499999999997</v>
      </c>
      <c r="S220" s="8">
        <f t="shared" si="18"/>
        <v>-5.1687201448600596E-2</v>
      </c>
      <c r="T220" s="8">
        <f t="shared" si="15"/>
        <v>1.7821780039419505E-2</v>
      </c>
      <c r="U220" s="8">
        <f t="shared" si="16"/>
        <v>0.28178708441545519</v>
      </c>
    </row>
    <row r="221" spans="1:21" x14ac:dyDescent="0.3">
      <c r="A221" s="1">
        <v>43417</v>
      </c>
      <c r="B221">
        <v>99.397900000000007</v>
      </c>
      <c r="C221" s="5">
        <f t="shared" si="17"/>
        <v>-2.8869681753832302E-4</v>
      </c>
      <c r="D221" s="8">
        <f t="shared" si="13"/>
        <v>1.5556580389020247E-2</v>
      </c>
      <c r="E221" s="8">
        <f t="shared" si="14"/>
        <v>0.24597113316406122</v>
      </c>
      <c r="G221" s="3"/>
      <c r="I221" s="19"/>
      <c r="J221" s="3"/>
      <c r="K221" s="3"/>
      <c r="L221" s="3"/>
      <c r="M221" s="3"/>
      <c r="N221" s="3"/>
      <c r="O221" s="3"/>
      <c r="P221" s="3"/>
      <c r="R221">
        <v>48.057499</v>
      </c>
      <c r="S221" s="8">
        <f t="shared" si="18"/>
        <v>-1.0041513050000188E-2</v>
      </c>
      <c r="T221" s="8">
        <f t="shared" si="15"/>
        <v>1.7813920072262859E-2</v>
      </c>
      <c r="U221" s="8">
        <f t="shared" si="16"/>
        <v>0.2816628074227096</v>
      </c>
    </row>
    <row r="222" spans="1:21" x14ac:dyDescent="0.3">
      <c r="A222" s="1">
        <v>43418</v>
      </c>
      <c r="B222">
        <v>98.8613</v>
      </c>
      <c r="C222" s="5">
        <f t="shared" si="17"/>
        <v>-5.4131289774757901E-3</v>
      </c>
      <c r="D222" s="8">
        <f t="shared" si="13"/>
        <v>1.5526477530179864E-2</v>
      </c>
      <c r="E222" s="8">
        <f t="shared" si="14"/>
        <v>0.24549516517397049</v>
      </c>
      <c r="G222" s="3"/>
      <c r="I222" s="19"/>
      <c r="J222" s="3"/>
      <c r="K222" s="3"/>
      <c r="L222" s="3"/>
      <c r="M222" s="3"/>
      <c r="N222" s="3"/>
      <c r="O222" s="3"/>
      <c r="P222" s="3"/>
      <c r="R222">
        <v>46.700001</v>
      </c>
      <c r="S222" s="8">
        <f t="shared" si="18"/>
        <v>-2.8654003748343922E-2</v>
      </c>
      <c r="T222" s="8">
        <f t="shared" si="15"/>
        <v>1.8053732675045654E-2</v>
      </c>
      <c r="U222" s="8">
        <f t="shared" si="16"/>
        <v>0.28545457760474391</v>
      </c>
    </row>
    <row r="223" spans="1:21" x14ac:dyDescent="0.3">
      <c r="A223" s="1">
        <v>43419</v>
      </c>
      <c r="B223">
        <v>99.876199999999997</v>
      </c>
      <c r="C223" s="5">
        <f t="shared" si="17"/>
        <v>1.0213561331716404E-2</v>
      </c>
      <c r="D223" s="8">
        <f t="shared" si="13"/>
        <v>1.5443386353494907E-2</v>
      </c>
      <c r="E223" s="8">
        <f t="shared" si="14"/>
        <v>0.24418137831503076</v>
      </c>
      <c r="G223" s="3"/>
      <c r="I223" s="19"/>
      <c r="J223" s="3"/>
      <c r="K223" s="3"/>
      <c r="L223" s="3"/>
      <c r="M223" s="3"/>
      <c r="N223" s="3"/>
      <c r="O223" s="3"/>
      <c r="P223" s="3"/>
      <c r="R223">
        <v>47.852500999999997</v>
      </c>
      <c r="S223" s="8">
        <f t="shared" si="18"/>
        <v>2.4379197947549475E-2</v>
      </c>
      <c r="T223" s="8">
        <f t="shared" si="15"/>
        <v>1.8205507505073142E-2</v>
      </c>
      <c r="U223" s="8">
        <f t="shared" si="16"/>
        <v>0.28785434837660284</v>
      </c>
    </row>
    <row r="224" spans="1:21" x14ac:dyDescent="0.3">
      <c r="A224" s="1">
        <v>43420</v>
      </c>
      <c r="B224">
        <v>100.003</v>
      </c>
      <c r="C224" s="5">
        <f t="shared" si="17"/>
        <v>1.2687665050678941E-3</v>
      </c>
      <c r="D224" s="8">
        <f t="shared" si="13"/>
        <v>1.5445151804254523E-2</v>
      </c>
      <c r="E224" s="8">
        <f t="shared" si="14"/>
        <v>0.24420929254251708</v>
      </c>
      <c r="G224" s="3"/>
      <c r="I224" s="19"/>
      <c r="J224" s="3"/>
      <c r="K224" s="3"/>
      <c r="L224" s="3"/>
      <c r="M224" s="3"/>
      <c r="N224" s="3"/>
      <c r="O224" s="3"/>
      <c r="P224" s="3"/>
      <c r="R224">
        <v>48.3825</v>
      </c>
      <c r="S224" s="8">
        <f t="shared" si="18"/>
        <v>1.1014794056692142E-2</v>
      </c>
      <c r="T224" s="8">
        <f t="shared" si="15"/>
        <v>1.8235705176387614E-2</v>
      </c>
      <c r="U224" s="8">
        <f t="shared" si="16"/>
        <v>0.28833181548353715</v>
      </c>
    </row>
    <row r="225" spans="1:21" x14ac:dyDescent="0.3">
      <c r="A225" s="1">
        <v>43423</v>
      </c>
      <c r="B225">
        <v>98.929500000000004</v>
      </c>
      <c r="C225" s="5">
        <f t="shared" si="17"/>
        <v>-1.0792710294382526E-2</v>
      </c>
      <c r="D225" s="8">
        <f t="shared" si="13"/>
        <v>1.5473861741270975E-2</v>
      </c>
      <c r="E225" s="8">
        <f t="shared" si="14"/>
        <v>0.24466323650477692</v>
      </c>
      <c r="G225" s="3"/>
      <c r="I225" s="19"/>
      <c r="J225" s="3"/>
      <c r="K225" s="3"/>
      <c r="L225" s="3"/>
      <c r="M225" s="3"/>
      <c r="N225" s="3"/>
      <c r="O225" s="3"/>
      <c r="P225" s="3"/>
      <c r="R225">
        <v>46.465000000000003</v>
      </c>
      <c r="S225" s="8">
        <f t="shared" si="18"/>
        <v>-4.0438837083066718E-2</v>
      </c>
      <c r="T225" s="8">
        <f t="shared" si="15"/>
        <v>1.8663539202255323E-2</v>
      </c>
      <c r="U225" s="8">
        <f t="shared" si="16"/>
        <v>0.29509646539484391</v>
      </c>
    </row>
    <row r="226" spans="1:21" x14ac:dyDescent="0.3">
      <c r="A226" s="1">
        <v>43424</v>
      </c>
      <c r="B226">
        <v>96.403499999999994</v>
      </c>
      <c r="C226" s="5">
        <f t="shared" si="17"/>
        <v>-2.5864967232361244E-2</v>
      </c>
      <c r="D226" s="8">
        <f t="shared" si="13"/>
        <v>1.5671547994023101E-2</v>
      </c>
      <c r="E226" s="8">
        <f t="shared" si="14"/>
        <v>0.24778893060877916</v>
      </c>
      <c r="G226" s="3"/>
      <c r="I226" s="19"/>
      <c r="J226" s="3"/>
      <c r="K226" s="3"/>
      <c r="L226" s="3"/>
      <c r="M226" s="3"/>
      <c r="N226" s="3"/>
      <c r="O226" s="3"/>
      <c r="P226" s="3"/>
      <c r="R226">
        <v>44.244999</v>
      </c>
      <c r="S226" s="8">
        <f t="shared" si="18"/>
        <v>-4.8956992891413358E-2</v>
      </c>
      <c r="T226" s="8">
        <f t="shared" si="15"/>
        <v>1.9227688913190284E-2</v>
      </c>
      <c r="U226" s="8">
        <f t="shared" si="16"/>
        <v>0.30401645553424428</v>
      </c>
    </row>
    <row r="227" spans="1:21" x14ac:dyDescent="0.3">
      <c r="A227" s="1">
        <v>43425</v>
      </c>
      <c r="B227">
        <v>97.504400000000004</v>
      </c>
      <c r="C227" s="5">
        <f t="shared" si="17"/>
        <v>1.1354997179326171E-2</v>
      </c>
      <c r="D227" s="8">
        <f t="shared" si="13"/>
        <v>1.5655369691922449E-2</v>
      </c>
      <c r="E227" s="8">
        <f t="shared" si="14"/>
        <v>0.2475331291922174</v>
      </c>
      <c r="G227" s="3"/>
      <c r="I227" s="19"/>
      <c r="J227" s="3"/>
      <c r="K227" s="3"/>
      <c r="L227" s="3"/>
      <c r="M227" s="3"/>
      <c r="N227" s="3"/>
      <c r="O227" s="3"/>
      <c r="P227" s="3"/>
      <c r="R227">
        <v>44.195</v>
      </c>
      <c r="S227" s="8">
        <f t="shared" si="18"/>
        <v>-1.1306876049781188E-3</v>
      </c>
      <c r="T227" s="8">
        <f t="shared" si="15"/>
        <v>1.9208648219573906E-2</v>
      </c>
      <c r="U227" s="8">
        <f t="shared" si="16"/>
        <v>0.30371539573395839</v>
      </c>
    </row>
    <row r="228" spans="1:21" x14ac:dyDescent="0.3">
      <c r="A228" s="1">
        <v>43427</v>
      </c>
      <c r="B228">
        <v>96.393699999999995</v>
      </c>
      <c r="C228" s="5">
        <f t="shared" si="17"/>
        <v>-1.1456658406859046E-2</v>
      </c>
      <c r="D228" s="8">
        <f t="shared" ref="D228:D291" si="19">_xlfn.STDEV.S(C131:C228)</f>
        <v>1.5659699049008595E-2</v>
      </c>
      <c r="E228" s="8">
        <f t="shared" ref="E228:E291" si="20">D228*SQRT(250)</f>
        <v>0.24760158233819946</v>
      </c>
      <c r="G228" s="3"/>
      <c r="I228" s="19"/>
      <c r="J228" s="3"/>
      <c r="K228" s="3"/>
      <c r="L228" s="3"/>
      <c r="M228" s="3"/>
      <c r="N228" s="3"/>
      <c r="O228" s="3"/>
      <c r="P228" s="3"/>
      <c r="R228">
        <v>43.072498000000003</v>
      </c>
      <c r="S228" s="8">
        <f t="shared" si="18"/>
        <v>-2.5726964521827243E-2</v>
      </c>
      <c r="T228" s="8">
        <f t="shared" ref="T228:T291" si="21">_xlfn.STDEV.S(S131:S228)</f>
        <v>1.9320509928930682E-2</v>
      </c>
      <c r="U228" s="8">
        <f t="shared" ref="U228:U291" si="22">T228*SQRT(250)</f>
        <v>0.30548408465659427</v>
      </c>
    </row>
    <row r="229" spans="1:21" x14ac:dyDescent="0.3">
      <c r="A229" s="1">
        <v>43430</v>
      </c>
      <c r="B229">
        <v>98.3339</v>
      </c>
      <c r="C229" s="5">
        <f t="shared" si="17"/>
        <v>1.9927983583146281E-2</v>
      </c>
      <c r="D229" s="8">
        <f t="shared" si="19"/>
        <v>1.5738636426503482E-2</v>
      </c>
      <c r="E229" s="8">
        <f t="shared" si="20"/>
        <v>0.24884969186522127</v>
      </c>
      <c r="G229" s="3"/>
      <c r="I229" s="19"/>
      <c r="J229" s="3"/>
      <c r="K229" s="3"/>
      <c r="L229" s="3"/>
      <c r="M229" s="3"/>
      <c r="N229" s="3"/>
      <c r="O229" s="3"/>
      <c r="P229" s="3"/>
      <c r="R229">
        <v>43.654998999999997</v>
      </c>
      <c r="S229" s="8">
        <f t="shared" si="18"/>
        <v>1.3433104364803062E-2</v>
      </c>
      <c r="T229" s="8">
        <f t="shared" si="21"/>
        <v>1.9317750502765105E-2</v>
      </c>
      <c r="U229" s="8">
        <f t="shared" si="22"/>
        <v>0.30544045429800287</v>
      </c>
    </row>
    <row r="230" spans="1:21" x14ac:dyDescent="0.3">
      <c r="A230" s="1">
        <v>43431</v>
      </c>
      <c r="B230">
        <v>98.714399999999998</v>
      </c>
      <c r="C230" s="5">
        <f t="shared" si="17"/>
        <v>3.8620020871185838E-3</v>
      </c>
      <c r="D230" s="8">
        <f t="shared" si="19"/>
        <v>1.5744222512960506E-2</v>
      </c>
      <c r="E230" s="8">
        <f t="shared" si="20"/>
        <v>0.24893801564727536</v>
      </c>
      <c r="G230" s="3"/>
      <c r="I230" s="19"/>
      <c r="J230" s="3"/>
      <c r="K230" s="3"/>
      <c r="L230" s="3"/>
      <c r="M230" s="3"/>
      <c r="N230" s="3"/>
      <c r="O230" s="3"/>
      <c r="P230" s="3"/>
      <c r="R230">
        <v>43.560001</v>
      </c>
      <c r="S230" s="8">
        <f t="shared" si="18"/>
        <v>-2.1784793342865079E-3</v>
      </c>
      <c r="T230" s="8">
        <f t="shared" si="21"/>
        <v>1.9318162752323693E-2</v>
      </c>
      <c r="U230" s="8">
        <f t="shared" si="22"/>
        <v>0.30544697253585051</v>
      </c>
    </row>
    <row r="231" spans="1:21" x14ac:dyDescent="0.3">
      <c r="A231" s="1">
        <v>43432</v>
      </c>
      <c r="B231">
        <v>101.14400000000001</v>
      </c>
      <c r="C231" s="5">
        <f t="shared" si="17"/>
        <v>2.4314411555507853E-2</v>
      </c>
      <c r="D231" s="8">
        <f t="shared" si="19"/>
        <v>1.5958607803366966E-2</v>
      </c>
      <c r="E231" s="8">
        <f t="shared" si="20"/>
        <v>0.25232774471988062</v>
      </c>
      <c r="G231" s="3"/>
      <c r="I231" s="19"/>
      <c r="J231" s="3"/>
      <c r="K231" s="3"/>
      <c r="L231" s="3"/>
      <c r="M231" s="3"/>
      <c r="N231" s="3"/>
      <c r="O231" s="3"/>
      <c r="P231" s="3"/>
      <c r="R231">
        <v>45.235000999999997</v>
      </c>
      <c r="S231" s="8">
        <f t="shared" si="18"/>
        <v>3.7731824562879802E-2</v>
      </c>
      <c r="T231" s="8">
        <f t="shared" si="21"/>
        <v>1.9666814247108706E-2</v>
      </c>
      <c r="U231" s="8">
        <f t="shared" si="22"/>
        <v>0.31095963670156535</v>
      </c>
    </row>
    <row r="232" spans="1:21" x14ac:dyDescent="0.3">
      <c r="A232" s="1">
        <v>43433</v>
      </c>
      <c r="B232">
        <v>99.914699999999996</v>
      </c>
      <c r="C232" s="5">
        <f t="shared" si="17"/>
        <v>-1.2228422033021253E-2</v>
      </c>
      <c r="D232" s="8">
        <f t="shared" si="19"/>
        <v>1.5949090941468944E-2</v>
      </c>
      <c r="E232" s="8">
        <f t="shared" si="20"/>
        <v>0.25217726992100553</v>
      </c>
      <c r="G232" s="3"/>
      <c r="I232" s="19"/>
      <c r="J232" s="3"/>
      <c r="K232" s="3"/>
      <c r="L232" s="3"/>
      <c r="M232" s="3"/>
      <c r="N232" s="3"/>
      <c r="O232" s="3"/>
      <c r="P232" s="3"/>
      <c r="R232">
        <v>44.887501</v>
      </c>
      <c r="S232" s="8">
        <f t="shared" si="18"/>
        <v>-7.7117637543623503E-3</v>
      </c>
      <c r="T232" s="8">
        <f t="shared" si="21"/>
        <v>1.9603355975739586E-2</v>
      </c>
      <c r="U232" s="8">
        <f t="shared" si="22"/>
        <v>0.30995627333204795</v>
      </c>
    </row>
    <row r="233" spans="1:21" x14ac:dyDescent="0.3">
      <c r="A233" s="1">
        <v>43434</v>
      </c>
      <c r="B233">
        <v>102.208</v>
      </c>
      <c r="C233" s="5">
        <f t="shared" si="17"/>
        <v>2.2693130615971911E-2</v>
      </c>
      <c r="D233" s="8">
        <f t="shared" si="19"/>
        <v>1.6135993303530865E-2</v>
      </c>
      <c r="E233" s="8">
        <f t="shared" si="20"/>
        <v>0.25513245574191112</v>
      </c>
      <c r="G233" s="3"/>
      <c r="I233" s="19"/>
      <c r="J233" s="3"/>
      <c r="K233" s="3"/>
      <c r="L233" s="3"/>
      <c r="M233" s="3"/>
      <c r="N233" s="3"/>
      <c r="O233" s="3"/>
      <c r="P233" s="3"/>
      <c r="R233">
        <v>44.645000000000003</v>
      </c>
      <c r="S233" s="8">
        <f t="shared" si="18"/>
        <v>-5.4170628609381596E-3</v>
      </c>
      <c r="T233" s="8">
        <f t="shared" si="21"/>
        <v>1.9607969540587852E-2</v>
      </c>
      <c r="U233" s="8">
        <f t="shared" si="22"/>
        <v>0.31002922019731499</v>
      </c>
    </row>
    <row r="234" spans="1:21" x14ac:dyDescent="0.3">
      <c r="A234" s="1">
        <v>43437</v>
      </c>
      <c r="B234">
        <v>103.057</v>
      </c>
      <c r="C234" s="5">
        <f t="shared" si="17"/>
        <v>8.2722806271046407E-3</v>
      </c>
      <c r="D234" s="8">
        <f t="shared" si="19"/>
        <v>1.6164609802001493E-2</v>
      </c>
      <c r="E234" s="8">
        <f t="shared" si="20"/>
        <v>0.25558492231104063</v>
      </c>
      <c r="G234" s="3"/>
      <c r="I234" s="19"/>
      <c r="J234" s="3"/>
      <c r="K234" s="3"/>
      <c r="L234" s="3"/>
      <c r="M234" s="3"/>
      <c r="N234" s="3"/>
      <c r="O234" s="3"/>
      <c r="P234" s="3"/>
      <c r="R234">
        <v>46.205002</v>
      </c>
      <c r="S234" s="8">
        <f t="shared" si="18"/>
        <v>3.4345741656181698E-2</v>
      </c>
      <c r="T234" s="8">
        <f t="shared" si="21"/>
        <v>1.9924195246771241E-2</v>
      </c>
      <c r="U234" s="8">
        <f t="shared" si="22"/>
        <v>0.31502918762848853</v>
      </c>
    </row>
    <row r="235" spans="1:21" x14ac:dyDescent="0.3">
      <c r="A235" s="1">
        <v>43438</v>
      </c>
      <c r="B235">
        <v>100.032</v>
      </c>
      <c r="C235" s="5">
        <f t="shared" si="17"/>
        <v>-2.9792098420640633E-2</v>
      </c>
      <c r="D235" s="8">
        <f t="shared" si="19"/>
        <v>1.6373649317165333E-2</v>
      </c>
      <c r="E235" s="8">
        <f t="shared" si="20"/>
        <v>0.25889012725551586</v>
      </c>
      <c r="G235" s="3"/>
      <c r="I235" s="19"/>
      <c r="J235" s="3"/>
      <c r="K235" s="3"/>
      <c r="L235" s="3"/>
      <c r="M235" s="3"/>
      <c r="N235" s="3"/>
      <c r="O235" s="3"/>
      <c r="P235" s="3"/>
      <c r="R235">
        <v>44.172500999999997</v>
      </c>
      <c r="S235" s="8">
        <f t="shared" si="18"/>
        <v>-4.4985614478174327E-2</v>
      </c>
      <c r="T235" s="8">
        <f t="shared" si="21"/>
        <v>2.0425172835778303E-2</v>
      </c>
      <c r="U235" s="8">
        <f t="shared" si="22"/>
        <v>0.32295033881829877</v>
      </c>
    </row>
    <row r="236" spans="1:21" x14ac:dyDescent="0.3">
      <c r="A236" s="1">
        <v>43440</v>
      </c>
      <c r="B236">
        <v>101.90600000000001</v>
      </c>
      <c r="C236" s="5">
        <f t="shared" si="17"/>
        <v>1.8560684952368144E-2</v>
      </c>
      <c r="D236" s="8">
        <f t="shared" si="19"/>
        <v>1.6476421803615769E-2</v>
      </c>
      <c r="E236" s="8">
        <f t="shared" si="20"/>
        <v>0.26051510294542674</v>
      </c>
      <c r="G236" s="3"/>
      <c r="I236" s="19"/>
      <c r="J236" s="3"/>
      <c r="K236" s="3"/>
      <c r="L236" s="3"/>
      <c r="M236" s="3"/>
      <c r="N236" s="3"/>
      <c r="O236" s="3"/>
      <c r="P236" s="3"/>
      <c r="R236">
        <v>43.68</v>
      </c>
      <c r="S236" s="8">
        <f t="shared" si="18"/>
        <v>-1.1212114710537647E-2</v>
      </c>
      <c r="T236" s="8">
        <f t="shared" si="21"/>
        <v>2.0446809363098652E-2</v>
      </c>
      <c r="U236" s="8">
        <f t="shared" si="22"/>
        <v>0.32329244235324256</v>
      </c>
    </row>
    <row r="237" spans="1:21" x14ac:dyDescent="0.3">
      <c r="A237" s="1">
        <v>43441</v>
      </c>
      <c r="B237">
        <v>98.148499999999999</v>
      </c>
      <c r="C237" s="5">
        <f t="shared" si="17"/>
        <v>-3.7569181876206142E-2</v>
      </c>
      <c r="D237" s="8">
        <f t="shared" si="19"/>
        <v>1.652230283366957E-2</v>
      </c>
      <c r="E237" s="8">
        <f t="shared" si="20"/>
        <v>0.26124054572724997</v>
      </c>
      <c r="G237" s="3"/>
      <c r="I237" s="19"/>
      <c r="J237" s="3"/>
      <c r="K237" s="3"/>
      <c r="L237" s="3"/>
      <c r="M237" s="3"/>
      <c r="N237" s="3"/>
      <c r="O237" s="3"/>
      <c r="P237" s="3"/>
      <c r="R237">
        <v>42.122501</v>
      </c>
      <c r="S237" s="8">
        <f t="shared" si="18"/>
        <v>-3.6308267965965237E-2</v>
      </c>
      <c r="T237" s="8">
        <f t="shared" si="21"/>
        <v>2.0737499173348471E-2</v>
      </c>
      <c r="U237" s="8">
        <f t="shared" si="22"/>
        <v>0.32788865181820048</v>
      </c>
    </row>
    <row r="238" spans="1:21" x14ac:dyDescent="0.3">
      <c r="A238" s="1">
        <v>43444</v>
      </c>
      <c r="B238">
        <v>99.612300000000005</v>
      </c>
      <c r="C238" s="5">
        <f t="shared" si="17"/>
        <v>1.48040130665295E-2</v>
      </c>
      <c r="D238" s="8">
        <f t="shared" si="19"/>
        <v>1.6512214806645848E-2</v>
      </c>
      <c r="E238" s="8">
        <f t="shared" si="20"/>
        <v>0.26108104001478849</v>
      </c>
      <c r="G238" s="3"/>
      <c r="I238" s="19"/>
      <c r="J238" s="3"/>
      <c r="K238" s="3"/>
      <c r="L238" s="3"/>
      <c r="M238" s="3"/>
      <c r="N238" s="3"/>
      <c r="O238" s="3"/>
      <c r="P238" s="3"/>
      <c r="R238">
        <v>42.400002000000001</v>
      </c>
      <c r="S238" s="8">
        <f t="shared" si="18"/>
        <v>6.566345937038036E-3</v>
      </c>
      <c r="T238" s="8">
        <f t="shared" si="21"/>
        <v>2.0752545790681181E-2</v>
      </c>
      <c r="U238" s="8">
        <f t="shared" si="22"/>
        <v>0.32812655972746219</v>
      </c>
    </row>
    <row r="239" spans="1:21" x14ac:dyDescent="0.3">
      <c r="A239" s="1">
        <v>43445</v>
      </c>
      <c r="B239">
        <v>99.416700000000006</v>
      </c>
      <c r="C239" s="5">
        <f t="shared" si="17"/>
        <v>-1.9655433426562915E-3</v>
      </c>
      <c r="D239" s="8">
        <f t="shared" si="19"/>
        <v>1.6510048166403776E-2</v>
      </c>
      <c r="E239" s="8">
        <f t="shared" si="20"/>
        <v>0.26104678242461288</v>
      </c>
      <c r="G239" s="3"/>
      <c r="I239" s="19"/>
      <c r="J239" s="3"/>
      <c r="K239" s="3"/>
      <c r="L239" s="3"/>
      <c r="M239" s="3"/>
      <c r="N239" s="3"/>
      <c r="O239" s="3"/>
      <c r="P239" s="3"/>
      <c r="R239">
        <v>42.157501000000003</v>
      </c>
      <c r="S239" s="8">
        <f t="shared" si="18"/>
        <v>-5.7357811249481904E-3</v>
      </c>
      <c r="T239" s="8">
        <f t="shared" si="21"/>
        <v>2.0756343324153496E-2</v>
      </c>
      <c r="U239" s="8">
        <f t="shared" si="22"/>
        <v>0.32818660400377836</v>
      </c>
    </row>
    <row r="240" spans="1:21" x14ac:dyDescent="0.3">
      <c r="A240" s="1">
        <v>43446</v>
      </c>
      <c r="B240">
        <v>99.641999999999996</v>
      </c>
      <c r="C240" s="5">
        <f t="shared" si="17"/>
        <v>2.2636548536243317E-3</v>
      </c>
      <c r="D240" s="8">
        <f t="shared" si="19"/>
        <v>1.6502648138692781E-2</v>
      </c>
      <c r="E240" s="8">
        <f t="shared" si="20"/>
        <v>0.26092977771303733</v>
      </c>
      <c r="G240" s="3"/>
      <c r="I240" s="19"/>
      <c r="J240" s="3"/>
      <c r="K240" s="3"/>
      <c r="L240" s="3"/>
      <c r="M240" s="3"/>
      <c r="N240" s="3"/>
      <c r="O240" s="3"/>
      <c r="P240" s="3"/>
      <c r="R240">
        <v>42.275002000000001</v>
      </c>
      <c r="S240" s="8">
        <f t="shared" si="18"/>
        <v>2.7833138111531719E-3</v>
      </c>
      <c r="T240" s="8">
        <f t="shared" si="21"/>
        <v>2.0742359680210105E-2</v>
      </c>
      <c r="U240" s="8">
        <f t="shared" si="22"/>
        <v>0.32796550317952872</v>
      </c>
    </row>
    <row r="241" spans="1:21" x14ac:dyDescent="0.3">
      <c r="A241" s="1">
        <v>43447</v>
      </c>
      <c r="B241">
        <v>99.309899999999999</v>
      </c>
      <c r="C241" s="5">
        <f t="shared" si="17"/>
        <v>-3.3384984858515969E-3</v>
      </c>
      <c r="D241" s="8">
        <f t="shared" si="19"/>
        <v>1.6499749572371863E-2</v>
      </c>
      <c r="E241" s="8">
        <f t="shared" si="20"/>
        <v>0.26088394735542153</v>
      </c>
      <c r="G241" s="3"/>
      <c r="I241" s="19"/>
      <c r="J241" s="3"/>
      <c r="K241" s="3"/>
      <c r="L241" s="3"/>
      <c r="M241" s="3"/>
      <c r="N241" s="3"/>
      <c r="O241" s="3"/>
      <c r="P241" s="3"/>
      <c r="R241">
        <v>42.737499</v>
      </c>
      <c r="S241" s="8">
        <f t="shared" si="18"/>
        <v>1.0880789472837375E-2</v>
      </c>
      <c r="T241" s="8">
        <f t="shared" si="21"/>
        <v>2.0750883399209545E-2</v>
      </c>
      <c r="U241" s="8">
        <f t="shared" si="22"/>
        <v>0.32810027501039613</v>
      </c>
    </row>
    <row r="242" spans="1:21" x14ac:dyDescent="0.3">
      <c r="A242" s="1">
        <v>43448</v>
      </c>
      <c r="B242">
        <v>98.616900000000001</v>
      </c>
      <c r="C242" s="5">
        <f t="shared" si="17"/>
        <v>-7.0026174511414576E-3</v>
      </c>
      <c r="D242" s="8">
        <f t="shared" si="19"/>
        <v>1.6506636405557679E-2</v>
      </c>
      <c r="E242" s="8">
        <f t="shared" si="20"/>
        <v>0.2609928377490856</v>
      </c>
      <c r="G242" s="3"/>
      <c r="I242" s="19"/>
      <c r="J242" s="3"/>
      <c r="K242" s="3"/>
      <c r="L242" s="3"/>
      <c r="M242" s="3"/>
      <c r="N242" s="3"/>
      <c r="O242" s="3"/>
      <c r="P242" s="3"/>
      <c r="R242">
        <v>41.369999</v>
      </c>
      <c r="S242" s="8">
        <f t="shared" si="18"/>
        <v>-3.252077526555041E-2</v>
      </c>
      <c r="T242" s="8">
        <f t="shared" si="21"/>
        <v>2.098813895434053E-2</v>
      </c>
      <c r="U242" s="8">
        <f t="shared" si="22"/>
        <v>0.3318516147191039</v>
      </c>
    </row>
    <row r="243" spans="1:21" x14ac:dyDescent="0.3">
      <c r="A243" s="1">
        <v>43451</v>
      </c>
      <c r="B243">
        <v>95.474500000000006</v>
      </c>
      <c r="C243" s="5">
        <f t="shared" si="17"/>
        <v>-3.2383450390840576E-2</v>
      </c>
      <c r="D243" s="8">
        <f t="shared" si="19"/>
        <v>1.6769911253161605E-2</v>
      </c>
      <c r="E243" s="8">
        <f t="shared" si="20"/>
        <v>0.26515557859439626</v>
      </c>
      <c r="G243" s="3"/>
      <c r="I243" s="19"/>
      <c r="J243" s="3"/>
      <c r="K243" s="3"/>
      <c r="L243" s="3"/>
      <c r="M243" s="3"/>
      <c r="N243" s="3"/>
      <c r="O243" s="3"/>
      <c r="P243" s="3"/>
      <c r="R243">
        <v>40.985000999999997</v>
      </c>
      <c r="S243" s="8">
        <f t="shared" si="18"/>
        <v>-9.3497857970504111E-3</v>
      </c>
      <c r="T243" s="8">
        <f t="shared" si="21"/>
        <v>2.0946302430458481E-2</v>
      </c>
      <c r="U243" s="8">
        <f t="shared" si="22"/>
        <v>0.33119012119484742</v>
      </c>
    </row>
    <row r="244" spans="1:21" x14ac:dyDescent="0.3">
      <c r="A244" s="1">
        <v>43452</v>
      </c>
      <c r="B244">
        <v>95.959500000000006</v>
      </c>
      <c r="C244" s="5">
        <f t="shared" si="17"/>
        <v>5.0670313287049309E-3</v>
      </c>
      <c r="D244" s="8">
        <f t="shared" si="19"/>
        <v>1.6779519660735952E-2</v>
      </c>
      <c r="E244" s="8">
        <f t="shared" si="20"/>
        <v>0.26530750085750704</v>
      </c>
      <c r="G244" s="3"/>
      <c r="I244" s="19"/>
      <c r="J244" s="3"/>
      <c r="K244" s="3"/>
      <c r="L244" s="3"/>
      <c r="M244" s="3"/>
      <c r="N244" s="3"/>
      <c r="O244" s="3"/>
      <c r="P244" s="3"/>
      <c r="R244">
        <v>41.517502</v>
      </c>
      <c r="S244" s="8">
        <f t="shared" si="18"/>
        <v>1.2908902767063395E-2</v>
      </c>
      <c r="T244" s="8">
        <f t="shared" si="21"/>
        <v>2.0992834229154961E-2</v>
      </c>
      <c r="U244" s="8">
        <f t="shared" si="22"/>
        <v>0.33192585353237408</v>
      </c>
    </row>
    <row r="245" spans="1:21" x14ac:dyDescent="0.3">
      <c r="A245" s="1">
        <v>43453</v>
      </c>
      <c r="B245">
        <v>95.771100000000004</v>
      </c>
      <c r="C245" s="5">
        <f t="shared" si="17"/>
        <v>-1.9652581344569223E-3</v>
      </c>
      <c r="D245" s="8">
        <f t="shared" si="19"/>
        <v>1.6778473947110871E-2</v>
      </c>
      <c r="E245" s="8">
        <f t="shared" si="20"/>
        <v>0.26529096667332935</v>
      </c>
      <c r="G245" s="3"/>
      <c r="I245" s="19"/>
      <c r="J245" s="3"/>
      <c r="K245" s="3"/>
      <c r="L245" s="3"/>
      <c r="M245" s="3"/>
      <c r="N245" s="3"/>
      <c r="O245" s="3"/>
      <c r="P245" s="3"/>
      <c r="R245">
        <v>40.222499999999997</v>
      </c>
      <c r="S245" s="8">
        <f t="shared" si="18"/>
        <v>-3.1688532728174588E-2</v>
      </c>
      <c r="T245" s="8">
        <f t="shared" si="21"/>
        <v>2.1211788580188858E-2</v>
      </c>
      <c r="U245" s="8">
        <f t="shared" si="22"/>
        <v>0.33538782579672982</v>
      </c>
    </row>
    <row r="246" spans="1:21" x14ac:dyDescent="0.3">
      <c r="A246" s="1">
        <v>43454</v>
      </c>
      <c r="B246">
        <v>92.960400000000007</v>
      </c>
      <c r="C246" s="5">
        <f t="shared" si="17"/>
        <v>-2.9787373298752116E-2</v>
      </c>
      <c r="D246" s="8">
        <f t="shared" si="19"/>
        <v>1.6994571538463833E-2</v>
      </c>
      <c r="E246" s="8">
        <f t="shared" si="20"/>
        <v>0.26870776960108772</v>
      </c>
      <c r="G246" s="3"/>
      <c r="I246" s="19"/>
      <c r="J246" s="3"/>
      <c r="K246" s="3"/>
      <c r="L246" s="3"/>
      <c r="M246" s="3"/>
      <c r="N246" s="3"/>
      <c r="O246" s="3"/>
      <c r="P246" s="3"/>
      <c r="R246">
        <v>39.207500000000003</v>
      </c>
      <c r="S246" s="8">
        <f t="shared" si="18"/>
        <v>-2.5558485516610111E-2</v>
      </c>
      <c r="T246" s="8">
        <f t="shared" si="21"/>
        <v>2.0475639781650758E-2</v>
      </c>
      <c r="U246" s="8">
        <f t="shared" si="22"/>
        <v>0.3237482912958457</v>
      </c>
    </row>
    <row r="247" spans="1:21" x14ac:dyDescent="0.3">
      <c r="A247" s="1">
        <v>43455</v>
      </c>
      <c r="B247">
        <v>91.236999999999995</v>
      </c>
      <c r="C247" s="5">
        <f t="shared" si="17"/>
        <v>-1.8713079460366495E-2</v>
      </c>
      <c r="D247" s="8">
        <f t="shared" si="19"/>
        <v>1.7075471126083229E-2</v>
      </c>
      <c r="E247" s="8">
        <f t="shared" si="20"/>
        <v>0.26998690439431594</v>
      </c>
      <c r="G247" s="3"/>
      <c r="I247" s="19"/>
      <c r="J247" s="3"/>
      <c r="K247" s="3"/>
      <c r="L247" s="3"/>
      <c r="M247" s="3"/>
      <c r="N247" s="3"/>
      <c r="O247" s="3"/>
      <c r="P247" s="3"/>
      <c r="R247">
        <v>37.682499</v>
      </c>
      <c r="S247" s="8">
        <f t="shared" si="18"/>
        <v>-3.9672285861413276E-2</v>
      </c>
      <c r="T247" s="8">
        <f t="shared" si="21"/>
        <v>2.056246738060007E-2</v>
      </c>
      <c r="U247" s="8">
        <f t="shared" si="22"/>
        <v>0.32512115617806303</v>
      </c>
    </row>
    <row r="248" spans="1:21" x14ac:dyDescent="0.3">
      <c r="A248" s="1">
        <v>43458</v>
      </c>
      <c r="B248">
        <v>88.48</v>
      </c>
      <c r="C248" s="5">
        <f t="shared" si="17"/>
        <v>-3.0683978785942052E-2</v>
      </c>
      <c r="D248" s="8">
        <f t="shared" si="19"/>
        <v>1.693453972601628E-2</v>
      </c>
      <c r="E248" s="8">
        <f t="shared" si="20"/>
        <v>0.26775858330407615</v>
      </c>
      <c r="G248" s="3"/>
      <c r="I248" s="19"/>
      <c r="J248" s="3"/>
      <c r="K248" s="3"/>
      <c r="L248" s="3"/>
      <c r="M248" s="3"/>
      <c r="N248" s="3"/>
      <c r="O248" s="3"/>
      <c r="P248" s="3"/>
      <c r="R248">
        <v>36.707500000000003</v>
      </c>
      <c r="S248" s="8">
        <f t="shared" si="18"/>
        <v>-2.6214675310073817E-2</v>
      </c>
      <c r="T248" s="8">
        <f t="shared" si="21"/>
        <v>2.0682615102009031E-2</v>
      </c>
      <c r="U248" s="8">
        <f t="shared" si="22"/>
        <v>0.32702085845472151</v>
      </c>
    </row>
    <row r="249" spans="1:21" x14ac:dyDescent="0.3">
      <c r="A249" s="1">
        <v>43460</v>
      </c>
      <c r="B249">
        <v>91.619500000000002</v>
      </c>
      <c r="C249" s="5">
        <f t="shared" si="17"/>
        <v>3.4867593345951652E-2</v>
      </c>
      <c r="D249" s="8">
        <f t="shared" si="19"/>
        <v>1.7337401358956481E-2</v>
      </c>
      <c r="E249" s="8">
        <f t="shared" si="20"/>
        <v>0.27412838501400488</v>
      </c>
      <c r="G249" s="3"/>
      <c r="I249" s="19"/>
      <c r="J249" s="3"/>
      <c r="K249" s="3"/>
      <c r="L249" s="3"/>
      <c r="M249" s="3"/>
      <c r="N249" s="3"/>
      <c r="O249" s="3"/>
      <c r="P249" s="3"/>
      <c r="R249">
        <v>39.292499999999997</v>
      </c>
      <c r="S249" s="8">
        <f t="shared" si="18"/>
        <v>6.8052567113391749E-2</v>
      </c>
      <c r="T249" s="8">
        <f t="shared" si="21"/>
        <v>2.1895850228954235E-2</v>
      </c>
      <c r="U249" s="8">
        <f t="shared" si="22"/>
        <v>0.34620379014707336</v>
      </c>
    </row>
    <row r="250" spans="1:21" x14ac:dyDescent="0.3">
      <c r="A250" s="1">
        <v>43461</v>
      </c>
      <c r="B250">
        <v>93.587999999999994</v>
      </c>
      <c r="C250" s="5">
        <f t="shared" si="17"/>
        <v>2.125803901638474E-2</v>
      </c>
      <c r="D250" s="8">
        <f t="shared" si="19"/>
        <v>1.7478454641493078E-2</v>
      </c>
      <c r="E250" s="8">
        <f t="shared" si="20"/>
        <v>0.27635863323529941</v>
      </c>
      <c r="G250" s="3"/>
      <c r="I250" s="19"/>
      <c r="J250" s="3"/>
      <c r="K250" s="3"/>
      <c r="L250" s="3"/>
      <c r="M250" s="3"/>
      <c r="N250" s="3"/>
      <c r="O250" s="3"/>
      <c r="P250" s="3"/>
      <c r="R250">
        <v>39.037497999999999</v>
      </c>
      <c r="S250" s="8">
        <f t="shared" si="18"/>
        <v>-6.5109895919406684E-3</v>
      </c>
      <c r="T250" s="8">
        <f t="shared" si="21"/>
        <v>2.1888909502062941E-2</v>
      </c>
      <c r="U250" s="8">
        <f t="shared" si="22"/>
        <v>0.34609404761910501</v>
      </c>
    </row>
    <row r="251" spans="1:21" x14ac:dyDescent="0.3">
      <c r="A251" s="1">
        <v>43462</v>
      </c>
      <c r="B251">
        <v>92.969200000000001</v>
      </c>
      <c r="C251" s="5">
        <f t="shared" si="17"/>
        <v>-6.6339146319376102E-3</v>
      </c>
      <c r="D251" s="8">
        <f t="shared" si="19"/>
        <v>1.748300050019368E-2</v>
      </c>
      <c r="E251" s="8">
        <f t="shared" si="20"/>
        <v>0.27643050957237536</v>
      </c>
      <c r="G251" s="3"/>
      <c r="I251" s="19"/>
      <c r="J251" s="3"/>
      <c r="K251" s="3"/>
      <c r="L251" s="3"/>
      <c r="M251" s="3"/>
      <c r="N251" s="3"/>
      <c r="O251" s="3"/>
      <c r="P251" s="3"/>
      <c r="R251">
        <v>39.057499</v>
      </c>
      <c r="S251" s="8">
        <f t="shared" si="18"/>
        <v>5.1222232423698167E-4</v>
      </c>
      <c r="T251" s="8">
        <f t="shared" si="21"/>
        <v>2.1888641738262892E-2</v>
      </c>
      <c r="U251" s="8">
        <f t="shared" si="22"/>
        <v>0.34608981390168952</v>
      </c>
    </row>
    <row r="252" spans="1:21" x14ac:dyDescent="0.3">
      <c r="A252" s="1">
        <v>43465</v>
      </c>
      <c r="B252">
        <v>93.498099999999994</v>
      </c>
      <c r="C252" s="5">
        <f t="shared" si="17"/>
        <v>5.672859728131331E-3</v>
      </c>
      <c r="D252" s="8">
        <f t="shared" si="19"/>
        <v>1.7501534403593765E-2</v>
      </c>
      <c r="E252" s="8">
        <f t="shared" si="20"/>
        <v>0.2767235563157644</v>
      </c>
      <c r="G252" s="3"/>
      <c r="I252" s="19"/>
      <c r="J252" s="3"/>
      <c r="K252" s="3"/>
      <c r="L252" s="3"/>
      <c r="M252" s="3"/>
      <c r="N252" s="3"/>
      <c r="O252" s="3"/>
      <c r="P252" s="3"/>
      <c r="R252">
        <v>39.435001</v>
      </c>
      <c r="S252" s="8">
        <f t="shared" si="18"/>
        <v>9.6188785074945715E-3</v>
      </c>
      <c r="T252" s="8">
        <f t="shared" si="21"/>
        <v>2.1898391234671671E-2</v>
      </c>
      <c r="U252" s="8">
        <f t="shared" si="22"/>
        <v>0.34624396697514637</v>
      </c>
    </row>
    <row r="253" spans="1:21" x14ac:dyDescent="0.3">
      <c r="A253" s="1">
        <v>43467</v>
      </c>
      <c r="B253">
        <v>94.743499999999997</v>
      </c>
      <c r="C253" s="5">
        <f t="shared" si="17"/>
        <v>1.3232124793671042E-2</v>
      </c>
      <c r="D253" s="8">
        <f t="shared" si="19"/>
        <v>1.7572057783843843E-2</v>
      </c>
      <c r="E253" s="8">
        <f t="shared" si="20"/>
        <v>0.27783862886518629</v>
      </c>
      <c r="G253" s="3"/>
      <c r="I253" s="19"/>
      <c r="J253" s="3"/>
      <c r="K253" s="3"/>
      <c r="L253" s="3"/>
      <c r="M253" s="3"/>
      <c r="N253" s="3"/>
      <c r="O253" s="3"/>
      <c r="P253" s="3"/>
      <c r="R253">
        <v>39.479999999999997</v>
      </c>
      <c r="S253" s="8">
        <f t="shared" si="18"/>
        <v>1.140442357142557E-3</v>
      </c>
      <c r="T253" s="8">
        <f t="shared" si="21"/>
        <v>2.1898946618914554E-2</v>
      </c>
      <c r="U253" s="8">
        <f t="shared" si="22"/>
        <v>0.34625274837106679</v>
      </c>
    </row>
    <row r="254" spans="1:21" x14ac:dyDescent="0.3">
      <c r="A254" s="1">
        <v>43468</v>
      </c>
      <c r="B254">
        <v>92.876499999999993</v>
      </c>
      <c r="C254" s="5">
        <f t="shared" si="17"/>
        <v>-1.990258637848245E-2</v>
      </c>
      <c r="D254" s="8">
        <f t="shared" si="19"/>
        <v>1.7635324596157513E-2</v>
      </c>
      <c r="E254" s="8">
        <f t="shared" si="20"/>
        <v>0.27883896500123423</v>
      </c>
      <c r="G254" s="3"/>
      <c r="I254" s="19"/>
      <c r="J254" s="3"/>
      <c r="K254" s="3"/>
      <c r="L254" s="3"/>
      <c r="M254" s="3"/>
      <c r="N254" s="3"/>
      <c r="O254" s="3"/>
      <c r="P254" s="3"/>
      <c r="R254">
        <v>35.547500999999997</v>
      </c>
      <c r="S254" s="8">
        <f t="shared" si="18"/>
        <v>-0.10492435614551529</v>
      </c>
      <c r="T254" s="8">
        <f t="shared" si="21"/>
        <v>2.4185278485148991E-2</v>
      </c>
      <c r="U254" s="8">
        <f t="shared" si="22"/>
        <v>0.38240282929268798</v>
      </c>
    </row>
    <row r="255" spans="1:21" x14ac:dyDescent="0.3">
      <c r="A255" s="1">
        <v>43469</v>
      </c>
      <c r="B255">
        <v>96.500100000000003</v>
      </c>
      <c r="C255" s="5">
        <f t="shared" si="17"/>
        <v>3.8273390966089768E-2</v>
      </c>
      <c r="D255" s="8">
        <f t="shared" si="19"/>
        <v>1.8093012849624703E-2</v>
      </c>
      <c r="E255" s="8">
        <f t="shared" si="20"/>
        <v>0.28607565169753812</v>
      </c>
      <c r="G255" s="3"/>
      <c r="I255" s="19"/>
      <c r="J255" s="3"/>
      <c r="K255" s="3"/>
      <c r="L255" s="3"/>
      <c r="M255" s="3"/>
      <c r="N255" s="3"/>
      <c r="O255" s="3"/>
      <c r="P255" s="3"/>
      <c r="R255">
        <v>37.064999</v>
      </c>
      <c r="S255" s="8">
        <f t="shared" si="18"/>
        <v>4.1803242709286904E-2</v>
      </c>
      <c r="T255" s="8">
        <f t="shared" si="21"/>
        <v>2.4610045126802406E-2</v>
      </c>
      <c r="U255" s="8">
        <f t="shared" si="22"/>
        <v>0.38911897960111469</v>
      </c>
    </row>
    <row r="256" spans="1:21" x14ac:dyDescent="0.3">
      <c r="A256" s="1">
        <v>43472</v>
      </c>
      <c r="B256">
        <v>97.182299999999998</v>
      </c>
      <c r="C256" s="5">
        <f t="shared" si="17"/>
        <v>7.0445515051345093E-3</v>
      </c>
      <c r="D256" s="8">
        <f t="shared" si="19"/>
        <v>1.8106660671535792E-2</v>
      </c>
      <c r="E256" s="8">
        <f t="shared" si="20"/>
        <v>0.28629144270923512</v>
      </c>
      <c r="G256" s="3"/>
      <c r="I256" s="19"/>
      <c r="J256" s="3"/>
      <c r="K256" s="3"/>
      <c r="L256" s="3"/>
      <c r="M256" s="3"/>
      <c r="N256" s="3"/>
      <c r="O256" s="3"/>
      <c r="P256" s="3"/>
      <c r="R256">
        <v>36.982498</v>
      </c>
      <c r="S256" s="8">
        <f t="shared" si="18"/>
        <v>-2.2283274244322897E-3</v>
      </c>
      <c r="T256" s="8">
        <f t="shared" si="21"/>
        <v>2.4603134003853274E-2</v>
      </c>
      <c r="U256" s="8">
        <f t="shared" si="22"/>
        <v>0.38900970515257111</v>
      </c>
    </row>
    <row r="257" spans="1:21" x14ac:dyDescent="0.3">
      <c r="A257" s="1">
        <v>43473</v>
      </c>
      <c r="B257">
        <v>98.558300000000003</v>
      </c>
      <c r="C257" s="5">
        <f t="shared" si="17"/>
        <v>1.4059655140863414E-2</v>
      </c>
      <c r="D257" s="8">
        <f t="shared" si="19"/>
        <v>1.8140071069701568E-2</v>
      </c>
      <c r="E257" s="8">
        <f t="shared" si="20"/>
        <v>0.28681970748791991</v>
      </c>
      <c r="G257" s="3"/>
      <c r="I257" s="19"/>
      <c r="J257" s="3"/>
      <c r="K257" s="3"/>
      <c r="L257" s="3"/>
      <c r="M257" s="3"/>
      <c r="N257" s="3"/>
      <c r="O257" s="3"/>
      <c r="P257" s="3"/>
      <c r="R257">
        <v>37.6875</v>
      </c>
      <c r="S257" s="8">
        <f t="shared" si="18"/>
        <v>1.8883700782784212E-2</v>
      </c>
      <c r="T257" s="8">
        <f t="shared" si="21"/>
        <v>2.463998413150216E-2</v>
      </c>
      <c r="U257" s="8">
        <f t="shared" si="22"/>
        <v>0.38959235682976323</v>
      </c>
    </row>
    <row r="258" spans="1:21" x14ac:dyDescent="0.3">
      <c r="A258" s="1">
        <v>43474</v>
      </c>
      <c r="B258">
        <v>99.270399999999995</v>
      </c>
      <c r="C258" s="5">
        <f t="shared" si="17"/>
        <v>7.1991887484084451E-3</v>
      </c>
      <c r="D258" s="8">
        <f t="shared" si="19"/>
        <v>1.8149500508812724E-2</v>
      </c>
      <c r="E258" s="8">
        <f t="shared" si="20"/>
        <v>0.28696880001116554</v>
      </c>
      <c r="G258" s="3"/>
      <c r="I258" s="19"/>
      <c r="J258" s="3"/>
      <c r="K258" s="3"/>
      <c r="L258" s="3"/>
      <c r="M258" s="3"/>
      <c r="N258" s="3"/>
      <c r="O258" s="3"/>
      <c r="P258" s="3"/>
      <c r="R258">
        <v>38.327499000000003</v>
      </c>
      <c r="S258" s="8">
        <f t="shared" si="18"/>
        <v>1.6839153624140846E-2</v>
      </c>
      <c r="T258" s="8">
        <f t="shared" si="21"/>
        <v>2.4613129979830388E-2</v>
      </c>
      <c r="U258" s="8">
        <f t="shared" si="22"/>
        <v>0.38916775541019111</v>
      </c>
    </row>
    <row r="259" spans="1:21" x14ac:dyDescent="0.3">
      <c r="A259" s="1">
        <v>43475</v>
      </c>
      <c r="B259">
        <v>100.169</v>
      </c>
      <c r="C259" s="5">
        <f t="shared" ref="C259:C322" si="23">LN(B259/B258)</f>
        <v>9.0113195367513138E-3</v>
      </c>
      <c r="D259" s="8">
        <f t="shared" si="19"/>
        <v>1.8176433269433072E-2</v>
      </c>
      <c r="E259" s="8">
        <f t="shared" si="20"/>
        <v>0.28739464434734752</v>
      </c>
      <c r="G259" s="3"/>
      <c r="I259" s="19"/>
      <c r="J259" s="3"/>
      <c r="K259" s="3"/>
      <c r="L259" s="3"/>
      <c r="M259" s="3"/>
      <c r="N259" s="3"/>
      <c r="O259" s="3"/>
      <c r="P259" s="3"/>
      <c r="R259">
        <v>38.450001</v>
      </c>
      <c r="S259" s="8">
        <f t="shared" ref="S259:S322" si="24">LN(R259/R258)</f>
        <v>3.1910938479099995E-3</v>
      </c>
      <c r="T259" s="8">
        <f t="shared" si="21"/>
        <v>2.461425101405789E-2</v>
      </c>
      <c r="U259" s="8">
        <f t="shared" si="22"/>
        <v>0.38918548051766072</v>
      </c>
    </row>
    <row r="260" spans="1:21" x14ac:dyDescent="0.3">
      <c r="A260" s="1">
        <v>43476</v>
      </c>
      <c r="B260">
        <v>99.894999999999996</v>
      </c>
      <c r="C260" s="5">
        <f t="shared" si="23"/>
        <v>-2.7391251930788609E-3</v>
      </c>
      <c r="D260" s="8">
        <f t="shared" si="19"/>
        <v>1.8175881175198853E-2</v>
      </c>
      <c r="E260" s="8">
        <f t="shared" si="20"/>
        <v>0.28738591497103161</v>
      </c>
      <c r="G260" s="3"/>
      <c r="I260" s="19"/>
      <c r="J260" s="3"/>
      <c r="K260" s="3"/>
      <c r="L260" s="3"/>
      <c r="M260" s="3"/>
      <c r="N260" s="3"/>
      <c r="O260" s="3"/>
      <c r="P260" s="3"/>
      <c r="R260">
        <v>38.072498000000003</v>
      </c>
      <c r="S260" s="8">
        <f t="shared" si="24"/>
        <v>-9.8665377471020121E-3</v>
      </c>
      <c r="T260" s="8">
        <f t="shared" si="21"/>
        <v>2.4622300621409014E-2</v>
      </c>
      <c r="U260" s="8">
        <f t="shared" si="22"/>
        <v>0.38931275598515863</v>
      </c>
    </row>
    <row r="261" spans="1:21" x14ac:dyDescent="0.3">
      <c r="A261" s="1">
        <v>43479</v>
      </c>
      <c r="B261">
        <v>99.007599999999996</v>
      </c>
      <c r="C261" s="5">
        <f t="shared" si="23"/>
        <v>-8.9230194870419267E-3</v>
      </c>
      <c r="D261" s="8">
        <f t="shared" si="19"/>
        <v>1.8187392919859473E-2</v>
      </c>
      <c r="E261" s="8">
        <f t="shared" si="20"/>
        <v>0.28756793163588079</v>
      </c>
      <c r="G261" s="3"/>
      <c r="I261" s="19"/>
      <c r="J261" s="3"/>
      <c r="K261" s="3"/>
      <c r="L261" s="3"/>
      <c r="M261" s="3"/>
      <c r="N261" s="3"/>
      <c r="O261" s="3"/>
      <c r="P261" s="3"/>
      <c r="R261">
        <v>37.5</v>
      </c>
      <c r="S261" s="8">
        <f t="shared" si="24"/>
        <v>-1.5151251235987864E-2</v>
      </c>
      <c r="T261" s="8">
        <f t="shared" si="21"/>
        <v>2.4647448268419449E-2</v>
      </c>
      <c r="U261" s="8">
        <f t="shared" si="22"/>
        <v>0.38971037519689311</v>
      </c>
    </row>
    <row r="262" spans="1:21" x14ac:dyDescent="0.3">
      <c r="A262" s="1">
        <v>43480</v>
      </c>
      <c r="B262">
        <v>100.129</v>
      </c>
      <c r="C262" s="5">
        <f t="shared" si="23"/>
        <v>1.126273978809258E-2</v>
      </c>
      <c r="D262" s="8">
        <f t="shared" si="19"/>
        <v>1.8233462941543613E-2</v>
      </c>
      <c r="E262" s="8">
        <f t="shared" si="20"/>
        <v>0.28829636263775693</v>
      </c>
      <c r="G262" s="3"/>
      <c r="I262" s="19"/>
      <c r="J262" s="3"/>
      <c r="K262" s="3"/>
      <c r="L262" s="3"/>
      <c r="M262" s="3"/>
      <c r="N262" s="3"/>
      <c r="O262" s="3"/>
      <c r="P262" s="3"/>
      <c r="R262">
        <v>38.267502</v>
      </c>
      <c r="S262" s="8">
        <f t="shared" si="24"/>
        <v>2.0260091271028832E-2</v>
      </c>
      <c r="T262" s="8">
        <f t="shared" si="21"/>
        <v>2.47594631409928E-2</v>
      </c>
      <c r="U262" s="8">
        <f t="shared" si="22"/>
        <v>0.39148148584261971</v>
      </c>
    </row>
    <row r="263" spans="1:21" x14ac:dyDescent="0.3">
      <c r="A263" s="1">
        <v>43481</v>
      </c>
      <c r="B263">
        <v>100.042</v>
      </c>
      <c r="C263" s="5">
        <f t="shared" si="23"/>
        <v>-8.6925684018323169E-4</v>
      </c>
      <c r="D263" s="8">
        <f t="shared" si="19"/>
        <v>1.8222052789662338E-2</v>
      </c>
      <c r="E263" s="8">
        <f t="shared" si="20"/>
        <v>0.28811595229579051</v>
      </c>
      <c r="G263" s="3"/>
      <c r="I263" s="19"/>
      <c r="J263" s="3"/>
      <c r="K263" s="3"/>
      <c r="L263" s="3"/>
      <c r="M263" s="3"/>
      <c r="N263" s="3"/>
      <c r="O263" s="3"/>
      <c r="P263" s="3"/>
      <c r="R263">
        <v>38.735000999999997</v>
      </c>
      <c r="S263" s="8">
        <f t="shared" si="24"/>
        <v>1.2142585652916487E-2</v>
      </c>
      <c r="T263" s="8">
        <f t="shared" si="21"/>
        <v>2.4801078036203246E-2</v>
      </c>
      <c r="U263" s="8">
        <f t="shared" si="22"/>
        <v>0.39213947510989089</v>
      </c>
    </row>
    <row r="264" spans="1:21" x14ac:dyDescent="0.3">
      <c r="A264" s="1">
        <v>43482</v>
      </c>
      <c r="B264">
        <v>100.48099999999999</v>
      </c>
      <c r="C264" s="5">
        <f t="shared" si="23"/>
        <v>4.3785570868852333E-3</v>
      </c>
      <c r="D264" s="8">
        <f t="shared" si="19"/>
        <v>1.8221566721693817E-2</v>
      </c>
      <c r="E264" s="8">
        <f t="shared" si="20"/>
        <v>0.28810826688639962</v>
      </c>
      <c r="G264" s="3"/>
      <c r="I264" s="19"/>
      <c r="J264" s="3"/>
      <c r="K264" s="3"/>
      <c r="L264" s="3"/>
      <c r="M264" s="3"/>
      <c r="N264" s="3"/>
      <c r="O264" s="3"/>
      <c r="P264" s="3"/>
      <c r="R264">
        <v>38.965000000000003</v>
      </c>
      <c r="S264" s="8">
        <f t="shared" si="24"/>
        <v>5.9201973952137726E-3</v>
      </c>
      <c r="T264" s="8">
        <f t="shared" si="21"/>
        <v>2.4791150022634195E-2</v>
      </c>
      <c r="U264" s="8">
        <f t="shared" si="22"/>
        <v>0.39198249943229463</v>
      </c>
    </row>
    <row r="265" spans="1:21" x14ac:dyDescent="0.3">
      <c r="A265" s="1">
        <v>43483</v>
      </c>
      <c r="B265">
        <v>101.818</v>
      </c>
      <c r="C265" s="5">
        <f t="shared" si="23"/>
        <v>1.3218250875224876E-2</v>
      </c>
      <c r="D265" s="8">
        <f t="shared" si="19"/>
        <v>1.8283933978126485E-2</v>
      </c>
      <c r="E265" s="8">
        <f t="shared" si="20"/>
        <v>0.28909437979511471</v>
      </c>
      <c r="G265" s="3"/>
      <c r="I265" s="19"/>
      <c r="J265" s="3"/>
      <c r="K265" s="3"/>
      <c r="L265" s="3"/>
      <c r="M265" s="3"/>
      <c r="N265" s="3"/>
      <c r="O265" s="3"/>
      <c r="P265" s="3"/>
      <c r="R265">
        <v>39.205002</v>
      </c>
      <c r="S265" s="8">
        <f t="shared" si="24"/>
        <v>6.1405334012609673E-3</v>
      </c>
      <c r="T265" s="8">
        <f t="shared" si="21"/>
        <v>2.4782823232356387E-2</v>
      </c>
      <c r="U265" s="8">
        <f t="shared" si="22"/>
        <v>0.39185084131791253</v>
      </c>
    </row>
    <row r="266" spans="1:21" x14ac:dyDescent="0.3">
      <c r="A266" s="1">
        <v>43487</v>
      </c>
      <c r="B266">
        <v>100.783</v>
      </c>
      <c r="C266" s="5">
        <f t="shared" si="23"/>
        <v>-1.0217215154416365E-2</v>
      </c>
      <c r="D266" s="8">
        <f t="shared" si="19"/>
        <v>1.8286167964478958E-2</v>
      </c>
      <c r="E266" s="8">
        <f t="shared" si="20"/>
        <v>0.28912970222079248</v>
      </c>
      <c r="G266" s="3"/>
      <c r="I266" s="19"/>
      <c r="J266" s="3"/>
      <c r="K266" s="3"/>
      <c r="L266" s="3"/>
      <c r="M266" s="3"/>
      <c r="N266" s="3"/>
      <c r="O266" s="3"/>
      <c r="P266" s="3"/>
      <c r="R266">
        <v>38.325001</v>
      </c>
      <c r="S266" s="8">
        <f t="shared" si="24"/>
        <v>-2.2701889846278897E-2</v>
      </c>
      <c r="T266" s="8">
        <f t="shared" si="21"/>
        <v>2.4787653621681803E-2</v>
      </c>
      <c r="U266" s="8">
        <f t="shared" si="22"/>
        <v>0.39192721647918094</v>
      </c>
    </row>
    <row r="267" spans="1:21" x14ac:dyDescent="0.3">
      <c r="A267" s="1">
        <v>43488</v>
      </c>
      <c r="B267">
        <v>109.294</v>
      </c>
      <c r="C267" s="5">
        <f t="shared" si="23"/>
        <v>8.1071808270250401E-2</v>
      </c>
      <c r="D267" s="8">
        <f t="shared" si="19"/>
        <v>2.008502852010054E-2</v>
      </c>
      <c r="E267" s="8">
        <f t="shared" si="20"/>
        <v>0.3175721849647935</v>
      </c>
      <c r="G267" s="3"/>
      <c r="I267" s="19"/>
      <c r="J267" s="3"/>
      <c r="K267" s="3"/>
      <c r="L267" s="3"/>
      <c r="M267" s="3"/>
      <c r="N267" s="3"/>
      <c r="O267" s="3"/>
      <c r="P267" s="3"/>
      <c r="R267">
        <v>38.479999999999997</v>
      </c>
      <c r="S267" s="8">
        <f t="shared" si="24"/>
        <v>4.036174946999393E-3</v>
      </c>
      <c r="T267" s="8">
        <f t="shared" si="21"/>
        <v>2.476542492362473E-2</v>
      </c>
      <c r="U267" s="8">
        <f t="shared" si="22"/>
        <v>0.39157574990277838</v>
      </c>
    </row>
    <row r="268" spans="1:21" x14ac:dyDescent="0.3">
      <c r="A268" s="1">
        <v>43489</v>
      </c>
      <c r="B268">
        <v>109</v>
      </c>
      <c r="C268" s="5">
        <f t="shared" si="23"/>
        <v>-2.6936166615798519E-3</v>
      </c>
      <c r="D268" s="8">
        <f t="shared" si="19"/>
        <v>2.008112029086976E-2</v>
      </c>
      <c r="E268" s="8">
        <f t="shared" si="20"/>
        <v>0.31751039043485696</v>
      </c>
      <c r="G268" s="3"/>
      <c r="I268" s="19"/>
      <c r="J268" s="3"/>
      <c r="K268" s="3"/>
      <c r="L268" s="3"/>
      <c r="M268" s="3"/>
      <c r="N268" s="3"/>
      <c r="O268" s="3"/>
      <c r="P268" s="3"/>
      <c r="R268">
        <v>38.174999</v>
      </c>
      <c r="S268" s="8">
        <f t="shared" si="24"/>
        <v>-7.9578008879637799E-3</v>
      </c>
      <c r="T268" s="8">
        <f t="shared" si="21"/>
        <v>2.4718919573811827E-2</v>
      </c>
      <c r="U268" s="8">
        <f t="shared" si="22"/>
        <v>0.39084043575882005</v>
      </c>
    </row>
    <row r="269" spans="1:21" x14ac:dyDescent="0.3">
      <c r="A269" s="1">
        <v>43490</v>
      </c>
      <c r="B269">
        <v>110.211</v>
      </c>
      <c r="C269" s="5">
        <f t="shared" si="23"/>
        <v>1.1048828019931005E-2</v>
      </c>
      <c r="D269" s="8">
        <f t="shared" si="19"/>
        <v>2.0111887656674571E-2</v>
      </c>
      <c r="E269" s="8">
        <f t="shared" si="20"/>
        <v>0.31799686520259085</v>
      </c>
      <c r="G269" s="3"/>
      <c r="I269" s="19"/>
      <c r="J269" s="3"/>
      <c r="K269" s="3"/>
      <c r="L269" s="3"/>
      <c r="M269" s="3"/>
      <c r="N269" s="3"/>
      <c r="O269" s="3"/>
      <c r="P269" s="3"/>
      <c r="R269">
        <v>39.439999</v>
      </c>
      <c r="S269" s="8">
        <f t="shared" si="24"/>
        <v>3.2599679469922968E-2</v>
      </c>
      <c r="T269" s="8">
        <f t="shared" si="21"/>
        <v>2.4985072403679864E-2</v>
      </c>
      <c r="U269" s="8">
        <f t="shared" si="22"/>
        <v>0.3950486814992315</v>
      </c>
    </row>
    <row r="270" spans="1:21" x14ac:dyDescent="0.3">
      <c r="A270" s="1">
        <v>43493</v>
      </c>
      <c r="B270">
        <v>110.416</v>
      </c>
      <c r="C270" s="5">
        <f t="shared" si="23"/>
        <v>1.8583406291712888E-3</v>
      </c>
      <c r="D270" s="8">
        <f t="shared" si="19"/>
        <v>2.0098963476314288E-2</v>
      </c>
      <c r="E270" s="8">
        <f t="shared" si="20"/>
        <v>0.31779251596844432</v>
      </c>
      <c r="G270" s="3"/>
      <c r="I270" s="19"/>
      <c r="J270" s="3"/>
      <c r="K270" s="3"/>
      <c r="L270" s="3"/>
      <c r="M270" s="3"/>
      <c r="N270" s="3"/>
      <c r="O270" s="3"/>
      <c r="P270" s="3"/>
      <c r="R270">
        <v>39.075001</v>
      </c>
      <c r="S270" s="8">
        <f t="shared" si="24"/>
        <v>-9.2976024801142004E-3</v>
      </c>
      <c r="T270" s="8">
        <f t="shared" si="21"/>
        <v>2.4989765103182186E-2</v>
      </c>
      <c r="U270" s="8">
        <f t="shared" si="22"/>
        <v>0.39512287959324188</v>
      </c>
    </row>
    <row r="271" spans="1:21" x14ac:dyDescent="0.3">
      <c r="A271" s="1">
        <v>43494</v>
      </c>
      <c r="B271">
        <v>110.47499999999999</v>
      </c>
      <c r="C271" s="5">
        <f t="shared" si="23"/>
        <v>5.3420013855760471E-4</v>
      </c>
      <c r="D271" s="8">
        <f t="shared" si="19"/>
        <v>2.009897184627768E-2</v>
      </c>
      <c r="E271" s="8">
        <f t="shared" si="20"/>
        <v>0.31779264830918558</v>
      </c>
      <c r="G271" s="3"/>
      <c r="I271" s="19"/>
      <c r="J271" s="3"/>
      <c r="K271" s="3"/>
      <c r="L271" s="3"/>
      <c r="M271" s="3"/>
      <c r="N271" s="3"/>
      <c r="O271" s="3"/>
      <c r="P271" s="3"/>
      <c r="R271">
        <v>38.669998</v>
      </c>
      <c r="S271" s="8">
        <f t="shared" si="24"/>
        <v>-1.041884799982562E-2</v>
      </c>
      <c r="T271" s="8">
        <f t="shared" si="21"/>
        <v>2.4964079731321975E-2</v>
      </c>
      <c r="U271" s="8">
        <f t="shared" si="22"/>
        <v>0.3947167582051086</v>
      </c>
    </row>
    <row r="272" spans="1:21" x14ac:dyDescent="0.3">
      <c r="A272" s="1">
        <v>43495</v>
      </c>
      <c r="B272">
        <v>110.51300000000001</v>
      </c>
      <c r="C272" s="5">
        <f t="shared" si="23"/>
        <v>3.439100799548978E-4</v>
      </c>
      <c r="D272" s="8">
        <f t="shared" si="19"/>
        <v>2.0091117960807401E-2</v>
      </c>
      <c r="E272" s="8">
        <f t="shared" si="20"/>
        <v>0.31766846747634464</v>
      </c>
      <c r="G272" s="3"/>
      <c r="I272" s="19"/>
      <c r="J272" s="3"/>
      <c r="K272" s="3"/>
      <c r="L272" s="3"/>
      <c r="M272" s="3"/>
      <c r="N272" s="3"/>
      <c r="O272" s="3"/>
      <c r="P272" s="3"/>
      <c r="R272">
        <v>41.3125</v>
      </c>
      <c r="S272" s="8">
        <f t="shared" si="24"/>
        <v>6.6101063712380115E-2</v>
      </c>
      <c r="T272" s="8">
        <f t="shared" si="21"/>
        <v>2.5936698273118088E-2</v>
      </c>
      <c r="U272" s="8">
        <f t="shared" si="22"/>
        <v>0.41009520763804558</v>
      </c>
    </row>
    <row r="273" spans="1:21" x14ac:dyDescent="0.3">
      <c r="A273" s="1">
        <v>43496</v>
      </c>
      <c r="B273">
        <v>110.553</v>
      </c>
      <c r="C273" s="5">
        <f t="shared" si="23"/>
        <v>3.6188288055626137E-4</v>
      </c>
      <c r="D273" s="8">
        <f t="shared" si="19"/>
        <v>2.009036846718568E-2</v>
      </c>
      <c r="E273" s="8">
        <f t="shared" si="20"/>
        <v>0.31765661694166258</v>
      </c>
      <c r="G273" s="3"/>
      <c r="I273" s="19"/>
      <c r="J273" s="3"/>
      <c r="K273" s="3"/>
      <c r="L273" s="3"/>
      <c r="M273" s="3"/>
      <c r="N273" s="3"/>
      <c r="O273" s="3"/>
      <c r="P273" s="3"/>
      <c r="R273">
        <v>41.610000999999997</v>
      </c>
      <c r="S273" s="8">
        <f t="shared" si="24"/>
        <v>7.1754294156288825E-3</v>
      </c>
      <c r="T273" s="8">
        <f t="shared" si="21"/>
        <v>2.5934285455787034E-2</v>
      </c>
      <c r="U273" s="8">
        <f t="shared" si="22"/>
        <v>0.41005705764632527</v>
      </c>
    </row>
    <row r="274" spans="1:21" x14ac:dyDescent="0.3">
      <c r="A274" s="1">
        <v>43497</v>
      </c>
      <c r="B274">
        <v>110.289</v>
      </c>
      <c r="C274" s="5">
        <f t="shared" si="23"/>
        <v>-2.3908507055329978E-3</v>
      </c>
      <c r="D274" s="8">
        <f t="shared" si="19"/>
        <v>2.0080523789822644E-2</v>
      </c>
      <c r="E274" s="8">
        <f t="shared" si="20"/>
        <v>0.31750095892517916</v>
      </c>
      <c r="G274" s="3"/>
      <c r="I274" s="19"/>
      <c r="J274" s="3"/>
      <c r="K274" s="3"/>
      <c r="L274" s="3"/>
      <c r="M274" s="3"/>
      <c r="N274" s="3"/>
      <c r="O274" s="3"/>
      <c r="P274" s="3"/>
      <c r="R274">
        <v>41.630001</v>
      </c>
      <c r="S274" s="8">
        <f t="shared" si="24"/>
        <v>4.8053820048839116E-4</v>
      </c>
      <c r="T274" s="8">
        <f t="shared" si="21"/>
        <v>2.5781800235804724E-2</v>
      </c>
      <c r="U274" s="8">
        <f t="shared" si="22"/>
        <v>0.40764605462304565</v>
      </c>
    </row>
    <row r="275" spans="1:21" x14ac:dyDescent="0.3">
      <c r="A275" s="1">
        <v>43500</v>
      </c>
      <c r="B275">
        <v>111.17700000000001</v>
      </c>
      <c r="C275" s="5">
        <f t="shared" si="23"/>
        <v>8.0193326191142014E-3</v>
      </c>
      <c r="D275" s="8">
        <f t="shared" si="19"/>
        <v>2.0099685583014722E-2</v>
      </c>
      <c r="E275" s="8">
        <f t="shared" si="20"/>
        <v>0.3178039334778795</v>
      </c>
      <c r="G275" s="3"/>
      <c r="I275" s="19"/>
      <c r="J275" s="3"/>
      <c r="K275" s="3"/>
      <c r="L275" s="3"/>
      <c r="M275" s="3"/>
      <c r="N275" s="3"/>
      <c r="O275" s="3"/>
      <c r="P275" s="3"/>
      <c r="R275">
        <v>42.8125</v>
      </c>
      <c r="S275" s="8">
        <f t="shared" si="24"/>
        <v>2.8009030794421578E-2</v>
      </c>
      <c r="T275" s="8">
        <f t="shared" si="21"/>
        <v>2.5952411996050678E-2</v>
      </c>
      <c r="U275" s="8">
        <f t="shared" si="22"/>
        <v>0.41034366341298456</v>
      </c>
    </row>
    <row r="276" spans="1:21" x14ac:dyDescent="0.3">
      <c r="A276" s="1">
        <v>43501</v>
      </c>
      <c r="B276">
        <v>111.49</v>
      </c>
      <c r="C276" s="5">
        <f t="shared" si="23"/>
        <v>2.8113748885838512E-3</v>
      </c>
      <c r="D276" s="8">
        <f t="shared" si="19"/>
        <v>2.0027718379934133E-2</v>
      </c>
      <c r="E276" s="8">
        <f t="shared" si="20"/>
        <v>0.31666603208504679</v>
      </c>
      <c r="G276" s="3"/>
      <c r="I276" s="19"/>
      <c r="J276" s="3"/>
      <c r="K276" s="3"/>
      <c r="L276" s="3"/>
      <c r="M276" s="3"/>
      <c r="N276" s="3"/>
      <c r="O276" s="3"/>
      <c r="P276" s="3"/>
      <c r="R276">
        <v>43.544998</v>
      </c>
      <c r="S276" s="8">
        <f t="shared" si="24"/>
        <v>1.6964724192759656E-2</v>
      </c>
      <c r="T276" s="8">
        <f t="shared" si="21"/>
        <v>2.5889105151046452E-2</v>
      </c>
      <c r="U276" s="8">
        <f t="shared" si="22"/>
        <v>0.40934269430452153</v>
      </c>
    </row>
    <row r="277" spans="1:21" x14ac:dyDescent="0.3">
      <c r="A277" s="1">
        <v>43502</v>
      </c>
      <c r="B277">
        <v>112.133</v>
      </c>
      <c r="C277" s="5">
        <f t="shared" si="23"/>
        <v>5.7507659951795912E-3</v>
      </c>
      <c r="D277" s="8">
        <f t="shared" si="19"/>
        <v>2.00353829377737E-2</v>
      </c>
      <c r="E277" s="8">
        <f t="shared" si="20"/>
        <v>0.31678721938520243</v>
      </c>
      <c r="G277" s="3"/>
      <c r="I277" s="19"/>
      <c r="J277" s="3"/>
      <c r="K277" s="3"/>
      <c r="L277" s="3"/>
      <c r="M277" s="3"/>
      <c r="N277" s="3"/>
      <c r="O277" s="3"/>
      <c r="P277" s="3"/>
      <c r="R277">
        <v>43.560001</v>
      </c>
      <c r="S277" s="8">
        <f t="shared" si="24"/>
        <v>3.4448080639703279E-4</v>
      </c>
      <c r="T277" s="8">
        <f t="shared" si="21"/>
        <v>2.5875428264340184E-2</v>
      </c>
      <c r="U277" s="8">
        <f t="shared" si="22"/>
        <v>0.40912644373806212</v>
      </c>
    </row>
    <row r="278" spans="1:21" x14ac:dyDescent="0.3">
      <c r="A278" s="1">
        <v>43503</v>
      </c>
      <c r="B278">
        <v>110.836</v>
      </c>
      <c r="C278" s="5">
        <f t="shared" si="23"/>
        <v>-1.16340354859254E-2</v>
      </c>
      <c r="D278" s="8">
        <f t="shared" si="19"/>
        <v>2.006483942389075E-2</v>
      </c>
      <c r="E278" s="8">
        <f t="shared" si="20"/>
        <v>0.31725296732517744</v>
      </c>
      <c r="G278" s="3"/>
      <c r="I278" s="19"/>
      <c r="J278" s="3"/>
      <c r="K278" s="3"/>
      <c r="L278" s="3"/>
      <c r="M278" s="3"/>
      <c r="N278" s="3"/>
      <c r="O278" s="3"/>
      <c r="P278" s="3"/>
      <c r="R278">
        <v>42.735000999999997</v>
      </c>
      <c r="S278" s="8">
        <f t="shared" si="24"/>
        <v>-1.9121041003596257E-2</v>
      </c>
      <c r="T278" s="8">
        <f t="shared" si="21"/>
        <v>2.5810982512807192E-2</v>
      </c>
      <c r="U278" s="8">
        <f t="shared" si="22"/>
        <v>0.4081074669362344</v>
      </c>
    </row>
    <row r="279" spans="1:21" x14ac:dyDescent="0.3">
      <c r="A279" s="1">
        <v>43504</v>
      </c>
      <c r="B279">
        <v>111.256</v>
      </c>
      <c r="C279" s="5">
        <f t="shared" si="23"/>
        <v>3.7822208875754482E-3</v>
      </c>
      <c r="D279" s="8">
        <f t="shared" si="19"/>
        <v>2.0063968828570589E-2</v>
      </c>
      <c r="E279" s="8">
        <f t="shared" si="20"/>
        <v>0.3172392020045175</v>
      </c>
      <c r="G279" s="3"/>
      <c r="I279" s="19"/>
      <c r="J279" s="3"/>
      <c r="K279" s="3"/>
      <c r="L279" s="3"/>
      <c r="M279" s="3"/>
      <c r="N279" s="3"/>
      <c r="O279" s="3"/>
      <c r="P279" s="3"/>
      <c r="R279">
        <v>42.602500999999997</v>
      </c>
      <c r="S279" s="8">
        <f t="shared" si="24"/>
        <v>-3.105319545793136E-3</v>
      </c>
      <c r="T279" s="8">
        <f t="shared" si="21"/>
        <v>2.5807614289246862E-2</v>
      </c>
      <c r="U279" s="8">
        <f t="shared" si="22"/>
        <v>0.40805421064563796</v>
      </c>
    </row>
    <row r="280" spans="1:21" x14ac:dyDescent="0.3">
      <c r="A280" s="1">
        <v>43507</v>
      </c>
      <c r="B280">
        <v>111.49</v>
      </c>
      <c r="C280" s="5">
        <f t="shared" si="23"/>
        <v>2.101048603170392E-3</v>
      </c>
      <c r="D280" s="8">
        <f t="shared" si="19"/>
        <v>2.0061592730718551E-2</v>
      </c>
      <c r="E280" s="8">
        <f t="shared" si="20"/>
        <v>0.31720163259873813</v>
      </c>
      <c r="G280" s="3"/>
      <c r="I280" s="19"/>
      <c r="J280" s="3"/>
      <c r="K280" s="3"/>
      <c r="L280" s="3"/>
      <c r="M280" s="3"/>
      <c r="N280" s="3"/>
      <c r="O280" s="3"/>
      <c r="P280" s="3"/>
      <c r="R280">
        <v>42.357498</v>
      </c>
      <c r="S280" s="8">
        <f t="shared" si="24"/>
        <v>-5.7675066392279583E-3</v>
      </c>
      <c r="T280" s="8">
        <f t="shared" si="21"/>
        <v>2.5807688486292588E-2</v>
      </c>
      <c r="U280" s="8">
        <f t="shared" si="22"/>
        <v>0.40805538380393874</v>
      </c>
    </row>
    <row r="281" spans="1:21" x14ac:dyDescent="0.3">
      <c r="A281" s="1">
        <v>43508</v>
      </c>
      <c r="B281">
        <v>113.178</v>
      </c>
      <c r="C281" s="5">
        <f t="shared" si="23"/>
        <v>1.5026899812162414E-2</v>
      </c>
      <c r="D281" s="8">
        <f t="shared" si="19"/>
        <v>2.0070289059722444E-2</v>
      </c>
      <c r="E281" s="8">
        <f t="shared" si="20"/>
        <v>0.31733913363341054</v>
      </c>
      <c r="G281" s="3"/>
      <c r="I281" s="19"/>
      <c r="J281" s="3"/>
      <c r="K281" s="3"/>
      <c r="L281" s="3"/>
      <c r="M281" s="3"/>
      <c r="N281" s="3"/>
      <c r="O281" s="3"/>
      <c r="P281" s="3"/>
      <c r="R281">
        <v>42.722499999999997</v>
      </c>
      <c r="S281" s="8">
        <f t="shared" si="24"/>
        <v>8.5802597059435395E-3</v>
      </c>
      <c r="T281" s="8">
        <f t="shared" si="21"/>
        <v>2.5811977470207081E-2</v>
      </c>
      <c r="U281" s="8">
        <f t="shared" si="22"/>
        <v>0.40812319859402685</v>
      </c>
    </row>
    <row r="282" spans="1:21" x14ac:dyDescent="0.3">
      <c r="A282" s="1">
        <v>43509</v>
      </c>
      <c r="B282">
        <v>114.42700000000001</v>
      </c>
      <c r="C282" s="5">
        <f t="shared" si="23"/>
        <v>1.0975264493149743E-2</v>
      </c>
      <c r="D282" s="8">
        <f t="shared" si="19"/>
        <v>2.0104657246945174E-2</v>
      </c>
      <c r="E282" s="8">
        <f t="shared" si="20"/>
        <v>0.31788254238678515</v>
      </c>
      <c r="G282" s="3"/>
      <c r="I282" s="19"/>
      <c r="J282" s="3"/>
      <c r="K282" s="3"/>
      <c r="L282" s="3"/>
      <c r="M282" s="3"/>
      <c r="N282" s="3"/>
      <c r="O282" s="3"/>
      <c r="P282" s="3"/>
      <c r="R282">
        <v>42.544998</v>
      </c>
      <c r="S282" s="8">
        <f t="shared" si="24"/>
        <v>-4.1634212464565128E-3</v>
      </c>
      <c r="T282" s="8">
        <f t="shared" si="21"/>
        <v>2.5798790664232935E-2</v>
      </c>
      <c r="U282" s="8">
        <f t="shared" si="22"/>
        <v>0.40791469688432175</v>
      </c>
    </row>
    <row r="283" spans="1:21" x14ac:dyDescent="0.3">
      <c r="A283" s="1">
        <v>43510</v>
      </c>
      <c r="B283">
        <v>113.55800000000001</v>
      </c>
      <c r="C283" s="5">
        <f t="shared" si="23"/>
        <v>-7.6233454702651507E-3</v>
      </c>
      <c r="D283" s="8">
        <f t="shared" si="19"/>
        <v>2.0100572850165595E-2</v>
      </c>
      <c r="E283" s="8">
        <f t="shared" si="20"/>
        <v>0.31781796240332855</v>
      </c>
      <c r="G283" s="3"/>
      <c r="I283" s="19"/>
      <c r="J283" s="3"/>
      <c r="K283" s="3"/>
      <c r="L283" s="3"/>
      <c r="M283" s="3"/>
      <c r="N283" s="3"/>
      <c r="O283" s="3"/>
      <c r="P283" s="3"/>
      <c r="R283">
        <v>42.700001</v>
      </c>
      <c r="S283" s="8">
        <f t="shared" si="24"/>
        <v>3.6366513613119733E-3</v>
      </c>
      <c r="T283" s="8">
        <f t="shared" si="21"/>
        <v>2.5749747890648347E-2</v>
      </c>
      <c r="U283" s="8">
        <f t="shared" si="22"/>
        <v>0.40713926254782556</v>
      </c>
    </row>
    <row r="284" spans="1:21" x14ac:dyDescent="0.3">
      <c r="A284" s="1">
        <v>43511</v>
      </c>
      <c r="B284">
        <v>114.837</v>
      </c>
      <c r="C284" s="5">
        <f t="shared" si="23"/>
        <v>1.1200011995131445E-2</v>
      </c>
      <c r="D284" s="8">
        <f t="shared" si="19"/>
        <v>2.0124643507136091E-2</v>
      </c>
      <c r="E284" s="8">
        <f t="shared" si="20"/>
        <v>0.31819855290734544</v>
      </c>
      <c r="G284" s="3"/>
      <c r="I284" s="19"/>
      <c r="J284" s="3"/>
      <c r="K284" s="3"/>
      <c r="L284" s="3"/>
      <c r="M284" s="3"/>
      <c r="N284" s="3"/>
      <c r="O284" s="3"/>
      <c r="P284" s="3"/>
      <c r="R284">
        <v>42.604999999999997</v>
      </c>
      <c r="S284" s="8">
        <f t="shared" si="24"/>
        <v>-2.2273263738630945E-3</v>
      </c>
      <c r="T284" s="8">
        <f t="shared" si="21"/>
        <v>2.5733623382843764E-2</v>
      </c>
      <c r="U284" s="8">
        <f t="shared" si="22"/>
        <v>0.40688431169376738</v>
      </c>
    </row>
    <row r="285" spans="1:21" x14ac:dyDescent="0.3">
      <c r="A285" s="1">
        <v>43515</v>
      </c>
      <c r="B285">
        <v>115.413</v>
      </c>
      <c r="C285" s="5">
        <f t="shared" si="23"/>
        <v>5.0032677660676308E-3</v>
      </c>
      <c r="D285" s="8">
        <f t="shared" si="19"/>
        <v>2.0045552015370165E-2</v>
      </c>
      <c r="E285" s="8">
        <f t="shared" si="20"/>
        <v>0.31694800661974154</v>
      </c>
      <c r="G285" s="3"/>
      <c r="I285" s="19"/>
      <c r="J285" s="3"/>
      <c r="K285" s="3"/>
      <c r="L285" s="3"/>
      <c r="M285" s="3"/>
      <c r="N285" s="3"/>
      <c r="O285" s="3"/>
      <c r="P285" s="3"/>
      <c r="R285">
        <v>42.732498</v>
      </c>
      <c r="S285" s="8">
        <f t="shared" si="24"/>
        <v>2.9880907655809325E-3</v>
      </c>
      <c r="T285" s="8">
        <f t="shared" si="21"/>
        <v>2.5734264908248466E-2</v>
      </c>
      <c r="U285" s="8">
        <f t="shared" si="22"/>
        <v>0.40689445510104594</v>
      </c>
    </row>
    <row r="286" spans="1:21" x14ac:dyDescent="0.3">
      <c r="A286" s="1">
        <v>43516</v>
      </c>
      <c r="B286">
        <v>114.81699999999999</v>
      </c>
      <c r="C286" s="5">
        <f t="shared" si="23"/>
        <v>-5.1774428298641505E-3</v>
      </c>
      <c r="D286" s="8">
        <f t="shared" si="19"/>
        <v>2.0050739506873222E-2</v>
      </c>
      <c r="E286" s="8">
        <f t="shared" si="20"/>
        <v>0.31703002806220365</v>
      </c>
      <c r="G286" s="3"/>
      <c r="I286" s="19"/>
      <c r="J286" s="3"/>
      <c r="K286" s="3"/>
      <c r="L286" s="3"/>
      <c r="M286" s="3"/>
      <c r="N286" s="3"/>
      <c r="O286" s="3"/>
      <c r="P286" s="3"/>
      <c r="R286">
        <v>43.0075</v>
      </c>
      <c r="S286" s="8">
        <f t="shared" si="24"/>
        <v>6.4148110435570584E-3</v>
      </c>
      <c r="T286" s="8">
        <f t="shared" si="21"/>
        <v>2.5644581171142038E-2</v>
      </c>
      <c r="U286" s="8">
        <f t="shared" si="22"/>
        <v>0.4054764307093856</v>
      </c>
    </row>
    <row r="287" spans="1:21" x14ac:dyDescent="0.3">
      <c r="A287" s="1">
        <v>43517</v>
      </c>
      <c r="B287">
        <v>114.681</v>
      </c>
      <c r="C287" s="5">
        <f t="shared" si="23"/>
        <v>-1.1851956524222156E-3</v>
      </c>
      <c r="D287" s="8">
        <f t="shared" si="19"/>
        <v>2.0050517232976448E-2</v>
      </c>
      <c r="E287" s="8">
        <f t="shared" si="20"/>
        <v>0.31702651360331263</v>
      </c>
      <c r="G287" s="3"/>
      <c r="I287" s="19"/>
      <c r="J287" s="3"/>
      <c r="K287" s="3"/>
      <c r="L287" s="3"/>
      <c r="M287" s="3"/>
      <c r="N287" s="3"/>
      <c r="O287" s="3"/>
      <c r="P287" s="3"/>
      <c r="R287">
        <v>42.764999000000003</v>
      </c>
      <c r="S287" s="8">
        <f t="shared" si="24"/>
        <v>-5.6545314399205765E-3</v>
      </c>
      <c r="T287" s="8">
        <f t="shared" si="21"/>
        <v>2.5638286318796288E-2</v>
      </c>
      <c r="U287" s="8">
        <f t="shared" si="22"/>
        <v>0.40537690035465046</v>
      </c>
    </row>
    <row r="288" spans="1:21" x14ac:dyDescent="0.3">
      <c r="A288" s="1">
        <v>43518</v>
      </c>
      <c r="B288">
        <v>115.871</v>
      </c>
      <c r="C288" s="5">
        <f t="shared" si="23"/>
        <v>1.032314243990219E-2</v>
      </c>
      <c r="D288" s="8">
        <f t="shared" si="19"/>
        <v>2.0041248904738993E-2</v>
      </c>
      <c r="E288" s="8">
        <f t="shared" si="20"/>
        <v>0.31687996846665056</v>
      </c>
      <c r="G288" s="3"/>
      <c r="I288" s="19"/>
      <c r="J288" s="3"/>
      <c r="K288" s="3"/>
      <c r="L288" s="3"/>
      <c r="M288" s="3"/>
      <c r="N288" s="3"/>
      <c r="O288" s="3"/>
      <c r="P288" s="3"/>
      <c r="R288">
        <v>43.2425</v>
      </c>
      <c r="S288" s="8">
        <f t="shared" si="24"/>
        <v>1.11038202868047E-2</v>
      </c>
      <c r="T288" s="8">
        <f t="shared" si="21"/>
        <v>2.5658972314528967E-2</v>
      </c>
      <c r="U288" s="8">
        <f t="shared" si="22"/>
        <v>0.40570397466556946</v>
      </c>
    </row>
    <row r="289" spans="1:21" x14ac:dyDescent="0.3">
      <c r="A289" s="1">
        <v>43521</v>
      </c>
      <c r="B289">
        <v>116.04600000000001</v>
      </c>
      <c r="C289" s="5">
        <f t="shared" si="23"/>
        <v>1.5091608913060787E-3</v>
      </c>
      <c r="D289" s="8">
        <f t="shared" si="19"/>
        <v>2.0034963475999829E-2</v>
      </c>
      <c r="E289" s="8">
        <f t="shared" si="20"/>
        <v>0.3167805871122184</v>
      </c>
      <c r="G289" s="3"/>
      <c r="I289" s="19"/>
      <c r="J289" s="3"/>
      <c r="K289" s="3"/>
      <c r="L289" s="3"/>
      <c r="M289" s="3"/>
      <c r="N289" s="3"/>
      <c r="O289" s="3"/>
      <c r="P289" s="3"/>
      <c r="R289">
        <v>43.557499</v>
      </c>
      <c r="S289" s="8">
        <f t="shared" si="24"/>
        <v>7.2580734208229436E-3</v>
      </c>
      <c r="T289" s="8">
        <f t="shared" si="21"/>
        <v>2.5652036706794272E-2</v>
      </c>
      <c r="U289" s="8">
        <f t="shared" si="22"/>
        <v>0.40559431307857385</v>
      </c>
    </row>
    <row r="290" spans="1:21" x14ac:dyDescent="0.3">
      <c r="A290" s="1">
        <v>43522</v>
      </c>
      <c r="B290">
        <v>116.252</v>
      </c>
      <c r="C290" s="5">
        <f t="shared" si="23"/>
        <v>1.7735843959008398E-3</v>
      </c>
      <c r="D290" s="8">
        <f t="shared" si="19"/>
        <v>2.0034767533756968E-2</v>
      </c>
      <c r="E290" s="8">
        <f t="shared" si="20"/>
        <v>0.31677748899333197</v>
      </c>
      <c r="G290" s="3"/>
      <c r="I290" s="19"/>
      <c r="J290" s="3"/>
      <c r="K290" s="3"/>
      <c r="L290" s="3"/>
      <c r="M290" s="3"/>
      <c r="N290" s="3"/>
      <c r="O290" s="3"/>
      <c r="P290" s="3"/>
      <c r="R290">
        <v>43.582500000000003</v>
      </c>
      <c r="S290" s="8">
        <f t="shared" si="24"/>
        <v>5.738122784690481E-4</v>
      </c>
      <c r="T290" s="8">
        <f t="shared" si="21"/>
        <v>2.5609425982228293E-2</v>
      </c>
      <c r="U290" s="8">
        <f t="shared" si="22"/>
        <v>0.40492057836668094</v>
      </c>
    </row>
    <row r="291" spans="1:21" x14ac:dyDescent="0.3">
      <c r="A291" s="1">
        <v>43523</v>
      </c>
      <c r="B291">
        <v>115.79300000000001</v>
      </c>
      <c r="C291" s="5">
        <f t="shared" si="23"/>
        <v>-3.9561343588575635E-3</v>
      </c>
      <c r="D291" s="8">
        <f t="shared" si="19"/>
        <v>2.000160803678129E-2</v>
      </c>
      <c r="E291" s="8">
        <f t="shared" si="20"/>
        <v>0.31625319131078894</v>
      </c>
      <c r="G291" s="3"/>
      <c r="I291" s="19"/>
      <c r="J291" s="3"/>
      <c r="K291" s="3"/>
      <c r="L291" s="3"/>
      <c r="M291" s="3"/>
      <c r="N291" s="3"/>
      <c r="O291" s="3"/>
      <c r="P291" s="3"/>
      <c r="R291">
        <v>43.717498999999997</v>
      </c>
      <c r="S291" s="8">
        <f t="shared" si="24"/>
        <v>3.0927630963087449E-3</v>
      </c>
      <c r="T291" s="8">
        <f t="shared" si="21"/>
        <v>2.557158642995104E-2</v>
      </c>
      <c r="U291" s="8">
        <f t="shared" si="22"/>
        <v>0.40432228251249525</v>
      </c>
    </row>
    <row r="292" spans="1:21" x14ac:dyDescent="0.3">
      <c r="A292" s="1">
        <v>43524</v>
      </c>
      <c r="B292">
        <v>114.925</v>
      </c>
      <c r="C292" s="5">
        <f t="shared" si="23"/>
        <v>-7.5243725693993919E-3</v>
      </c>
      <c r="D292" s="8">
        <f t="shared" ref="D292:D355" si="25">_xlfn.STDEV.S(C195:C292)</f>
        <v>1.995946736194432E-2</v>
      </c>
      <c r="E292" s="8">
        <f t="shared" ref="E292:E355" si="26">D292*SQRT(250)</f>
        <v>0.31558688873768209</v>
      </c>
      <c r="G292" s="3"/>
      <c r="I292" s="19"/>
      <c r="J292" s="3"/>
      <c r="K292" s="3"/>
      <c r="L292" s="3"/>
      <c r="M292" s="3"/>
      <c r="N292" s="3"/>
      <c r="O292" s="3"/>
      <c r="P292" s="3"/>
      <c r="R292">
        <v>43.287497999999999</v>
      </c>
      <c r="S292" s="8">
        <f t="shared" si="24"/>
        <v>-9.8845932057171921E-3</v>
      </c>
      <c r="T292" s="8">
        <f t="shared" ref="T292:T355" si="27">_xlfn.STDEV.S(S195:S292)</f>
        <v>2.5544284016792176E-2</v>
      </c>
      <c r="U292" s="8">
        <f t="shared" ref="U292:U355" si="28">T292*SQRT(250)</f>
        <v>0.40389059345649042</v>
      </c>
    </row>
    <row r="293" spans="1:21" x14ac:dyDescent="0.3">
      <c r="A293" s="1">
        <v>43525</v>
      </c>
      <c r="B293">
        <v>115.822</v>
      </c>
      <c r="C293" s="5">
        <f t="shared" si="23"/>
        <v>7.7747881310128259E-3</v>
      </c>
      <c r="D293" s="8">
        <f t="shared" si="25"/>
        <v>1.9972740929732523E-2</v>
      </c>
      <c r="E293" s="8">
        <f t="shared" si="26"/>
        <v>0.31579676227211889</v>
      </c>
      <c r="G293" s="3"/>
      <c r="I293" s="19"/>
      <c r="J293" s="3"/>
      <c r="K293" s="3"/>
      <c r="L293" s="3"/>
      <c r="M293" s="3"/>
      <c r="N293" s="3"/>
      <c r="O293" s="3"/>
      <c r="P293" s="3"/>
      <c r="R293">
        <v>43.7425</v>
      </c>
      <c r="S293" s="8">
        <f t="shared" si="24"/>
        <v>1.0456306010812854E-2</v>
      </c>
      <c r="T293" s="8">
        <f t="shared" si="27"/>
        <v>2.5578517665480215E-2</v>
      </c>
      <c r="U293" s="8">
        <f t="shared" si="28"/>
        <v>0.40443187496885163</v>
      </c>
    </row>
    <row r="294" spans="1:21" x14ac:dyDescent="0.3">
      <c r="A294" s="1">
        <v>43528</v>
      </c>
      <c r="B294">
        <v>115.188</v>
      </c>
      <c r="C294" s="5">
        <f t="shared" si="23"/>
        <v>-5.4889536539043269E-3</v>
      </c>
      <c r="D294" s="8">
        <f t="shared" si="25"/>
        <v>1.9966170691823909E-2</v>
      </c>
      <c r="E294" s="8">
        <f t="shared" si="26"/>
        <v>0.31569287768931692</v>
      </c>
      <c r="G294" s="3"/>
      <c r="I294" s="19"/>
      <c r="J294" s="3"/>
      <c r="K294" s="3"/>
      <c r="L294" s="3"/>
      <c r="M294" s="3"/>
      <c r="N294" s="3"/>
      <c r="O294" s="3"/>
      <c r="P294" s="3"/>
      <c r="R294">
        <v>43.962502000000001</v>
      </c>
      <c r="S294" s="8">
        <f t="shared" si="24"/>
        <v>5.0168737567801705E-3</v>
      </c>
      <c r="T294" s="8">
        <f t="shared" si="27"/>
        <v>2.5536407017963798E-2</v>
      </c>
      <c r="U294" s="8">
        <f t="shared" si="28"/>
        <v>0.4037660471693697</v>
      </c>
    </row>
    <row r="295" spans="1:21" x14ac:dyDescent="0.3">
      <c r="A295" s="1">
        <v>43529</v>
      </c>
      <c r="B295">
        <v>114.71899999999999</v>
      </c>
      <c r="C295" s="5">
        <f t="shared" si="23"/>
        <v>-4.0799162319539494E-3</v>
      </c>
      <c r="D295" s="8">
        <f t="shared" si="25"/>
        <v>1.9717492842168397E-2</v>
      </c>
      <c r="E295" s="8">
        <f t="shared" si="26"/>
        <v>0.31176093564659524</v>
      </c>
      <c r="G295" s="3"/>
      <c r="I295" s="19"/>
      <c r="J295" s="3"/>
      <c r="K295" s="3"/>
      <c r="L295" s="3"/>
      <c r="M295" s="3"/>
      <c r="N295" s="3"/>
      <c r="O295" s="3"/>
      <c r="P295" s="3"/>
      <c r="R295">
        <v>43.8825</v>
      </c>
      <c r="S295" s="8">
        <f t="shared" si="24"/>
        <v>-1.8214359450541657E-3</v>
      </c>
      <c r="T295" s="8">
        <f t="shared" si="27"/>
        <v>2.512315466218884E-2</v>
      </c>
      <c r="U295" s="8">
        <f t="shared" si="28"/>
        <v>0.39723195370597419</v>
      </c>
    </row>
    <row r="296" spans="1:21" x14ac:dyDescent="0.3">
      <c r="A296" s="1">
        <v>43530</v>
      </c>
      <c r="B296">
        <v>113.958</v>
      </c>
      <c r="C296" s="5">
        <f t="shared" si="23"/>
        <v>-6.655700479292162E-3</v>
      </c>
      <c r="D296" s="8">
        <f t="shared" si="25"/>
        <v>1.9551496939604947E-2</v>
      </c>
      <c r="E296" s="8">
        <f t="shared" si="26"/>
        <v>0.30913630997481578</v>
      </c>
      <c r="G296" s="3"/>
      <c r="I296" s="19"/>
      <c r="J296" s="3"/>
      <c r="K296" s="3"/>
      <c r="L296" s="3"/>
      <c r="M296" s="3"/>
      <c r="N296" s="3"/>
      <c r="O296" s="3"/>
      <c r="P296" s="3"/>
      <c r="R296">
        <v>43.630001</v>
      </c>
      <c r="S296" s="8">
        <f t="shared" si="24"/>
        <v>-5.77059729283666E-3</v>
      </c>
      <c r="T296" s="8">
        <f t="shared" si="27"/>
        <v>2.5116545633452614E-2</v>
      </c>
      <c r="U296" s="8">
        <f t="shared" si="28"/>
        <v>0.39712745578633429</v>
      </c>
    </row>
    <row r="297" spans="1:21" x14ac:dyDescent="0.3">
      <c r="A297" s="1">
        <v>43531</v>
      </c>
      <c r="B297">
        <v>112.621</v>
      </c>
      <c r="C297" s="5">
        <f t="shared" si="23"/>
        <v>-1.180176025359334E-2</v>
      </c>
      <c r="D297" s="8">
        <f t="shared" si="25"/>
        <v>1.9543443423258325E-2</v>
      </c>
      <c r="E297" s="8">
        <f t="shared" si="26"/>
        <v>0.30900897270067218</v>
      </c>
      <c r="G297" s="3"/>
      <c r="I297" s="19"/>
      <c r="J297" s="3"/>
      <c r="K297" s="3"/>
      <c r="L297" s="3"/>
      <c r="M297" s="3"/>
      <c r="N297" s="3"/>
      <c r="O297" s="3"/>
      <c r="P297" s="3"/>
      <c r="R297">
        <v>43.125</v>
      </c>
      <c r="S297" s="8">
        <f t="shared" si="24"/>
        <v>-1.1642134704003349E-2</v>
      </c>
      <c r="T297" s="8">
        <f t="shared" si="27"/>
        <v>2.4845200108593243E-2</v>
      </c>
      <c r="U297" s="8">
        <f t="shared" si="28"/>
        <v>0.39283710632908703</v>
      </c>
    </row>
    <row r="298" spans="1:21" x14ac:dyDescent="0.3">
      <c r="A298" s="1">
        <v>43532</v>
      </c>
      <c r="B298">
        <v>112.39700000000001</v>
      </c>
      <c r="C298" s="5">
        <f t="shared" si="23"/>
        <v>-1.9909524926240139E-3</v>
      </c>
      <c r="D298" s="8">
        <f t="shared" si="25"/>
        <v>1.9543106754973075E-2</v>
      </c>
      <c r="E298" s="8">
        <f t="shared" si="26"/>
        <v>0.3090036495076855</v>
      </c>
      <c r="G298" s="3"/>
      <c r="I298" s="19"/>
      <c r="J298" s="3"/>
      <c r="K298" s="3"/>
      <c r="L298" s="3"/>
      <c r="M298" s="3"/>
      <c r="N298" s="3"/>
      <c r="O298" s="3"/>
      <c r="P298" s="3"/>
      <c r="R298">
        <v>43.227500999999997</v>
      </c>
      <c r="S298" s="8">
        <f t="shared" si="24"/>
        <v>2.3740145787050993E-3</v>
      </c>
      <c r="T298" s="8">
        <f t="shared" si="27"/>
        <v>2.4773769104821704E-2</v>
      </c>
      <c r="U298" s="8">
        <f t="shared" si="28"/>
        <v>0.39170768299173631</v>
      </c>
    </row>
    <row r="299" spans="1:21" x14ac:dyDescent="0.3">
      <c r="A299" s="1">
        <v>43535</v>
      </c>
      <c r="B299">
        <v>114.593</v>
      </c>
      <c r="C299" s="5">
        <f t="shared" si="23"/>
        <v>1.9349473678686828E-2</v>
      </c>
      <c r="D299" s="8">
        <f t="shared" si="25"/>
        <v>1.9434226449173662E-2</v>
      </c>
      <c r="E299" s="8">
        <f t="shared" si="26"/>
        <v>0.30728210071437662</v>
      </c>
      <c r="G299" s="3"/>
      <c r="I299" s="19"/>
      <c r="J299" s="3"/>
      <c r="K299" s="3"/>
      <c r="L299" s="3"/>
      <c r="M299" s="3"/>
      <c r="N299" s="3"/>
      <c r="O299" s="3"/>
      <c r="P299" s="3"/>
      <c r="R299">
        <v>44.724997999999999</v>
      </c>
      <c r="S299" s="8">
        <f t="shared" si="24"/>
        <v>3.4055694746833426E-2</v>
      </c>
      <c r="T299" s="8">
        <f t="shared" si="27"/>
        <v>2.4927335454486138E-2</v>
      </c>
      <c r="U299" s="8">
        <f t="shared" si="28"/>
        <v>0.39413578017622353</v>
      </c>
    </row>
    <row r="300" spans="1:21" x14ac:dyDescent="0.3">
      <c r="A300" s="1">
        <v>43536</v>
      </c>
      <c r="B300">
        <v>115.06100000000001</v>
      </c>
      <c r="C300" s="5">
        <f t="shared" si="23"/>
        <v>4.0757021244340642E-3</v>
      </c>
      <c r="D300" s="8">
        <f t="shared" si="25"/>
        <v>1.7684867589001761E-2</v>
      </c>
      <c r="E300" s="8">
        <f t="shared" si="26"/>
        <v>0.27962230849868047</v>
      </c>
      <c r="G300" s="3"/>
      <c r="I300" s="19"/>
      <c r="J300" s="3"/>
      <c r="K300" s="3"/>
      <c r="L300" s="3"/>
      <c r="M300" s="3"/>
      <c r="N300" s="3"/>
      <c r="O300" s="3"/>
      <c r="P300" s="3"/>
      <c r="R300">
        <v>45.227500999999997</v>
      </c>
      <c r="S300" s="8">
        <f t="shared" si="24"/>
        <v>1.1172746346658071E-2</v>
      </c>
      <c r="T300" s="8">
        <f t="shared" si="27"/>
        <v>2.4962904403604203E-2</v>
      </c>
      <c r="U300" s="8">
        <f t="shared" si="28"/>
        <v>0.39469817464218215</v>
      </c>
    </row>
    <row r="301" spans="1:21" x14ac:dyDescent="0.3">
      <c r="A301" s="1">
        <v>43537</v>
      </c>
      <c r="B301">
        <v>115.295</v>
      </c>
      <c r="C301" s="5">
        <f t="shared" si="23"/>
        <v>2.0316386852291804E-3</v>
      </c>
      <c r="D301" s="8">
        <f t="shared" si="25"/>
        <v>1.7469361602245142E-2</v>
      </c>
      <c r="E301" s="8">
        <f t="shared" si="26"/>
        <v>0.27621485966091547</v>
      </c>
      <c r="G301" s="3"/>
      <c r="I301" s="19"/>
      <c r="J301" s="3"/>
      <c r="K301" s="3"/>
      <c r="L301" s="3"/>
      <c r="M301" s="3"/>
      <c r="N301" s="3"/>
      <c r="O301" s="3"/>
      <c r="P301" s="3"/>
      <c r="R301">
        <v>45.427501999999997</v>
      </c>
      <c r="S301" s="8">
        <f t="shared" si="24"/>
        <v>4.4123615435489741E-3</v>
      </c>
      <c r="T301" s="8">
        <f t="shared" si="27"/>
        <v>2.4873372046808756E-2</v>
      </c>
      <c r="U301" s="8">
        <f t="shared" si="28"/>
        <v>0.39328254378339983</v>
      </c>
    </row>
    <row r="302" spans="1:21" x14ac:dyDescent="0.3">
      <c r="A302" s="1">
        <v>43538</v>
      </c>
      <c r="B302">
        <v>115.48099999999999</v>
      </c>
      <c r="C302" s="5">
        <f t="shared" si="23"/>
        <v>1.6119530650941323E-3</v>
      </c>
      <c r="D302" s="8">
        <f t="shared" si="25"/>
        <v>1.742541372109873E-2</v>
      </c>
      <c r="E302" s="8">
        <f t="shared" si="26"/>
        <v>0.27551998264711031</v>
      </c>
      <c r="G302" s="3"/>
      <c r="I302" s="19"/>
      <c r="J302" s="3"/>
      <c r="K302" s="3"/>
      <c r="L302" s="3"/>
      <c r="M302" s="3"/>
      <c r="N302" s="3"/>
      <c r="O302" s="3"/>
      <c r="P302" s="3"/>
      <c r="R302">
        <v>45.932499</v>
      </c>
      <c r="S302" s="8">
        <f t="shared" si="24"/>
        <v>1.1055213173405892E-2</v>
      </c>
      <c r="T302" s="8">
        <f t="shared" si="27"/>
        <v>2.4848335524032074E-2</v>
      </c>
      <c r="U302" s="8">
        <f t="shared" si="28"/>
        <v>0.39288668160007484</v>
      </c>
    </row>
    <row r="303" spans="1:21" x14ac:dyDescent="0.3">
      <c r="A303" s="1">
        <v>43539</v>
      </c>
      <c r="B303">
        <v>116.02800000000001</v>
      </c>
      <c r="C303" s="5">
        <f t="shared" si="23"/>
        <v>4.7255270240299588E-3</v>
      </c>
      <c r="D303" s="8">
        <f t="shared" si="25"/>
        <v>1.7418646963590564E-2</v>
      </c>
      <c r="E303" s="8">
        <f t="shared" si="26"/>
        <v>0.27541299081661108</v>
      </c>
      <c r="G303" s="3"/>
      <c r="I303" s="19"/>
      <c r="J303" s="3"/>
      <c r="K303" s="3"/>
      <c r="L303" s="3"/>
      <c r="M303" s="3"/>
      <c r="N303" s="3"/>
      <c r="O303" s="3"/>
      <c r="P303" s="3"/>
      <c r="R303">
        <v>46.529998999999997</v>
      </c>
      <c r="S303" s="8">
        <f t="shared" si="24"/>
        <v>1.2924338624370651E-2</v>
      </c>
      <c r="T303" s="8">
        <f t="shared" si="27"/>
        <v>2.4880290578341104E-2</v>
      </c>
      <c r="U303" s="8">
        <f t="shared" si="28"/>
        <v>0.3933919353719294</v>
      </c>
    </row>
    <row r="304" spans="1:21" x14ac:dyDescent="0.3">
      <c r="A304" s="1">
        <v>43542</v>
      </c>
      <c r="B304">
        <v>116.66200000000001</v>
      </c>
      <c r="C304" s="5">
        <f t="shared" si="23"/>
        <v>5.4493237259175004E-3</v>
      </c>
      <c r="D304" s="8">
        <f t="shared" si="25"/>
        <v>1.7403585565789834E-2</v>
      </c>
      <c r="E304" s="8">
        <f t="shared" si="26"/>
        <v>0.2751748492076303</v>
      </c>
      <c r="G304" s="3"/>
      <c r="I304" s="19"/>
      <c r="J304" s="3"/>
      <c r="K304" s="3"/>
      <c r="L304" s="3"/>
      <c r="M304" s="3"/>
      <c r="N304" s="3"/>
      <c r="O304" s="3"/>
      <c r="P304" s="3"/>
      <c r="R304">
        <v>47.005001</v>
      </c>
      <c r="S304" s="8">
        <f t="shared" si="24"/>
        <v>1.01567559398006E-2</v>
      </c>
      <c r="T304" s="8">
        <f t="shared" si="27"/>
        <v>2.4883980160893136E-2</v>
      </c>
      <c r="U304" s="8">
        <f t="shared" si="28"/>
        <v>0.39345027279432759</v>
      </c>
    </row>
    <row r="305" spans="1:21" x14ac:dyDescent="0.3">
      <c r="A305" s="1">
        <v>43543</v>
      </c>
      <c r="B305">
        <v>116.886</v>
      </c>
      <c r="C305" s="5">
        <f t="shared" si="23"/>
        <v>1.9182358117936177E-3</v>
      </c>
      <c r="D305" s="8">
        <f t="shared" si="25"/>
        <v>1.7093103211006992E-2</v>
      </c>
      <c r="E305" s="8">
        <f t="shared" si="26"/>
        <v>0.27026569213559898</v>
      </c>
      <c r="G305" s="3"/>
      <c r="I305" s="19"/>
      <c r="J305" s="3"/>
      <c r="K305" s="3"/>
      <c r="L305" s="3"/>
      <c r="M305" s="3"/>
      <c r="N305" s="3"/>
      <c r="O305" s="3"/>
      <c r="P305" s="3"/>
      <c r="R305">
        <v>46.6325</v>
      </c>
      <c r="S305" s="8">
        <f t="shared" si="24"/>
        <v>-7.9562773682658253E-3</v>
      </c>
      <c r="T305" s="8">
        <f t="shared" si="27"/>
        <v>2.4661502044405093E-2</v>
      </c>
      <c r="U305" s="8">
        <f t="shared" si="28"/>
        <v>0.38993258490609517</v>
      </c>
    </row>
    <row r="306" spans="1:21" x14ac:dyDescent="0.3">
      <c r="A306" s="1">
        <v>43544</v>
      </c>
      <c r="B306">
        <v>116.154</v>
      </c>
      <c r="C306" s="5">
        <f t="shared" si="23"/>
        <v>-6.2822039772546818E-3</v>
      </c>
      <c r="D306" s="8">
        <f t="shared" si="25"/>
        <v>1.7094533006582379E-2</v>
      </c>
      <c r="E306" s="8">
        <f t="shared" si="26"/>
        <v>0.27028829918863229</v>
      </c>
      <c r="G306" s="3"/>
      <c r="I306" s="19"/>
      <c r="J306" s="3"/>
      <c r="K306" s="3"/>
      <c r="L306" s="3"/>
      <c r="M306" s="3"/>
      <c r="N306" s="3"/>
      <c r="O306" s="3"/>
      <c r="P306" s="3"/>
      <c r="R306">
        <v>47.040000999999997</v>
      </c>
      <c r="S306" s="8">
        <f t="shared" si="24"/>
        <v>8.7006019122939753E-3</v>
      </c>
      <c r="T306" s="8">
        <f t="shared" si="27"/>
        <v>2.4570848634842764E-2</v>
      </c>
      <c r="U306" s="8">
        <f t="shared" si="28"/>
        <v>0.38849922864670994</v>
      </c>
    </row>
    <row r="307" spans="1:21" x14ac:dyDescent="0.3">
      <c r="A307" s="1">
        <v>43545</v>
      </c>
      <c r="B307">
        <v>117.696</v>
      </c>
      <c r="C307" s="5">
        <f t="shared" si="23"/>
        <v>1.3188132131988608E-2</v>
      </c>
      <c r="D307" s="8">
        <f t="shared" si="25"/>
        <v>1.7071378503214805E-2</v>
      </c>
      <c r="E307" s="8">
        <f t="shared" si="26"/>
        <v>0.26992219434497439</v>
      </c>
      <c r="G307" s="3"/>
      <c r="I307" s="19"/>
      <c r="J307" s="3"/>
      <c r="K307" s="3"/>
      <c r="L307" s="3"/>
      <c r="M307" s="3"/>
      <c r="N307" s="3"/>
      <c r="O307" s="3"/>
      <c r="P307" s="3"/>
      <c r="R307">
        <v>48.772499000000003</v>
      </c>
      <c r="S307" s="8">
        <f t="shared" si="24"/>
        <v>3.6168284077047391E-2</v>
      </c>
      <c r="T307" s="8">
        <f t="shared" si="27"/>
        <v>2.4818886453036763E-2</v>
      </c>
      <c r="U307" s="8">
        <f t="shared" si="28"/>
        <v>0.3924210509034689</v>
      </c>
    </row>
    <row r="308" spans="1:21" x14ac:dyDescent="0.3">
      <c r="A308" s="1">
        <v>43546</v>
      </c>
      <c r="B308">
        <v>116.038</v>
      </c>
      <c r="C308" s="5">
        <f t="shared" si="23"/>
        <v>-1.4187305313241024E-2</v>
      </c>
      <c r="D308" s="8">
        <f t="shared" si="25"/>
        <v>1.6564131309826723E-2</v>
      </c>
      <c r="E308" s="8">
        <f t="shared" si="26"/>
        <v>0.26190191200580321</v>
      </c>
      <c r="G308" s="3"/>
      <c r="I308" s="19"/>
      <c r="J308" s="3"/>
      <c r="K308" s="3"/>
      <c r="L308" s="3"/>
      <c r="M308" s="3"/>
      <c r="N308" s="3"/>
      <c r="O308" s="3"/>
      <c r="P308" s="3"/>
      <c r="R308">
        <v>47.762501</v>
      </c>
      <c r="S308" s="8">
        <f t="shared" si="24"/>
        <v>-2.0925775215976317E-2</v>
      </c>
      <c r="T308" s="8">
        <f t="shared" si="27"/>
        <v>2.4834382267805526E-2</v>
      </c>
      <c r="U308" s="8">
        <f t="shared" si="28"/>
        <v>0.39266606124781572</v>
      </c>
    </row>
    <row r="309" spans="1:21" x14ac:dyDescent="0.3">
      <c r="A309" s="1">
        <v>43549</v>
      </c>
      <c r="B309">
        <v>115.803</v>
      </c>
      <c r="C309" s="5">
        <f t="shared" si="23"/>
        <v>-2.0272521295424564E-3</v>
      </c>
      <c r="D309" s="8">
        <f t="shared" si="25"/>
        <v>1.6111954323929353E-2</v>
      </c>
      <c r="E309" s="8">
        <f t="shared" si="26"/>
        <v>0.2547523661010756</v>
      </c>
      <c r="G309" s="3"/>
      <c r="I309" s="19"/>
      <c r="J309" s="3"/>
      <c r="K309" s="3"/>
      <c r="L309" s="3"/>
      <c r="M309" s="3"/>
      <c r="N309" s="3"/>
      <c r="O309" s="3"/>
      <c r="P309" s="3"/>
      <c r="R309">
        <v>47.185001</v>
      </c>
      <c r="S309" s="8">
        <f t="shared" si="24"/>
        <v>-1.2164767043473732E-2</v>
      </c>
      <c r="T309" s="8">
        <f t="shared" si="27"/>
        <v>2.4851677504482899E-2</v>
      </c>
      <c r="U309" s="8">
        <f t="shared" si="28"/>
        <v>0.39293952295067663</v>
      </c>
    </row>
    <row r="310" spans="1:21" x14ac:dyDescent="0.3">
      <c r="A310" s="1">
        <v>43550</v>
      </c>
      <c r="B310">
        <v>116.67100000000001</v>
      </c>
      <c r="C310" s="5">
        <f t="shared" si="23"/>
        <v>7.4675364436412916E-3</v>
      </c>
      <c r="D310" s="8">
        <f t="shared" si="25"/>
        <v>1.6119713366404699E-2</v>
      </c>
      <c r="E310" s="8">
        <f t="shared" si="26"/>
        <v>0.25487504733449601</v>
      </c>
      <c r="G310" s="3"/>
      <c r="I310" s="19"/>
      <c r="J310" s="3"/>
      <c r="K310" s="3"/>
      <c r="L310" s="3"/>
      <c r="M310" s="3"/>
      <c r="N310" s="3"/>
      <c r="O310" s="3"/>
      <c r="P310" s="3"/>
      <c r="R310">
        <v>46.697498000000003</v>
      </c>
      <c r="S310" s="8">
        <f t="shared" si="24"/>
        <v>-1.0385479443996896E-2</v>
      </c>
      <c r="T310" s="8">
        <f t="shared" si="27"/>
        <v>2.4714864677335354E-2</v>
      </c>
      <c r="U310" s="8">
        <f t="shared" si="28"/>
        <v>0.39077632221611086</v>
      </c>
    </row>
    <row r="311" spans="1:21" x14ac:dyDescent="0.3">
      <c r="A311" s="1">
        <v>43551</v>
      </c>
      <c r="B311">
        <v>115.86199999999999</v>
      </c>
      <c r="C311" s="5">
        <f t="shared" si="23"/>
        <v>-6.9581802502102835E-3</v>
      </c>
      <c r="D311" s="8">
        <f t="shared" si="25"/>
        <v>1.6115983448061862E-2</v>
      </c>
      <c r="E311" s="8">
        <f t="shared" si="26"/>
        <v>0.254816072147247</v>
      </c>
      <c r="G311" s="3"/>
      <c r="I311" s="19"/>
      <c r="J311" s="3"/>
      <c r="K311" s="3"/>
      <c r="L311" s="3"/>
      <c r="M311" s="3"/>
      <c r="N311" s="3"/>
      <c r="O311" s="3"/>
      <c r="P311" s="3"/>
      <c r="R311">
        <v>47.1175</v>
      </c>
      <c r="S311" s="8">
        <f t="shared" si="24"/>
        <v>8.9538946861708203E-3</v>
      </c>
      <c r="T311" s="8">
        <f t="shared" si="27"/>
        <v>2.4678826130701301E-2</v>
      </c>
      <c r="U311" s="8">
        <f t="shared" si="28"/>
        <v>0.39020650276148183</v>
      </c>
    </row>
    <row r="312" spans="1:21" x14ac:dyDescent="0.3">
      <c r="A312" s="1">
        <v>43552</v>
      </c>
      <c r="B312">
        <v>116.41800000000001</v>
      </c>
      <c r="C312" s="5">
        <f t="shared" si="23"/>
        <v>4.787334784687053E-3</v>
      </c>
      <c r="D312" s="8">
        <f t="shared" si="25"/>
        <v>1.6070144195913301E-2</v>
      </c>
      <c r="E312" s="8">
        <f t="shared" si="26"/>
        <v>0.25409128993210589</v>
      </c>
      <c r="G312" s="3"/>
      <c r="I312" s="19"/>
      <c r="J312" s="3"/>
      <c r="K312" s="3"/>
      <c r="L312" s="3"/>
      <c r="M312" s="3"/>
      <c r="N312" s="3"/>
      <c r="O312" s="3"/>
      <c r="P312" s="3"/>
      <c r="R312">
        <v>47.18</v>
      </c>
      <c r="S312" s="8">
        <f t="shared" si="24"/>
        <v>1.3255920708832372E-3</v>
      </c>
      <c r="T312" s="8">
        <f t="shared" si="27"/>
        <v>2.3715199067078051E-2</v>
      </c>
      <c r="U312" s="8">
        <f t="shared" si="28"/>
        <v>0.37497022108133454</v>
      </c>
    </row>
    <row r="313" spans="1:21" x14ac:dyDescent="0.3">
      <c r="A313" s="1">
        <v>43553</v>
      </c>
      <c r="B313">
        <v>117.393</v>
      </c>
      <c r="C313" s="5">
        <f t="shared" si="23"/>
        <v>8.3401178862046402E-3</v>
      </c>
      <c r="D313" s="8">
        <f t="shared" si="25"/>
        <v>1.5679951948380389E-2</v>
      </c>
      <c r="E313" s="8">
        <f t="shared" si="26"/>
        <v>0.24792180879438477</v>
      </c>
      <c r="G313" s="3"/>
      <c r="I313" s="19"/>
      <c r="J313" s="3"/>
      <c r="K313" s="3"/>
      <c r="L313" s="3"/>
      <c r="M313" s="3"/>
      <c r="N313" s="3"/>
      <c r="O313" s="3"/>
      <c r="P313" s="3"/>
      <c r="R313">
        <v>47.487499</v>
      </c>
      <c r="S313" s="8">
        <f t="shared" si="24"/>
        <v>6.4964234760415624E-3</v>
      </c>
      <c r="T313" s="8">
        <f t="shared" si="27"/>
        <v>2.3555638772921862E-2</v>
      </c>
      <c r="U313" s="8">
        <f t="shared" si="28"/>
        <v>0.37244735131303447</v>
      </c>
    </row>
    <row r="314" spans="1:21" x14ac:dyDescent="0.3">
      <c r="A314" s="1">
        <v>43556</v>
      </c>
      <c r="B314">
        <v>119.238</v>
      </c>
      <c r="C314" s="5">
        <f t="shared" si="23"/>
        <v>1.5594215370807298E-2</v>
      </c>
      <c r="D314" s="8">
        <f t="shared" si="25"/>
        <v>1.5557616896150695E-2</v>
      </c>
      <c r="E314" s="8">
        <f t="shared" si="26"/>
        <v>0.24598752178077732</v>
      </c>
      <c r="G314" s="3"/>
      <c r="I314" s="19"/>
      <c r="J314" s="3"/>
      <c r="K314" s="3"/>
      <c r="L314" s="3"/>
      <c r="M314" s="3"/>
      <c r="N314" s="3"/>
      <c r="O314" s="3"/>
      <c r="P314" s="3"/>
      <c r="R314">
        <v>47.810001</v>
      </c>
      <c r="S314" s="8">
        <f t="shared" si="24"/>
        <v>6.7683460985675098E-3</v>
      </c>
      <c r="T314" s="8">
        <f t="shared" si="27"/>
        <v>2.3539246392039553E-2</v>
      </c>
      <c r="U314" s="8">
        <f t="shared" si="28"/>
        <v>0.37218816501372903</v>
      </c>
    </row>
    <row r="315" spans="1:21" x14ac:dyDescent="0.3">
      <c r="A315" s="1">
        <v>43557</v>
      </c>
      <c r="B315">
        <v>118.965</v>
      </c>
      <c r="C315" s="5">
        <f t="shared" si="23"/>
        <v>-2.2921635708098025E-3</v>
      </c>
      <c r="D315" s="8">
        <f t="shared" si="25"/>
        <v>1.5514833653617614E-2</v>
      </c>
      <c r="E315" s="8">
        <f t="shared" si="26"/>
        <v>0.24531105932031766</v>
      </c>
      <c r="G315" s="3"/>
      <c r="I315" s="19"/>
      <c r="J315" s="3"/>
      <c r="K315" s="3"/>
      <c r="L315" s="3"/>
      <c r="M315" s="3"/>
      <c r="N315" s="3"/>
      <c r="O315" s="3"/>
      <c r="P315" s="3"/>
      <c r="R315">
        <v>48.505001</v>
      </c>
      <c r="S315" s="8">
        <f t="shared" si="24"/>
        <v>1.4432062475539766E-2</v>
      </c>
      <c r="T315" s="8">
        <f t="shared" si="27"/>
        <v>2.3383954959618477E-2</v>
      </c>
      <c r="U315" s="8">
        <f t="shared" si="28"/>
        <v>0.36973279187592545</v>
      </c>
    </row>
    <row r="316" spans="1:21" x14ac:dyDescent="0.3">
      <c r="A316" s="1">
        <v>43558</v>
      </c>
      <c r="B316">
        <v>119.501</v>
      </c>
      <c r="C316" s="5">
        <f t="shared" si="23"/>
        <v>4.4954073339964198E-3</v>
      </c>
      <c r="D316" s="8">
        <f t="shared" si="25"/>
        <v>1.5517320268681961E-2</v>
      </c>
      <c r="E316" s="8">
        <f t="shared" si="26"/>
        <v>0.24535037615665481</v>
      </c>
      <c r="G316" s="3"/>
      <c r="I316" s="19"/>
      <c r="J316" s="3"/>
      <c r="K316" s="3"/>
      <c r="L316" s="3"/>
      <c r="M316" s="3"/>
      <c r="N316" s="3"/>
      <c r="O316" s="3"/>
      <c r="P316" s="3"/>
      <c r="R316">
        <v>48.837502000000001</v>
      </c>
      <c r="S316" s="8">
        <f t="shared" si="24"/>
        <v>6.8315953036473514E-3</v>
      </c>
      <c r="T316" s="8">
        <f t="shared" si="27"/>
        <v>2.3387981325418944E-2</v>
      </c>
      <c r="U316" s="8">
        <f t="shared" si="28"/>
        <v>0.36979645430903785</v>
      </c>
    </row>
    <row r="317" spans="1:21" x14ac:dyDescent="0.3">
      <c r="A317" s="1">
        <v>43559</v>
      </c>
      <c r="B317">
        <v>118.79900000000001</v>
      </c>
      <c r="C317" s="5">
        <f t="shared" si="23"/>
        <v>-5.8917501526893181E-3</v>
      </c>
      <c r="D317" s="8">
        <f t="shared" si="25"/>
        <v>1.5536095489293147E-2</v>
      </c>
      <c r="E317" s="8">
        <f t="shared" si="26"/>
        <v>0.24564723846017222</v>
      </c>
      <c r="G317" s="3"/>
      <c r="I317" s="19"/>
      <c r="J317" s="3"/>
      <c r="K317" s="3"/>
      <c r="L317" s="3"/>
      <c r="M317" s="3"/>
      <c r="N317" s="3"/>
      <c r="O317" s="3"/>
      <c r="P317" s="3"/>
      <c r="R317">
        <v>48.922500999999997</v>
      </c>
      <c r="S317" s="8">
        <f t="shared" si="24"/>
        <v>1.7389324633906192E-3</v>
      </c>
      <c r="T317" s="8">
        <f t="shared" si="27"/>
        <v>2.3310169949147756E-2</v>
      </c>
      <c r="U317" s="8">
        <f t="shared" si="28"/>
        <v>0.36856614842459118</v>
      </c>
    </row>
    <row r="318" spans="1:21" x14ac:dyDescent="0.3">
      <c r="A318" s="1">
        <v>43560</v>
      </c>
      <c r="B318">
        <v>119.21899999999999</v>
      </c>
      <c r="C318" s="5">
        <f t="shared" si="23"/>
        <v>3.5291485175155944E-3</v>
      </c>
      <c r="D318" s="8">
        <f t="shared" si="25"/>
        <v>1.5351867366081485E-2</v>
      </c>
      <c r="E318" s="8">
        <f t="shared" si="26"/>
        <v>0.24273433606813727</v>
      </c>
      <c r="G318" s="3"/>
      <c r="I318" s="19"/>
      <c r="J318" s="3"/>
      <c r="K318" s="3"/>
      <c r="L318" s="3"/>
      <c r="M318" s="3"/>
      <c r="N318" s="3"/>
      <c r="O318" s="3"/>
      <c r="P318" s="3"/>
      <c r="R318">
        <v>49.25</v>
      </c>
      <c r="S318" s="8">
        <f t="shared" si="24"/>
        <v>6.671933821381852E-3</v>
      </c>
      <c r="T318" s="8">
        <f t="shared" si="27"/>
        <v>2.2725792077638061E-2</v>
      </c>
      <c r="U318" s="8">
        <f t="shared" si="28"/>
        <v>0.35932632298373191</v>
      </c>
    </row>
    <row r="319" spans="1:21" x14ac:dyDescent="0.3">
      <c r="A319" s="1">
        <v>43563</v>
      </c>
      <c r="B319">
        <v>119.32599999999999</v>
      </c>
      <c r="C319" s="5">
        <f t="shared" si="23"/>
        <v>8.9710542812556358E-4</v>
      </c>
      <c r="D319" s="8">
        <f t="shared" si="25"/>
        <v>1.5350629603946829E-2</v>
      </c>
      <c r="E319" s="8">
        <f t="shared" si="26"/>
        <v>0.24271476533040218</v>
      </c>
      <c r="G319" s="3"/>
      <c r="I319" s="19"/>
      <c r="J319" s="3"/>
      <c r="K319" s="3"/>
      <c r="L319" s="3"/>
      <c r="M319" s="3"/>
      <c r="N319" s="3"/>
      <c r="O319" s="3"/>
      <c r="P319" s="3"/>
      <c r="R319">
        <v>50.025002000000001</v>
      </c>
      <c r="S319" s="8">
        <f t="shared" si="24"/>
        <v>1.5613552831708382E-2</v>
      </c>
      <c r="T319" s="8">
        <f t="shared" si="27"/>
        <v>2.2754955653103748E-2</v>
      </c>
      <c r="U319" s="8">
        <f t="shared" si="28"/>
        <v>0.35978743959966081</v>
      </c>
    </row>
    <row r="320" spans="1:21" x14ac:dyDescent="0.3">
      <c r="A320" s="1">
        <v>43564</v>
      </c>
      <c r="B320">
        <v>118.223</v>
      </c>
      <c r="C320" s="5">
        <f t="shared" si="23"/>
        <v>-9.2865718392434547E-3</v>
      </c>
      <c r="D320" s="8">
        <f t="shared" si="25"/>
        <v>1.5374529556716747E-2</v>
      </c>
      <c r="E320" s="8">
        <f t="shared" si="26"/>
        <v>0.24309265676401912</v>
      </c>
      <c r="G320" s="3"/>
      <c r="I320" s="19"/>
      <c r="J320" s="3"/>
      <c r="K320" s="3"/>
      <c r="L320" s="3"/>
      <c r="M320" s="3"/>
      <c r="N320" s="3"/>
      <c r="O320" s="3"/>
      <c r="P320" s="3"/>
      <c r="R320">
        <v>49.875</v>
      </c>
      <c r="S320" s="8">
        <f t="shared" si="24"/>
        <v>-3.0030452397787392E-3</v>
      </c>
      <c r="T320" s="8">
        <f t="shared" si="27"/>
        <v>2.2563926176721601E-2</v>
      </c>
      <c r="U320" s="8">
        <f t="shared" si="28"/>
        <v>0.35676699837167614</v>
      </c>
    </row>
    <row r="321" spans="1:21" x14ac:dyDescent="0.3">
      <c r="A321" s="1">
        <v>43565</v>
      </c>
      <c r="B321">
        <v>118.98399999999999</v>
      </c>
      <c r="C321" s="5">
        <f t="shared" si="23"/>
        <v>6.4163587991991587E-3</v>
      </c>
      <c r="D321" s="8">
        <f t="shared" si="25"/>
        <v>1.5357946762312004E-2</v>
      </c>
      <c r="E321" s="8">
        <f t="shared" si="26"/>
        <v>0.2428304597625727</v>
      </c>
      <c r="G321" s="3"/>
      <c r="I321" s="19"/>
      <c r="J321" s="3"/>
      <c r="K321" s="3"/>
      <c r="L321" s="3"/>
      <c r="M321" s="3"/>
      <c r="N321" s="3"/>
      <c r="O321" s="3"/>
      <c r="P321" s="3"/>
      <c r="R321">
        <v>50.154998999999997</v>
      </c>
      <c r="S321" s="8">
        <f t="shared" si="24"/>
        <v>5.5983151872290053E-3</v>
      </c>
      <c r="T321" s="8">
        <f t="shared" si="27"/>
        <v>2.2439906353229139E-2</v>
      </c>
      <c r="U321" s="8">
        <f t="shared" si="28"/>
        <v>0.35480607278543497</v>
      </c>
    </row>
    <row r="322" spans="1:21" x14ac:dyDescent="0.3">
      <c r="A322" s="1">
        <v>43566</v>
      </c>
      <c r="B322">
        <v>119.639</v>
      </c>
      <c r="C322" s="5">
        <f t="shared" si="23"/>
        <v>5.4898450279598507E-3</v>
      </c>
      <c r="D322" s="8">
        <f t="shared" si="25"/>
        <v>1.5362398822205236E-2</v>
      </c>
      <c r="E322" s="8">
        <f t="shared" si="26"/>
        <v>0.24290085301028319</v>
      </c>
      <c r="G322" s="3"/>
      <c r="I322" s="19"/>
      <c r="J322" s="3"/>
      <c r="K322" s="3"/>
      <c r="L322" s="3"/>
      <c r="M322" s="3"/>
      <c r="N322" s="3"/>
      <c r="O322" s="3"/>
      <c r="P322" s="3"/>
      <c r="R322">
        <v>49.737499</v>
      </c>
      <c r="S322" s="8">
        <f t="shared" si="24"/>
        <v>-8.3590347497638981E-3</v>
      </c>
      <c r="T322" s="8">
        <f t="shared" si="27"/>
        <v>2.2431474171439852E-2</v>
      </c>
      <c r="U322" s="8">
        <f t="shared" si="28"/>
        <v>0.35467274828494122</v>
      </c>
    </row>
    <row r="323" spans="1:21" x14ac:dyDescent="0.3">
      <c r="A323" s="1">
        <v>43567</v>
      </c>
      <c r="B323">
        <v>120.107</v>
      </c>
      <c r="C323" s="5">
        <f t="shared" ref="C323:C386" si="29">LN(B323/B322)</f>
        <v>3.904136831888371E-3</v>
      </c>
      <c r="D323" s="8">
        <f t="shared" si="25"/>
        <v>1.5309556151806257E-2</v>
      </c>
      <c r="E323" s="8">
        <f t="shared" si="26"/>
        <v>0.24206533702975153</v>
      </c>
      <c r="G323" s="3"/>
      <c r="I323" s="19"/>
      <c r="J323" s="3"/>
      <c r="K323" s="3"/>
      <c r="L323" s="3"/>
      <c r="M323" s="3"/>
      <c r="N323" s="3"/>
      <c r="O323" s="3"/>
      <c r="P323" s="3"/>
      <c r="R323">
        <v>49.717498999999997</v>
      </c>
      <c r="S323" s="8">
        <f t="shared" ref="S323:S386" si="30">LN(R323/R322)</f>
        <v>-4.0219195961571142E-4</v>
      </c>
      <c r="T323" s="8">
        <f t="shared" si="27"/>
        <v>2.204342658909858E-2</v>
      </c>
      <c r="U323" s="8">
        <f t="shared" si="28"/>
        <v>0.34853717728134048</v>
      </c>
    </row>
    <row r="324" spans="1:21" x14ac:dyDescent="0.3">
      <c r="A324" s="1">
        <v>43570</v>
      </c>
      <c r="B324">
        <v>119.717</v>
      </c>
      <c r="C324" s="5">
        <f t="shared" si="29"/>
        <v>-3.2523879493780781E-3</v>
      </c>
      <c r="D324" s="8">
        <f t="shared" si="25"/>
        <v>1.5053838507513984E-2</v>
      </c>
      <c r="E324" s="8">
        <f t="shared" si="26"/>
        <v>0.23802208606046985</v>
      </c>
      <c r="G324" s="3"/>
      <c r="I324" s="19"/>
      <c r="J324" s="3"/>
      <c r="K324" s="3"/>
      <c r="L324" s="3"/>
      <c r="M324" s="3"/>
      <c r="N324" s="3"/>
      <c r="O324" s="3"/>
      <c r="P324" s="3"/>
      <c r="R324">
        <v>49.807499</v>
      </c>
      <c r="S324" s="8">
        <f t="shared" si="30"/>
        <v>1.8085913356667E-3</v>
      </c>
      <c r="T324" s="8">
        <f t="shared" si="27"/>
        <v>2.1453286241273347E-2</v>
      </c>
      <c r="U324" s="8">
        <f t="shared" si="28"/>
        <v>0.33920623908988184</v>
      </c>
    </row>
    <row r="325" spans="1:21" x14ac:dyDescent="0.3">
      <c r="A325" s="1">
        <v>43571</v>
      </c>
      <c r="B325">
        <v>120.76</v>
      </c>
      <c r="C325" s="5">
        <f t="shared" si="29"/>
        <v>8.6744806378713131E-3</v>
      </c>
      <c r="D325" s="8">
        <f t="shared" si="25"/>
        <v>1.5039479619907621E-2</v>
      </c>
      <c r="E325" s="8">
        <f t="shared" si="26"/>
        <v>0.23779505211295748</v>
      </c>
      <c r="G325" s="3"/>
      <c r="I325" s="19"/>
      <c r="J325" s="3"/>
      <c r="K325" s="3"/>
      <c r="L325" s="3"/>
      <c r="M325" s="3"/>
      <c r="N325" s="3"/>
      <c r="O325" s="3"/>
      <c r="P325" s="3"/>
      <c r="R325">
        <v>49.8125</v>
      </c>
      <c r="S325" s="8">
        <f t="shared" si="30"/>
        <v>1.0040152689027849E-4</v>
      </c>
      <c r="T325" s="8">
        <f t="shared" si="27"/>
        <v>2.1452262862848182E-2</v>
      </c>
      <c r="U325" s="8">
        <f t="shared" si="28"/>
        <v>0.33919005805622282</v>
      </c>
    </row>
    <row r="326" spans="1:21" x14ac:dyDescent="0.3">
      <c r="A326" s="1">
        <v>43572</v>
      </c>
      <c r="B326">
        <v>115.744</v>
      </c>
      <c r="C326" s="5">
        <f t="shared" si="29"/>
        <v>-4.242424906895062E-2</v>
      </c>
      <c r="D326" s="8">
        <f t="shared" si="25"/>
        <v>1.564226397382119E-2</v>
      </c>
      <c r="E326" s="8">
        <f t="shared" si="26"/>
        <v>0.24732590959435705</v>
      </c>
      <c r="G326" s="3"/>
      <c r="I326" s="19"/>
      <c r="J326" s="3"/>
      <c r="K326" s="3"/>
      <c r="L326" s="3"/>
      <c r="M326" s="3"/>
      <c r="N326" s="3"/>
      <c r="O326" s="3"/>
      <c r="P326" s="3"/>
      <c r="R326">
        <v>50.782501000000003</v>
      </c>
      <c r="S326" s="8">
        <f t="shared" si="30"/>
        <v>1.9285870187162199E-2</v>
      </c>
      <c r="T326" s="8">
        <f t="shared" si="27"/>
        <v>2.1350978282103358E-2</v>
      </c>
      <c r="U326" s="8">
        <f t="shared" si="28"/>
        <v>0.33758860822117842</v>
      </c>
    </row>
    <row r="327" spans="1:21" x14ac:dyDescent="0.3">
      <c r="A327" s="1">
        <v>43573</v>
      </c>
      <c r="B327">
        <v>116.759</v>
      </c>
      <c r="C327" s="5">
        <f t="shared" si="29"/>
        <v>8.7311256026404074E-3</v>
      </c>
      <c r="D327" s="8">
        <f t="shared" si="25"/>
        <v>1.5549599002761131E-2</v>
      </c>
      <c r="E327" s="8">
        <f t="shared" si="26"/>
        <v>0.24586074775504016</v>
      </c>
      <c r="G327" s="3"/>
      <c r="I327" s="19"/>
      <c r="J327" s="3"/>
      <c r="K327" s="3"/>
      <c r="L327" s="3"/>
      <c r="M327" s="3"/>
      <c r="N327" s="3"/>
      <c r="O327" s="3"/>
      <c r="P327" s="3"/>
      <c r="R327">
        <v>50.965000000000003</v>
      </c>
      <c r="S327" s="8">
        <f t="shared" si="30"/>
        <v>3.5872958827802238E-3</v>
      </c>
      <c r="T327" s="8">
        <f t="shared" si="27"/>
        <v>2.131824472070112E-2</v>
      </c>
      <c r="U327" s="8">
        <f t="shared" si="28"/>
        <v>0.3370710451713782</v>
      </c>
    </row>
    <row r="328" spans="1:21" x14ac:dyDescent="0.3">
      <c r="A328" s="1">
        <v>43577</v>
      </c>
      <c r="B328">
        <v>115.559</v>
      </c>
      <c r="C328" s="5">
        <f t="shared" si="29"/>
        <v>-1.033075932506165E-2</v>
      </c>
      <c r="D328" s="8">
        <f t="shared" si="25"/>
        <v>1.5595773943401904E-2</v>
      </c>
      <c r="E328" s="8">
        <f t="shared" si="26"/>
        <v>0.24659083767127973</v>
      </c>
      <c r="G328" s="3"/>
      <c r="I328" s="19"/>
      <c r="J328" s="3"/>
      <c r="K328" s="3"/>
      <c r="L328" s="3"/>
      <c r="M328" s="3"/>
      <c r="N328" s="3"/>
      <c r="O328" s="3"/>
      <c r="P328" s="3"/>
      <c r="R328">
        <v>51.1325</v>
      </c>
      <c r="S328" s="8">
        <f t="shared" si="30"/>
        <v>3.2811802498082252E-3</v>
      </c>
      <c r="T328" s="8">
        <f t="shared" si="27"/>
        <v>2.1315455621371448E-2</v>
      </c>
      <c r="U328" s="8">
        <f t="shared" si="28"/>
        <v>0.33702694563886715</v>
      </c>
    </row>
    <row r="329" spans="1:21" x14ac:dyDescent="0.3">
      <c r="A329" s="1">
        <v>43578</v>
      </c>
      <c r="B329">
        <v>116.84699999999999</v>
      </c>
      <c r="C329" s="5">
        <f t="shared" si="29"/>
        <v>1.1084164667069402E-2</v>
      </c>
      <c r="D329" s="8">
        <f t="shared" si="25"/>
        <v>1.5453806582117698E-2</v>
      </c>
      <c r="E329" s="8">
        <f t="shared" si="26"/>
        <v>0.24434613659596927</v>
      </c>
      <c r="G329" s="3"/>
      <c r="I329" s="19"/>
      <c r="J329" s="3"/>
      <c r="K329" s="3"/>
      <c r="L329" s="3"/>
      <c r="M329" s="3"/>
      <c r="N329" s="3"/>
      <c r="O329" s="3"/>
      <c r="P329" s="3"/>
      <c r="R329">
        <v>51.869999</v>
      </c>
      <c r="S329" s="8">
        <f t="shared" si="30"/>
        <v>1.4320266214157606E-2</v>
      </c>
      <c r="T329" s="8">
        <f t="shared" si="27"/>
        <v>2.1036097011546691E-2</v>
      </c>
      <c r="U329" s="8">
        <f t="shared" si="28"/>
        <v>0.33260989818374453</v>
      </c>
    </row>
    <row r="330" spans="1:21" x14ac:dyDescent="0.3">
      <c r="A330" s="1">
        <v>43579</v>
      </c>
      <c r="B330">
        <v>116.437</v>
      </c>
      <c r="C330" s="5">
        <f t="shared" si="29"/>
        <v>-3.5150325109701065E-3</v>
      </c>
      <c r="D330" s="8">
        <f t="shared" si="25"/>
        <v>1.5399135124756366E-2</v>
      </c>
      <c r="E330" s="8">
        <f t="shared" si="26"/>
        <v>0.24348170495465632</v>
      </c>
      <c r="G330" s="3"/>
      <c r="I330" s="19"/>
      <c r="J330" s="3"/>
      <c r="K330" s="3"/>
      <c r="L330" s="3"/>
      <c r="M330" s="3"/>
      <c r="N330" s="3"/>
      <c r="O330" s="3"/>
      <c r="P330" s="3"/>
      <c r="R330">
        <v>51.790000999999997</v>
      </c>
      <c r="S330" s="8">
        <f t="shared" si="30"/>
        <v>-1.5434693397953271E-3</v>
      </c>
      <c r="T330" s="8">
        <f t="shared" si="27"/>
        <v>2.1017783034932676E-2</v>
      </c>
      <c r="U330" s="8">
        <f t="shared" si="28"/>
        <v>0.33232032878816781</v>
      </c>
    </row>
    <row r="331" spans="1:21" x14ac:dyDescent="0.3">
      <c r="A331" s="1">
        <v>43580</v>
      </c>
      <c r="B331">
        <v>115.34399999999999</v>
      </c>
      <c r="C331" s="5">
        <f t="shared" si="29"/>
        <v>-9.4313865411428631E-3</v>
      </c>
      <c r="D331" s="8">
        <f t="shared" si="25"/>
        <v>1.5286173167618501E-2</v>
      </c>
      <c r="E331" s="8">
        <f t="shared" si="26"/>
        <v>0.24169561958712649</v>
      </c>
      <c r="G331" s="3"/>
      <c r="I331" s="19"/>
      <c r="J331" s="3"/>
      <c r="K331" s="3"/>
      <c r="L331" s="3"/>
      <c r="M331" s="3"/>
      <c r="N331" s="3"/>
      <c r="O331" s="3"/>
      <c r="P331" s="3"/>
      <c r="R331">
        <v>51.32</v>
      </c>
      <c r="S331" s="8">
        <f t="shared" si="30"/>
        <v>-9.1165599971110567E-3</v>
      </c>
      <c r="T331" s="8">
        <f t="shared" si="27"/>
        <v>2.1033577853217796E-2</v>
      </c>
      <c r="U331" s="8">
        <f t="shared" si="28"/>
        <v>0.33257006679321505</v>
      </c>
    </row>
    <row r="332" spans="1:21" x14ac:dyDescent="0.3">
      <c r="A332" s="1">
        <v>43581</v>
      </c>
      <c r="B332">
        <v>116.02800000000001</v>
      </c>
      <c r="C332" s="5">
        <f t="shared" si="29"/>
        <v>5.9125736271881902E-3</v>
      </c>
      <c r="D332" s="8">
        <f t="shared" si="25"/>
        <v>1.5276827500403066E-2</v>
      </c>
      <c r="E332" s="8">
        <f t="shared" si="26"/>
        <v>0.24154785161385278</v>
      </c>
      <c r="G332" s="3"/>
      <c r="I332" s="19"/>
      <c r="J332" s="3"/>
      <c r="K332" s="3"/>
      <c r="L332" s="3"/>
      <c r="M332" s="3"/>
      <c r="N332" s="3"/>
      <c r="O332" s="3"/>
      <c r="P332" s="3"/>
      <c r="R332">
        <v>51.075001</v>
      </c>
      <c r="S332" s="8">
        <f t="shared" si="30"/>
        <v>-4.7853794646997121E-3</v>
      </c>
      <c r="T332" s="8">
        <f t="shared" si="27"/>
        <v>2.0771914323004653E-2</v>
      </c>
      <c r="U332" s="8">
        <f t="shared" si="28"/>
        <v>0.32843280311284601</v>
      </c>
    </row>
    <row r="333" spans="1:21" x14ac:dyDescent="0.3">
      <c r="A333" s="1">
        <v>43584</v>
      </c>
      <c r="B333">
        <v>115.68600000000001</v>
      </c>
      <c r="C333" s="5">
        <f t="shared" si="29"/>
        <v>-2.9519170040970062E-3</v>
      </c>
      <c r="D333" s="8">
        <f t="shared" si="25"/>
        <v>1.4952453426887851E-2</v>
      </c>
      <c r="E333" s="8">
        <f t="shared" si="26"/>
        <v>0.23641904718277787</v>
      </c>
      <c r="G333" s="3"/>
      <c r="I333" s="19"/>
      <c r="J333" s="3"/>
      <c r="K333" s="3"/>
      <c r="L333" s="3"/>
      <c r="M333" s="3"/>
      <c r="N333" s="3"/>
      <c r="O333" s="3"/>
      <c r="P333" s="3"/>
      <c r="R333">
        <v>51.152500000000003</v>
      </c>
      <c r="S333" s="8">
        <f t="shared" si="30"/>
        <v>1.5162067758412643E-3</v>
      </c>
      <c r="T333" s="8">
        <f t="shared" si="27"/>
        <v>2.0234260738982782E-2</v>
      </c>
      <c r="U333" s="8">
        <f t="shared" si="28"/>
        <v>0.31993175352453684</v>
      </c>
    </row>
    <row r="334" spans="1:21" x14ac:dyDescent="0.3">
      <c r="A334" s="1">
        <v>43585</v>
      </c>
      <c r="B334">
        <v>116.71</v>
      </c>
      <c r="C334" s="5">
        <f t="shared" si="29"/>
        <v>8.8126011389483422E-3</v>
      </c>
      <c r="D334" s="8">
        <f t="shared" si="25"/>
        <v>1.4869874021831576E-2</v>
      </c>
      <c r="E334" s="8">
        <f t="shared" si="26"/>
        <v>0.23511335214378062</v>
      </c>
      <c r="G334" s="3"/>
      <c r="I334" s="19"/>
      <c r="J334" s="3"/>
      <c r="K334" s="3"/>
      <c r="L334" s="3"/>
      <c r="M334" s="3"/>
      <c r="N334" s="3"/>
      <c r="O334" s="3"/>
      <c r="P334" s="3"/>
      <c r="R334">
        <v>50.167499999999997</v>
      </c>
      <c r="S334" s="8">
        <f t="shared" si="30"/>
        <v>-1.9443960380041692E-2</v>
      </c>
      <c r="T334" s="8">
        <f t="shared" si="27"/>
        <v>2.0304528491873568E-2</v>
      </c>
      <c r="U334" s="8">
        <f t="shared" si="28"/>
        <v>0.32104278425052069</v>
      </c>
    </row>
    <row r="335" spans="1:21" x14ac:dyDescent="0.3">
      <c r="A335" s="1">
        <v>43586</v>
      </c>
      <c r="B335">
        <v>116.955</v>
      </c>
      <c r="C335" s="5">
        <f t="shared" si="29"/>
        <v>2.0970200054107871E-3</v>
      </c>
      <c r="D335" s="8">
        <f t="shared" si="25"/>
        <v>1.4328643041973232E-2</v>
      </c>
      <c r="E335" s="8">
        <f t="shared" si="26"/>
        <v>0.2265557389607952</v>
      </c>
      <c r="G335" s="3"/>
      <c r="I335" s="19"/>
      <c r="J335" s="3"/>
      <c r="K335" s="3"/>
      <c r="L335" s="3"/>
      <c r="M335" s="3"/>
      <c r="N335" s="3"/>
      <c r="O335" s="3"/>
      <c r="P335" s="3"/>
      <c r="R335">
        <v>52.630001</v>
      </c>
      <c r="S335" s="8">
        <f t="shared" si="30"/>
        <v>4.7918911687721825E-2</v>
      </c>
      <c r="T335" s="8">
        <f t="shared" si="27"/>
        <v>2.0473285736242609E-2</v>
      </c>
      <c r="U335" s="8">
        <f t="shared" si="28"/>
        <v>0.32371107056981968</v>
      </c>
    </row>
    <row r="336" spans="1:21" x14ac:dyDescent="0.3">
      <c r="A336" s="1">
        <v>43587</v>
      </c>
      <c r="B336">
        <v>116.14400000000001</v>
      </c>
      <c r="C336" s="5">
        <f t="shared" si="29"/>
        <v>-6.9584448871880776E-3</v>
      </c>
      <c r="D336" s="8">
        <f t="shared" si="25"/>
        <v>1.4293448590532415E-2</v>
      </c>
      <c r="E336" s="8">
        <f t="shared" si="26"/>
        <v>0.22599926582302932</v>
      </c>
      <c r="G336" s="3"/>
      <c r="I336" s="19"/>
      <c r="J336" s="3"/>
      <c r="K336" s="3"/>
      <c r="L336" s="3"/>
      <c r="M336" s="3"/>
      <c r="N336" s="3"/>
      <c r="O336" s="3"/>
      <c r="P336" s="3"/>
      <c r="R336">
        <v>52.287497999999999</v>
      </c>
      <c r="S336" s="8">
        <f t="shared" si="30"/>
        <v>-6.5290198480011004E-3</v>
      </c>
      <c r="T336" s="8">
        <f t="shared" si="27"/>
        <v>2.0487702158193948E-2</v>
      </c>
      <c r="U336" s="8">
        <f t="shared" si="28"/>
        <v>0.32393901421520105</v>
      </c>
    </row>
    <row r="337" spans="1:21" x14ac:dyDescent="0.3">
      <c r="A337" s="1">
        <v>43588</v>
      </c>
      <c r="B337">
        <v>116.691</v>
      </c>
      <c r="C337" s="5">
        <f t="shared" si="29"/>
        <v>4.6986149534397311E-3</v>
      </c>
      <c r="D337" s="8">
        <f t="shared" si="25"/>
        <v>1.4292322593072141E-2</v>
      </c>
      <c r="E337" s="8">
        <f t="shared" si="26"/>
        <v>0.22598146223995916</v>
      </c>
      <c r="G337" s="3"/>
      <c r="I337" s="19"/>
      <c r="J337" s="3"/>
      <c r="K337" s="3"/>
      <c r="L337" s="3"/>
      <c r="M337" s="3"/>
      <c r="N337" s="3"/>
      <c r="O337" s="3"/>
      <c r="P337" s="3"/>
      <c r="R337">
        <v>52.9375</v>
      </c>
      <c r="S337" s="8">
        <f t="shared" si="30"/>
        <v>1.2354673894016829E-2</v>
      </c>
      <c r="T337" s="8">
        <f t="shared" si="27"/>
        <v>2.049751540754198E-2</v>
      </c>
      <c r="U337" s="8">
        <f t="shared" si="28"/>
        <v>0.32409417531113577</v>
      </c>
    </row>
    <row r="338" spans="1:21" x14ac:dyDescent="0.3">
      <c r="A338" s="1">
        <v>43591</v>
      </c>
      <c r="B338">
        <v>116.798</v>
      </c>
      <c r="C338" s="5">
        <f t="shared" si="29"/>
        <v>9.1653146392569403E-4</v>
      </c>
      <c r="D338" s="8">
        <f t="shared" si="25"/>
        <v>1.4292359345316851E-2</v>
      </c>
      <c r="E338" s="8">
        <f t="shared" si="26"/>
        <v>0.22598204334397121</v>
      </c>
      <c r="G338" s="3"/>
      <c r="I338" s="19"/>
      <c r="J338" s="3"/>
      <c r="K338" s="3"/>
      <c r="L338" s="3"/>
      <c r="M338" s="3"/>
      <c r="N338" s="3"/>
      <c r="O338" s="3"/>
      <c r="P338" s="3"/>
      <c r="R338">
        <v>52.119999</v>
      </c>
      <c r="S338" s="8">
        <f t="shared" si="30"/>
        <v>-1.5563239342121645E-2</v>
      </c>
      <c r="T338" s="8">
        <f t="shared" si="27"/>
        <v>2.0576900613228429E-2</v>
      </c>
      <c r="U338" s="8">
        <f t="shared" si="28"/>
        <v>0.32534936562358641</v>
      </c>
    </row>
    <row r="339" spans="1:21" x14ac:dyDescent="0.3">
      <c r="A339" s="1">
        <v>43592</v>
      </c>
      <c r="B339">
        <v>114.53400000000001</v>
      </c>
      <c r="C339" s="5">
        <f t="shared" si="29"/>
        <v>-1.957422481303045E-2</v>
      </c>
      <c r="D339" s="8">
        <f t="shared" si="25"/>
        <v>1.4443737804412812E-2</v>
      </c>
      <c r="E339" s="8">
        <f t="shared" si="26"/>
        <v>0.22837554694112056</v>
      </c>
      <c r="G339" s="3"/>
      <c r="I339" s="19"/>
      <c r="J339" s="3"/>
      <c r="K339" s="3"/>
      <c r="L339" s="3"/>
      <c r="M339" s="3"/>
      <c r="N339" s="3"/>
      <c r="O339" s="3"/>
      <c r="P339" s="3"/>
      <c r="R339">
        <v>50.715000000000003</v>
      </c>
      <c r="S339" s="8">
        <f t="shared" si="30"/>
        <v>-2.7327008242192391E-2</v>
      </c>
      <c r="T339" s="8">
        <f t="shared" si="27"/>
        <v>2.0770562517370101E-2</v>
      </c>
      <c r="U339" s="8">
        <f t="shared" si="28"/>
        <v>0.32841142918905081</v>
      </c>
    </row>
    <row r="340" spans="1:21" x14ac:dyDescent="0.3">
      <c r="A340" s="1">
        <v>43593</v>
      </c>
      <c r="B340">
        <v>114.81699999999999</v>
      </c>
      <c r="C340" s="5">
        <f t="shared" si="29"/>
        <v>2.4678343990420649E-3</v>
      </c>
      <c r="D340" s="8">
        <f t="shared" si="25"/>
        <v>1.441822435932418E-2</v>
      </c>
      <c r="E340" s="8">
        <f t="shared" si="26"/>
        <v>0.22797214395393198</v>
      </c>
      <c r="G340" s="3"/>
      <c r="I340" s="19"/>
      <c r="J340" s="3"/>
      <c r="K340" s="3"/>
      <c r="L340" s="3"/>
      <c r="M340" s="3"/>
      <c r="N340" s="3"/>
      <c r="O340" s="3"/>
      <c r="P340" s="3"/>
      <c r="R340">
        <v>50.724997999999999</v>
      </c>
      <c r="S340" s="8">
        <f t="shared" si="30"/>
        <v>1.971214556288349E-4</v>
      </c>
      <c r="T340" s="8">
        <f t="shared" si="27"/>
        <v>2.0474932446973678E-2</v>
      </c>
      <c r="U340" s="8">
        <f t="shared" si="28"/>
        <v>0.32373710735260774</v>
      </c>
    </row>
    <row r="341" spans="1:21" x14ac:dyDescent="0.3">
      <c r="A341" s="1">
        <v>43594</v>
      </c>
      <c r="B341">
        <v>113.929</v>
      </c>
      <c r="C341" s="5">
        <f t="shared" si="29"/>
        <v>-7.7641091937650656E-3</v>
      </c>
      <c r="D341" s="8">
        <f t="shared" si="25"/>
        <v>1.4030105190498009E-2</v>
      </c>
      <c r="E341" s="8">
        <f t="shared" si="26"/>
        <v>0.22183544106862138</v>
      </c>
      <c r="G341" s="3"/>
      <c r="I341" s="19"/>
      <c r="J341" s="3"/>
      <c r="K341" s="3"/>
      <c r="L341" s="3"/>
      <c r="M341" s="3"/>
      <c r="N341" s="3"/>
      <c r="O341" s="3"/>
      <c r="P341" s="3"/>
      <c r="R341">
        <v>50.18</v>
      </c>
      <c r="S341" s="8">
        <f t="shared" si="30"/>
        <v>-1.0802305345311647E-2</v>
      </c>
      <c r="T341" s="8">
        <f t="shared" si="27"/>
        <v>2.0483815646122849E-2</v>
      </c>
      <c r="U341" s="8">
        <f t="shared" si="28"/>
        <v>0.32387756306370902</v>
      </c>
    </row>
    <row r="342" spans="1:21" x14ac:dyDescent="0.3">
      <c r="A342" s="1">
        <v>43595</v>
      </c>
      <c r="B342">
        <v>113.92</v>
      </c>
      <c r="C342" s="5">
        <f t="shared" si="29"/>
        <v>-7.8999688431218913E-5</v>
      </c>
      <c r="D342" s="8">
        <f t="shared" si="25"/>
        <v>1.4027393578599444E-2</v>
      </c>
      <c r="E342" s="8">
        <f t="shared" si="26"/>
        <v>0.221792566719972</v>
      </c>
      <c r="G342" s="3"/>
      <c r="I342" s="19"/>
      <c r="J342" s="3"/>
      <c r="K342" s="3"/>
      <c r="L342" s="3"/>
      <c r="M342" s="3"/>
      <c r="N342" s="3"/>
      <c r="O342" s="3"/>
      <c r="P342" s="3"/>
      <c r="R342">
        <v>49.294998</v>
      </c>
      <c r="S342" s="8">
        <f t="shared" si="30"/>
        <v>-1.7793925483338573E-2</v>
      </c>
      <c r="T342" s="8">
        <f t="shared" si="27"/>
        <v>2.0550943291108046E-2</v>
      </c>
      <c r="U342" s="8">
        <f t="shared" si="28"/>
        <v>0.32493894432429099</v>
      </c>
    </row>
    <row r="343" spans="1:21" x14ac:dyDescent="0.3">
      <c r="A343" s="1">
        <v>43598</v>
      </c>
      <c r="B343">
        <v>110.64</v>
      </c>
      <c r="C343" s="5">
        <f t="shared" si="29"/>
        <v>-2.9214760307162895E-2</v>
      </c>
      <c r="D343" s="8">
        <f t="shared" si="25"/>
        <v>1.4367757842477001E-2</v>
      </c>
      <c r="E343" s="8">
        <f t="shared" si="26"/>
        <v>0.22717419825987026</v>
      </c>
      <c r="G343" s="3"/>
      <c r="I343" s="19"/>
      <c r="J343" s="3"/>
      <c r="K343" s="3"/>
      <c r="L343" s="3"/>
      <c r="M343" s="3"/>
      <c r="N343" s="3"/>
      <c r="O343" s="3"/>
      <c r="P343" s="3"/>
      <c r="R343">
        <v>46.43</v>
      </c>
      <c r="S343" s="8">
        <f t="shared" si="30"/>
        <v>-5.9876813423107335E-2</v>
      </c>
      <c r="T343" s="8">
        <f t="shared" si="27"/>
        <v>2.1210492275440258E-2</v>
      </c>
      <c r="U343" s="8">
        <f t="shared" si="28"/>
        <v>0.3353673294189935</v>
      </c>
    </row>
    <row r="344" spans="1:21" x14ac:dyDescent="0.3">
      <c r="A344" s="1">
        <v>43599</v>
      </c>
      <c r="B344">
        <v>112.241</v>
      </c>
      <c r="C344" s="5">
        <f t="shared" si="29"/>
        <v>1.4366657877699961E-2</v>
      </c>
      <c r="D344" s="8">
        <f t="shared" si="25"/>
        <v>1.4066528581001532E-2</v>
      </c>
      <c r="E344" s="8">
        <f t="shared" si="26"/>
        <v>0.22241134543910579</v>
      </c>
      <c r="G344" s="3"/>
      <c r="I344" s="19"/>
      <c r="J344" s="3"/>
      <c r="K344" s="3"/>
      <c r="L344" s="3"/>
      <c r="M344" s="3"/>
      <c r="N344" s="3"/>
      <c r="O344" s="3"/>
      <c r="P344" s="3"/>
      <c r="R344">
        <v>47.165000999999997</v>
      </c>
      <c r="S344" s="8">
        <f t="shared" si="30"/>
        <v>1.5706311272148429E-2</v>
      </c>
      <c r="T344" s="8">
        <f t="shared" si="27"/>
        <v>2.1077680791876732E-2</v>
      </c>
      <c r="U344" s="8">
        <f t="shared" si="28"/>
        <v>0.3332673954815597</v>
      </c>
    </row>
    <row r="345" spans="1:21" x14ac:dyDescent="0.3">
      <c r="A345" s="1">
        <v>43600</v>
      </c>
      <c r="B345">
        <v>113.148</v>
      </c>
      <c r="C345" s="5">
        <f t="shared" si="29"/>
        <v>8.0483510373378503E-3</v>
      </c>
      <c r="D345" s="8">
        <f t="shared" si="25"/>
        <v>1.3920789863483453E-2</v>
      </c>
      <c r="E345" s="8">
        <f t="shared" si="26"/>
        <v>0.22010701398596072</v>
      </c>
      <c r="G345" s="3"/>
      <c r="I345" s="19"/>
      <c r="J345" s="3"/>
      <c r="K345" s="3"/>
      <c r="L345" s="3"/>
      <c r="M345" s="3"/>
      <c r="N345" s="3"/>
      <c r="O345" s="3"/>
      <c r="P345" s="3"/>
      <c r="R345">
        <v>47.73</v>
      </c>
      <c r="S345" s="8">
        <f t="shared" si="30"/>
        <v>1.1908017713826331E-2</v>
      </c>
      <c r="T345" s="8">
        <f t="shared" si="27"/>
        <v>2.0669292079783293E-2</v>
      </c>
      <c r="U345" s="8">
        <f t="shared" si="28"/>
        <v>0.32681020297696961</v>
      </c>
    </row>
    <row r="346" spans="1:21" x14ac:dyDescent="0.3">
      <c r="A346" s="1">
        <v>43601</v>
      </c>
      <c r="B346">
        <v>114.39700000000001</v>
      </c>
      <c r="C346" s="5">
        <f t="shared" si="29"/>
        <v>1.0978158554084138E-2</v>
      </c>
      <c r="D346" s="8">
        <f t="shared" si="25"/>
        <v>1.3537185002945156E-2</v>
      </c>
      <c r="E346" s="8">
        <f t="shared" si="26"/>
        <v>0.21404168858189943</v>
      </c>
      <c r="G346" s="3"/>
      <c r="I346" s="19"/>
      <c r="J346" s="3"/>
      <c r="K346" s="3"/>
      <c r="L346" s="3"/>
      <c r="M346" s="3"/>
      <c r="N346" s="3"/>
      <c r="O346" s="3"/>
      <c r="P346" s="3"/>
      <c r="R346">
        <v>47.52</v>
      </c>
      <c r="S346" s="8">
        <f t="shared" si="30"/>
        <v>-4.4094559634155544E-3</v>
      </c>
      <c r="T346" s="8">
        <f t="shared" si="27"/>
        <v>2.0474400358469109E-2</v>
      </c>
      <c r="U346" s="8">
        <f t="shared" si="28"/>
        <v>0.32372869429465162</v>
      </c>
    </row>
    <row r="347" spans="1:21" x14ac:dyDescent="0.3">
      <c r="A347" s="1">
        <v>43602</v>
      </c>
      <c r="B347">
        <v>113.09</v>
      </c>
      <c r="C347" s="5">
        <f t="shared" si="29"/>
        <v>-1.1490892942388944E-2</v>
      </c>
      <c r="D347" s="8">
        <f t="shared" si="25"/>
        <v>1.3204647277976805E-2</v>
      </c>
      <c r="E347" s="8">
        <f t="shared" si="26"/>
        <v>0.20878380548774625</v>
      </c>
      <c r="G347" s="3"/>
      <c r="I347" s="19"/>
      <c r="J347" s="3"/>
      <c r="K347" s="3"/>
      <c r="L347" s="3"/>
      <c r="M347" s="3"/>
      <c r="N347" s="3"/>
      <c r="O347" s="3"/>
      <c r="P347" s="3"/>
      <c r="R347">
        <v>47.25</v>
      </c>
      <c r="S347" s="8">
        <f t="shared" si="30"/>
        <v>-5.6980211146377786E-3</v>
      </c>
      <c r="T347" s="8">
        <f t="shared" si="27"/>
        <v>1.9370743293581578E-2</v>
      </c>
      <c r="U347" s="8">
        <f t="shared" si="28"/>
        <v>0.30627834389074737</v>
      </c>
    </row>
    <row r="348" spans="1:21" x14ac:dyDescent="0.3">
      <c r="A348" s="1">
        <v>43605</v>
      </c>
      <c r="B348">
        <v>113.773</v>
      </c>
      <c r="C348" s="5">
        <f t="shared" si="29"/>
        <v>6.0212733108014728E-3</v>
      </c>
      <c r="D348" s="8">
        <f t="shared" si="25"/>
        <v>1.3066299482978312E-2</v>
      </c>
      <c r="E348" s="8">
        <f t="shared" si="26"/>
        <v>0.2065963347804598</v>
      </c>
      <c r="G348" s="3"/>
      <c r="I348" s="19"/>
      <c r="J348" s="3"/>
      <c r="K348" s="3"/>
      <c r="L348" s="3"/>
      <c r="M348" s="3"/>
      <c r="N348" s="3"/>
      <c r="O348" s="3"/>
      <c r="P348" s="3"/>
      <c r="R348">
        <v>45.772499000000003</v>
      </c>
      <c r="S348" s="8">
        <f t="shared" si="30"/>
        <v>-3.17692016823082E-2</v>
      </c>
      <c r="T348" s="8">
        <f t="shared" si="27"/>
        <v>1.9649594011917352E-2</v>
      </c>
      <c r="U348" s="8">
        <f t="shared" si="28"/>
        <v>0.31068736087632298</v>
      </c>
    </row>
    <row r="349" spans="1:21" x14ac:dyDescent="0.3">
      <c r="A349" s="1">
        <v>43606</v>
      </c>
      <c r="B349">
        <v>114.866</v>
      </c>
      <c r="C349" s="5">
        <f t="shared" si="29"/>
        <v>9.560996384311923E-3</v>
      </c>
      <c r="D349" s="8">
        <f t="shared" si="25"/>
        <v>1.305847748568433E-2</v>
      </c>
      <c r="E349" s="8">
        <f t="shared" si="26"/>
        <v>0.20647265814395652</v>
      </c>
      <c r="G349" s="3"/>
      <c r="I349" s="19"/>
      <c r="J349" s="3"/>
      <c r="K349" s="3"/>
      <c r="L349" s="3"/>
      <c r="M349" s="3"/>
      <c r="N349" s="3"/>
      <c r="O349" s="3"/>
      <c r="P349" s="3"/>
      <c r="R349">
        <v>46.650002000000001</v>
      </c>
      <c r="S349" s="8">
        <f t="shared" si="30"/>
        <v>1.8989517908362882E-2</v>
      </c>
      <c r="T349" s="8">
        <f t="shared" si="27"/>
        <v>1.9727309272570638E-2</v>
      </c>
      <c r="U349" s="8">
        <f t="shared" si="28"/>
        <v>0.31191614703941323</v>
      </c>
    </row>
    <row r="350" spans="1:21" x14ac:dyDescent="0.3">
      <c r="A350" s="1">
        <v>43607</v>
      </c>
      <c r="B350">
        <v>114.788</v>
      </c>
      <c r="C350" s="5">
        <f t="shared" si="29"/>
        <v>-6.7928277320893483E-4</v>
      </c>
      <c r="D350" s="8">
        <f t="shared" si="25"/>
        <v>1.3056616577695255E-2</v>
      </c>
      <c r="E350" s="8">
        <f t="shared" si="26"/>
        <v>0.2064432346051491</v>
      </c>
      <c r="G350" s="3"/>
      <c r="I350" s="19"/>
      <c r="J350" s="3"/>
      <c r="K350" s="3"/>
      <c r="L350" s="3"/>
      <c r="M350" s="3"/>
      <c r="N350" s="3"/>
      <c r="O350" s="3"/>
      <c r="P350" s="3"/>
      <c r="R350">
        <v>45.695</v>
      </c>
      <c r="S350" s="8">
        <f t="shared" si="30"/>
        <v>-2.0684087441641352E-2</v>
      </c>
      <c r="T350" s="8">
        <f t="shared" si="27"/>
        <v>1.9840853357282674E-2</v>
      </c>
      <c r="U350" s="8">
        <f t="shared" si="28"/>
        <v>0.31371143665205892</v>
      </c>
    </row>
    <row r="351" spans="1:21" x14ac:dyDescent="0.3">
      <c r="A351" s="1">
        <v>43608</v>
      </c>
      <c r="B351">
        <v>111.47</v>
      </c>
      <c r="C351" s="5">
        <f t="shared" si="29"/>
        <v>-2.9331452403608047E-2</v>
      </c>
      <c r="D351" s="8">
        <f t="shared" si="25"/>
        <v>1.3386042657553679E-2</v>
      </c>
      <c r="E351" s="8">
        <f t="shared" si="26"/>
        <v>0.21165191827021482</v>
      </c>
      <c r="G351" s="3"/>
      <c r="I351" s="19"/>
      <c r="J351" s="3"/>
      <c r="K351" s="3"/>
      <c r="L351" s="3"/>
      <c r="M351" s="3"/>
      <c r="N351" s="3"/>
      <c r="O351" s="3"/>
      <c r="P351" s="3"/>
      <c r="R351">
        <v>44.915000999999997</v>
      </c>
      <c r="S351" s="8">
        <f t="shared" si="30"/>
        <v>-1.7217045778718344E-2</v>
      </c>
      <c r="T351" s="8">
        <f t="shared" si="27"/>
        <v>1.9930770162096299E-2</v>
      </c>
      <c r="U351" s="8">
        <f t="shared" si="28"/>
        <v>0.31513314616773819</v>
      </c>
    </row>
    <row r="352" spans="1:21" x14ac:dyDescent="0.3">
      <c r="A352" s="1">
        <v>43609</v>
      </c>
      <c r="B352">
        <v>111.372</v>
      </c>
      <c r="C352" s="5">
        <f t="shared" si="29"/>
        <v>-8.7954700027601917E-4</v>
      </c>
      <c r="D352" s="8">
        <f t="shared" si="25"/>
        <v>1.3206880778694594E-2</v>
      </c>
      <c r="E352" s="8">
        <f t="shared" si="26"/>
        <v>0.2088191202348654</v>
      </c>
      <c r="G352" s="3"/>
      <c r="I352" s="19"/>
      <c r="J352" s="3"/>
      <c r="K352" s="3"/>
      <c r="L352" s="3"/>
      <c r="M352" s="3"/>
      <c r="N352" s="3"/>
      <c r="O352" s="3"/>
      <c r="P352" s="3"/>
      <c r="R352">
        <v>44.7425</v>
      </c>
      <c r="S352" s="8">
        <f t="shared" si="30"/>
        <v>-3.8480040360202843E-3</v>
      </c>
      <c r="T352" s="8">
        <f t="shared" si="27"/>
        <v>1.6735429935581018E-2</v>
      </c>
      <c r="U352" s="8">
        <f t="shared" si="28"/>
        <v>0.26461038109300494</v>
      </c>
    </row>
    <row r="353" spans="1:21" x14ac:dyDescent="0.3">
      <c r="A353" s="1">
        <v>43613</v>
      </c>
      <c r="B353">
        <v>109.821</v>
      </c>
      <c r="C353" s="5">
        <f t="shared" si="29"/>
        <v>-1.4024181782480702E-2</v>
      </c>
      <c r="D353" s="8">
        <f t="shared" si="25"/>
        <v>1.2769425645612885E-2</v>
      </c>
      <c r="E353" s="8">
        <f t="shared" si="26"/>
        <v>0.20190234726151404</v>
      </c>
      <c r="G353" s="3"/>
      <c r="I353" s="19"/>
      <c r="J353" s="3"/>
      <c r="K353" s="3"/>
      <c r="L353" s="3"/>
      <c r="M353" s="3"/>
      <c r="N353" s="3"/>
      <c r="O353" s="3"/>
      <c r="P353" s="3"/>
      <c r="R353">
        <v>44.557499</v>
      </c>
      <c r="S353" s="8">
        <f t="shared" si="30"/>
        <v>-4.1433654364683332E-3</v>
      </c>
      <c r="T353" s="8">
        <f t="shared" si="27"/>
        <v>1.6255394240097362E-2</v>
      </c>
      <c r="U353" s="8">
        <f t="shared" si="28"/>
        <v>0.25702035031344816</v>
      </c>
    </row>
    <row r="354" spans="1:21" x14ac:dyDescent="0.3">
      <c r="A354" s="1">
        <v>43614</v>
      </c>
      <c r="B354">
        <v>109.176</v>
      </c>
      <c r="C354" s="5">
        <f t="shared" si="29"/>
        <v>-5.8905086829627393E-3</v>
      </c>
      <c r="D354" s="8">
        <f t="shared" si="25"/>
        <v>1.2776487860756053E-2</v>
      </c>
      <c r="E354" s="8">
        <f t="shared" si="26"/>
        <v>0.20201401068740676</v>
      </c>
      <c r="G354" s="3"/>
      <c r="I354" s="19"/>
      <c r="J354" s="3"/>
      <c r="K354" s="3"/>
      <c r="L354" s="3"/>
      <c r="M354" s="3"/>
      <c r="N354" s="3"/>
      <c r="O354" s="3"/>
      <c r="P354" s="3"/>
      <c r="R354">
        <v>44.345001000000003</v>
      </c>
      <c r="S354" s="8">
        <f t="shared" si="30"/>
        <v>-4.7804820940858667E-3</v>
      </c>
      <c r="T354" s="8">
        <f t="shared" si="27"/>
        <v>1.6264083812581778E-2</v>
      </c>
      <c r="U354" s="8">
        <f t="shared" si="28"/>
        <v>0.25715774451816759</v>
      </c>
    </row>
    <row r="355" spans="1:21" x14ac:dyDescent="0.3">
      <c r="A355" s="1">
        <v>43615</v>
      </c>
      <c r="B355">
        <v>109.078</v>
      </c>
      <c r="C355" s="5">
        <f t="shared" si="29"/>
        <v>-8.9803629336611325E-4</v>
      </c>
      <c r="D355" s="8">
        <f t="shared" si="25"/>
        <v>1.2710301717046226E-2</v>
      </c>
      <c r="E355" s="8">
        <f t="shared" si="26"/>
        <v>0.20096751586907538</v>
      </c>
      <c r="G355" s="3"/>
      <c r="I355" s="19"/>
      <c r="J355" s="3"/>
      <c r="K355" s="3"/>
      <c r="L355" s="3"/>
      <c r="M355" s="3"/>
      <c r="N355" s="3"/>
      <c r="O355" s="3"/>
      <c r="P355" s="3"/>
      <c r="R355">
        <v>44.575001</v>
      </c>
      <c r="S355" s="8">
        <f t="shared" si="30"/>
        <v>5.1732008044315502E-3</v>
      </c>
      <c r="T355" s="8">
        <f t="shared" si="27"/>
        <v>1.6174796140968589E-2</v>
      </c>
      <c r="U355" s="8">
        <f t="shared" si="28"/>
        <v>0.2557459824718134</v>
      </c>
    </row>
    <row r="356" spans="1:21" x14ac:dyDescent="0.3">
      <c r="A356" s="1">
        <v>43616</v>
      </c>
      <c r="B356">
        <v>106.902</v>
      </c>
      <c r="C356" s="5">
        <f t="shared" si="29"/>
        <v>-2.0150695712558675E-2</v>
      </c>
      <c r="D356" s="8">
        <f t="shared" ref="D356:D419" si="31">_xlfn.STDEV.S(C259:C356)</f>
        <v>1.2872778334179212E-2</v>
      </c>
      <c r="E356" s="8">
        <f t="shared" ref="E356:E419" si="32">D356*SQRT(250)</f>
        <v>0.20353649675237223</v>
      </c>
      <c r="G356" s="3"/>
      <c r="I356" s="19"/>
      <c r="J356" s="3"/>
      <c r="K356" s="3"/>
      <c r="L356" s="3"/>
      <c r="M356" s="3"/>
      <c r="N356" s="3"/>
      <c r="O356" s="3"/>
      <c r="P356" s="3"/>
      <c r="R356">
        <v>43.767502</v>
      </c>
      <c r="S356" s="8">
        <f t="shared" si="30"/>
        <v>-1.8281607662347057E-2</v>
      </c>
      <c r="T356" s="8">
        <f t="shared" ref="T356:T419" si="33">_xlfn.STDEV.S(S259:S356)</f>
        <v>1.6225189574424748E-2</v>
      </c>
      <c r="U356" s="8">
        <f t="shared" ref="U356:U419" si="34">T356*SQRT(250)</f>
        <v>0.25654277261600139</v>
      </c>
    </row>
    <row r="357" spans="1:21" x14ac:dyDescent="0.3">
      <c r="A357" s="1">
        <v>43619</v>
      </c>
      <c r="B357">
        <v>108.005</v>
      </c>
      <c r="C357" s="5">
        <f t="shared" si="29"/>
        <v>1.0264995418987698E-2</v>
      </c>
      <c r="D357" s="8">
        <f t="shared" si="31"/>
        <v>1.2881686905140795E-2</v>
      </c>
      <c r="E357" s="8">
        <f t="shared" si="32"/>
        <v>0.20367735362705142</v>
      </c>
      <c r="G357" s="3"/>
      <c r="I357" s="19"/>
      <c r="J357" s="3"/>
      <c r="K357" s="3"/>
      <c r="L357" s="3"/>
      <c r="M357" s="3"/>
      <c r="N357" s="3"/>
      <c r="O357" s="3"/>
      <c r="P357" s="3"/>
      <c r="R357">
        <v>43.325001</v>
      </c>
      <c r="S357" s="8">
        <f t="shared" si="30"/>
        <v>-1.0161719837925276E-2</v>
      </c>
      <c r="T357" s="8">
        <f t="shared" si="33"/>
        <v>1.626562169816221E-2</v>
      </c>
      <c r="U357" s="8">
        <f t="shared" si="34"/>
        <v>0.25718206062424204</v>
      </c>
    </row>
    <row r="358" spans="1:21" x14ac:dyDescent="0.3">
      <c r="A358" s="1">
        <v>43620</v>
      </c>
      <c r="B358">
        <v>111.70399999999999</v>
      </c>
      <c r="C358" s="5">
        <f t="shared" si="29"/>
        <v>3.3674993291018127E-2</v>
      </c>
      <c r="D358" s="8">
        <f t="shared" si="31"/>
        <v>1.3297922972926443E-2</v>
      </c>
      <c r="E358" s="8">
        <f t="shared" si="32"/>
        <v>0.21025862371962584</v>
      </c>
      <c r="G358" s="3"/>
      <c r="I358" s="19"/>
      <c r="J358" s="3"/>
      <c r="K358" s="3"/>
      <c r="L358" s="3"/>
      <c r="M358" s="3"/>
      <c r="N358" s="3"/>
      <c r="O358" s="3"/>
      <c r="P358" s="3"/>
      <c r="R358">
        <v>44.91</v>
      </c>
      <c r="S358" s="8">
        <f t="shared" si="30"/>
        <v>3.5930628416615304E-2</v>
      </c>
      <c r="T358" s="8">
        <f t="shared" si="33"/>
        <v>1.6598355606748876E-2</v>
      </c>
      <c r="U358" s="8">
        <f t="shared" si="34"/>
        <v>0.26244304565376264</v>
      </c>
    </row>
    <row r="359" spans="1:21" x14ac:dyDescent="0.3">
      <c r="A359" s="1">
        <v>43621</v>
      </c>
      <c r="B359">
        <v>110.699</v>
      </c>
      <c r="C359" s="5">
        <f t="shared" si="29"/>
        <v>-9.037709389771548E-3</v>
      </c>
      <c r="D359" s="8">
        <f t="shared" si="31"/>
        <v>1.3298822743169217E-2</v>
      </c>
      <c r="E359" s="8">
        <f t="shared" si="32"/>
        <v>0.2102728503363159</v>
      </c>
      <c r="G359" s="3"/>
      <c r="I359" s="19"/>
      <c r="J359" s="3"/>
      <c r="K359" s="3"/>
      <c r="L359" s="3"/>
      <c r="M359" s="3"/>
      <c r="N359" s="3"/>
      <c r="O359" s="3"/>
      <c r="P359" s="3"/>
      <c r="R359">
        <v>45.634998000000003</v>
      </c>
      <c r="S359" s="8">
        <f t="shared" si="30"/>
        <v>1.601443504318241E-2</v>
      </c>
      <c r="T359" s="8">
        <f t="shared" si="33"/>
        <v>1.6570985208217474E-2</v>
      </c>
      <c r="U359" s="8">
        <f t="shared" si="34"/>
        <v>0.26201028165463391</v>
      </c>
    </row>
    <row r="360" spans="1:21" x14ac:dyDescent="0.3">
      <c r="A360" s="1">
        <v>43622</v>
      </c>
      <c r="B360">
        <v>111.324</v>
      </c>
      <c r="C360" s="5">
        <f t="shared" si="29"/>
        <v>5.6300622090128018E-3</v>
      </c>
      <c r="D360" s="8">
        <f t="shared" si="31"/>
        <v>1.326675090761731E-2</v>
      </c>
      <c r="E360" s="8">
        <f t="shared" si="32"/>
        <v>0.20976575009088394</v>
      </c>
      <c r="G360" s="3"/>
      <c r="I360" s="19"/>
      <c r="J360" s="3"/>
      <c r="K360" s="3"/>
      <c r="L360" s="3"/>
      <c r="M360" s="3"/>
      <c r="N360" s="3"/>
      <c r="O360" s="3"/>
      <c r="P360" s="3"/>
      <c r="R360">
        <v>46.305</v>
      </c>
      <c r="S360" s="8">
        <f t="shared" si="30"/>
        <v>1.4575024479403249E-2</v>
      </c>
      <c r="T360" s="8">
        <f t="shared" si="33"/>
        <v>1.6516274912156074E-2</v>
      </c>
      <c r="U360" s="8">
        <f t="shared" si="34"/>
        <v>0.26114523591955308</v>
      </c>
    </row>
    <row r="361" spans="1:21" x14ac:dyDescent="0.3">
      <c r="A361" s="1">
        <v>43623</v>
      </c>
      <c r="B361">
        <v>112.241</v>
      </c>
      <c r="C361" s="5">
        <f t="shared" si="29"/>
        <v>8.2034767750680596E-3</v>
      </c>
      <c r="D361" s="8">
        <f t="shared" si="31"/>
        <v>1.3284641685791989E-2</v>
      </c>
      <c r="E361" s="8">
        <f t="shared" si="32"/>
        <v>0.21004862813160802</v>
      </c>
      <c r="G361" s="3"/>
      <c r="I361" s="19"/>
      <c r="J361" s="3"/>
      <c r="K361" s="3"/>
      <c r="L361" s="3"/>
      <c r="M361" s="3"/>
      <c r="N361" s="3"/>
      <c r="O361" s="3"/>
      <c r="P361" s="3"/>
      <c r="R361">
        <v>47.537497999999999</v>
      </c>
      <c r="S361" s="8">
        <f t="shared" si="30"/>
        <v>2.6268884560096524E-2</v>
      </c>
      <c r="T361" s="8">
        <f t="shared" si="33"/>
        <v>1.6667143065980484E-2</v>
      </c>
      <c r="U361" s="8">
        <f t="shared" si="34"/>
        <v>0.26353067088190196</v>
      </c>
    </row>
    <row r="362" spans="1:21" x14ac:dyDescent="0.3">
      <c r="A362" s="1">
        <v>43626</v>
      </c>
      <c r="B362">
        <v>113.45099999999999</v>
      </c>
      <c r="C362" s="5">
        <f t="shared" si="29"/>
        <v>1.0722680408508182E-2</v>
      </c>
      <c r="D362" s="8">
        <f t="shared" si="31"/>
        <v>1.3315838939978819E-2</v>
      </c>
      <c r="E362" s="8">
        <f t="shared" si="32"/>
        <v>0.21054190003147605</v>
      </c>
      <c r="G362" s="3"/>
      <c r="I362" s="19"/>
      <c r="J362" s="3"/>
      <c r="K362" s="3"/>
      <c r="L362" s="3"/>
      <c r="M362" s="3"/>
      <c r="N362" s="3"/>
      <c r="O362" s="3"/>
      <c r="P362" s="3"/>
      <c r="R362">
        <v>48.145000000000003</v>
      </c>
      <c r="S362" s="8">
        <f t="shared" si="30"/>
        <v>1.2698459509918594E-2</v>
      </c>
      <c r="T362" s="8">
        <f t="shared" si="33"/>
        <v>1.6697240711233803E-2</v>
      </c>
      <c r="U362" s="8">
        <f t="shared" si="34"/>
        <v>0.26400655643794319</v>
      </c>
    </row>
    <row r="363" spans="1:21" x14ac:dyDescent="0.3">
      <c r="A363" s="1">
        <v>43627</v>
      </c>
      <c r="B363">
        <v>114.46599999999999</v>
      </c>
      <c r="C363" s="5">
        <f t="shared" si="29"/>
        <v>8.9068100237712014E-3</v>
      </c>
      <c r="D363" s="8">
        <f t="shared" si="31"/>
        <v>1.3282933558657407E-2</v>
      </c>
      <c r="E363" s="8">
        <f t="shared" si="32"/>
        <v>0.21002162027021595</v>
      </c>
      <c r="G363" s="3"/>
      <c r="I363" s="19"/>
      <c r="J363" s="3"/>
      <c r="K363" s="3"/>
      <c r="L363" s="3"/>
      <c r="M363" s="3"/>
      <c r="N363" s="3"/>
      <c r="O363" s="3"/>
      <c r="P363" s="3"/>
      <c r="R363">
        <v>48.702499000000003</v>
      </c>
      <c r="S363" s="8">
        <f t="shared" si="30"/>
        <v>1.1513052248147767E-2</v>
      </c>
      <c r="T363" s="8">
        <f t="shared" si="33"/>
        <v>1.6719254125719851E-2</v>
      </c>
      <c r="U363" s="8">
        <f t="shared" si="34"/>
        <v>0.26435461908220947</v>
      </c>
    </row>
    <row r="364" spans="1:21" x14ac:dyDescent="0.3">
      <c r="A364" s="1">
        <v>43628</v>
      </c>
      <c r="B364">
        <v>113.548</v>
      </c>
      <c r="C364" s="5">
        <f t="shared" si="29"/>
        <v>-8.0521806562057954E-3</v>
      </c>
      <c r="D364" s="8">
        <f t="shared" si="31"/>
        <v>1.3265546463346734E-2</v>
      </c>
      <c r="E364" s="8">
        <f t="shared" si="32"/>
        <v>0.20974670615483515</v>
      </c>
      <c r="G364" s="3"/>
      <c r="I364" s="19"/>
      <c r="J364" s="3"/>
      <c r="K364" s="3"/>
      <c r="L364" s="3"/>
      <c r="M364" s="3"/>
      <c r="N364" s="3"/>
      <c r="O364" s="3"/>
      <c r="P364" s="3"/>
      <c r="R364">
        <v>48.547500999999997</v>
      </c>
      <c r="S364" s="8">
        <f t="shared" si="30"/>
        <v>-3.1876222363744532E-3</v>
      </c>
      <c r="T364" s="8">
        <f t="shared" si="33"/>
        <v>1.6534641538737283E-2</v>
      </c>
      <c r="U364" s="8">
        <f t="shared" si="34"/>
        <v>0.26143563778420514</v>
      </c>
    </row>
    <row r="365" spans="1:21" x14ac:dyDescent="0.3">
      <c r="A365" s="1">
        <v>43629</v>
      </c>
      <c r="B365">
        <v>114.3</v>
      </c>
      <c r="C365" s="5">
        <f t="shared" si="29"/>
        <v>6.6009157904884661E-3</v>
      </c>
      <c r="D365" s="8">
        <f t="shared" si="31"/>
        <v>1.0485698686655177E-2</v>
      </c>
      <c r="E365" s="8">
        <f t="shared" si="32"/>
        <v>0.1657934535403329</v>
      </c>
      <c r="G365" s="3"/>
      <c r="I365" s="19"/>
      <c r="J365" s="3"/>
      <c r="K365" s="3"/>
      <c r="L365" s="3"/>
      <c r="M365" s="3"/>
      <c r="N365" s="3"/>
      <c r="O365" s="3"/>
      <c r="P365" s="3"/>
      <c r="R365">
        <v>48.537497999999999</v>
      </c>
      <c r="S365" s="8">
        <f t="shared" si="30"/>
        <v>-2.0606685148942845E-4</v>
      </c>
      <c r="T365" s="8">
        <f t="shared" si="33"/>
        <v>1.6535900408214343E-2</v>
      </c>
      <c r="U365" s="8">
        <f t="shared" si="34"/>
        <v>0.26145554225832701</v>
      </c>
    </row>
    <row r="366" spans="1:21" x14ac:dyDescent="0.3">
      <c r="A366" s="1">
        <v>43630</v>
      </c>
      <c r="B366">
        <v>113.80200000000001</v>
      </c>
      <c r="C366" s="5">
        <f t="shared" si="29"/>
        <v>-4.3664745705245559E-3</v>
      </c>
      <c r="D366" s="8">
        <f t="shared" si="31"/>
        <v>1.0492240136101349E-2</v>
      </c>
      <c r="E366" s="8">
        <f t="shared" si="32"/>
        <v>0.16589688293757665</v>
      </c>
      <c r="G366" s="3"/>
      <c r="I366" s="19"/>
      <c r="J366" s="3"/>
      <c r="K366" s="3"/>
      <c r="L366" s="3"/>
      <c r="M366" s="3"/>
      <c r="N366" s="3"/>
      <c r="O366" s="3"/>
      <c r="P366" s="3"/>
      <c r="R366">
        <v>48.185001</v>
      </c>
      <c r="S366" s="8">
        <f t="shared" si="30"/>
        <v>-7.288863795934148E-3</v>
      </c>
      <c r="T366" s="8">
        <f t="shared" si="33"/>
        <v>1.6531731027009666E-2</v>
      </c>
      <c r="U366" s="8">
        <f t="shared" si="34"/>
        <v>0.26138961855312565</v>
      </c>
    </row>
    <row r="367" spans="1:21" x14ac:dyDescent="0.3">
      <c r="A367" s="1">
        <v>43633</v>
      </c>
      <c r="B367">
        <v>113.616</v>
      </c>
      <c r="C367" s="5">
        <f t="shared" si="29"/>
        <v>-1.6357547905025414E-3</v>
      </c>
      <c r="D367" s="8">
        <f t="shared" si="31"/>
        <v>1.0438117441808848E-2</v>
      </c>
      <c r="E367" s="8">
        <f t="shared" si="32"/>
        <v>0.16504112800223017</v>
      </c>
      <c r="G367" s="3"/>
      <c r="I367" s="19"/>
      <c r="J367" s="3"/>
      <c r="K367" s="3"/>
      <c r="L367" s="3"/>
      <c r="M367" s="3"/>
      <c r="N367" s="3"/>
      <c r="O367" s="3"/>
      <c r="P367" s="3"/>
      <c r="R367">
        <v>48.472499999999997</v>
      </c>
      <c r="S367" s="8">
        <f t="shared" si="30"/>
        <v>5.9488367664260371E-3</v>
      </c>
      <c r="T367" s="8">
        <f t="shared" si="33"/>
        <v>1.6246165521547683E-2</v>
      </c>
      <c r="U367" s="8">
        <f t="shared" si="34"/>
        <v>0.25687443146094002</v>
      </c>
    </row>
    <row r="368" spans="1:21" x14ac:dyDescent="0.3">
      <c r="A368" s="1">
        <v>43634</v>
      </c>
      <c r="B368">
        <v>114.81699999999999</v>
      </c>
      <c r="C368" s="5">
        <f t="shared" si="29"/>
        <v>1.051521510612417E-2</v>
      </c>
      <c r="D368" s="8">
        <f t="shared" si="31"/>
        <v>1.0487863687408526E-2</v>
      </c>
      <c r="E368" s="8">
        <f t="shared" si="32"/>
        <v>0.16582768520791571</v>
      </c>
      <c r="G368" s="3"/>
      <c r="I368" s="19"/>
      <c r="J368" s="3"/>
      <c r="K368" s="3"/>
      <c r="L368" s="3"/>
      <c r="M368" s="3"/>
      <c r="N368" s="3"/>
      <c r="O368" s="3"/>
      <c r="P368" s="3"/>
      <c r="R368">
        <v>49.612499</v>
      </c>
      <c r="S368" s="8">
        <f t="shared" si="30"/>
        <v>2.3246171129949787E-2</v>
      </c>
      <c r="T368" s="8">
        <f t="shared" si="33"/>
        <v>1.6343020029825621E-2</v>
      </c>
      <c r="U368" s="8">
        <f t="shared" si="34"/>
        <v>0.25840583570000958</v>
      </c>
    </row>
    <row r="369" spans="1:21" x14ac:dyDescent="0.3">
      <c r="A369" s="1">
        <v>43635</v>
      </c>
      <c r="B369">
        <v>115.422</v>
      </c>
      <c r="C369" s="5">
        <f t="shared" si="29"/>
        <v>5.2554206062373756E-3</v>
      </c>
      <c r="D369" s="8">
        <f t="shared" si="31"/>
        <v>1.0499329088938582E-2</v>
      </c>
      <c r="E369" s="8">
        <f t="shared" si="32"/>
        <v>0.1660089691235325</v>
      </c>
      <c r="G369" s="3"/>
      <c r="I369" s="19"/>
      <c r="J369" s="3"/>
      <c r="K369" s="3"/>
      <c r="L369" s="3"/>
      <c r="M369" s="3"/>
      <c r="N369" s="3"/>
      <c r="O369" s="3"/>
      <c r="P369" s="3"/>
      <c r="R369">
        <v>49.467498999999997</v>
      </c>
      <c r="S369" s="8">
        <f t="shared" si="30"/>
        <v>-2.9269298838080745E-3</v>
      </c>
      <c r="T369" s="8">
        <f t="shared" si="33"/>
        <v>1.6299732379770931E-2</v>
      </c>
      <c r="U369" s="8">
        <f t="shared" si="34"/>
        <v>0.25772139785636394</v>
      </c>
    </row>
    <row r="370" spans="1:21" x14ac:dyDescent="0.3">
      <c r="A370" s="1">
        <v>43636</v>
      </c>
      <c r="B370">
        <v>116.896</v>
      </c>
      <c r="C370" s="5">
        <f t="shared" si="29"/>
        <v>1.2689673460772688E-2</v>
      </c>
      <c r="D370" s="8">
        <f t="shared" si="31"/>
        <v>1.0571894566499967E-2</v>
      </c>
      <c r="E370" s="8">
        <f t="shared" si="32"/>
        <v>0.16715633006649158</v>
      </c>
      <c r="G370" s="3"/>
      <c r="I370" s="19"/>
      <c r="J370" s="3"/>
      <c r="K370" s="3"/>
      <c r="L370" s="3"/>
      <c r="M370" s="3"/>
      <c r="N370" s="3"/>
      <c r="O370" s="3"/>
      <c r="P370" s="3"/>
      <c r="R370">
        <v>49.865001999999997</v>
      </c>
      <c r="S370" s="8">
        <f t="shared" si="30"/>
        <v>8.003525892957818E-3</v>
      </c>
      <c r="T370" s="8">
        <f t="shared" si="33"/>
        <v>1.4965017413676788E-2</v>
      </c>
      <c r="U370" s="8">
        <f t="shared" si="34"/>
        <v>0.23661770125650441</v>
      </c>
    </row>
    <row r="371" spans="1:21" x14ac:dyDescent="0.3">
      <c r="A371" s="1">
        <v>43637</v>
      </c>
      <c r="B371">
        <v>117.18899999999999</v>
      </c>
      <c r="C371" s="5">
        <f t="shared" si="29"/>
        <v>2.5033654699386535E-3</v>
      </c>
      <c r="D371" s="8">
        <f t="shared" si="31"/>
        <v>1.0573666796166335E-2</v>
      </c>
      <c r="E371" s="8">
        <f t="shared" si="32"/>
        <v>0.16718435147790481</v>
      </c>
      <c r="G371" s="3"/>
      <c r="I371" s="19"/>
      <c r="J371" s="3"/>
      <c r="K371" s="3"/>
      <c r="L371" s="3"/>
      <c r="M371" s="3"/>
      <c r="N371" s="3"/>
      <c r="O371" s="3"/>
      <c r="P371" s="3"/>
      <c r="R371">
        <v>49.695</v>
      </c>
      <c r="S371" s="8">
        <f t="shared" si="30"/>
        <v>-3.4150695421539651E-3</v>
      </c>
      <c r="T371" s="8">
        <f t="shared" si="33"/>
        <v>1.4964913292618977E-2</v>
      </c>
      <c r="U371" s="8">
        <f t="shared" si="34"/>
        <v>0.23661605495802909</v>
      </c>
    </row>
    <row r="372" spans="1:21" x14ac:dyDescent="0.3">
      <c r="A372" s="1">
        <v>43640</v>
      </c>
      <c r="B372">
        <v>117.30500000000001</v>
      </c>
      <c r="C372" s="5">
        <f t="shared" si="29"/>
        <v>9.8936441411849358E-4</v>
      </c>
      <c r="D372" s="8">
        <f t="shared" si="31"/>
        <v>1.0569339271765704E-2</v>
      </c>
      <c r="E372" s="8">
        <f t="shared" si="32"/>
        <v>0.16711592730922506</v>
      </c>
      <c r="G372" s="3"/>
      <c r="I372" s="19"/>
      <c r="J372" s="3"/>
      <c r="K372" s="3"/>
      <c r="L372" s="3"/>
      <c r="M372" s="3"/>
      <c r="N372" s="3"/>
      <c r="O372" s="3"/>
      <c r="P372" s="3"/>
      <c r="R372">
        <v>49.645000000000003</v>
      </c>
      <c r="S372" s="8">
        <f t="shared" si="30"/>
        <v>-1.0066439344114438E-3</v>
      </c>
      <c r="T372" s="8">
        <f t="shared" si="33"/>
        <v>1.4967031163599136E-2</v>
      </c>
      <c r="U372" s="8">
        <f t="shared" si="34"/>
        <v>0.23664954143846745</v>
      </c>
    </row>
    <row r="373" spans="1:21" x14ac:dyDescent="0.3">
      <c r="A373" s="1">
        <v>43641</v>
      </c>
      <c r="B373">
        <v>116.476</v>
      </c>
      <c r="C373" s="5">
        <f t="shared" si="29"/>
        <v>-7.0921372975478137E-3</v>
      </c>
      <c r="D373" s="8">
        <f t="shared" si="31"/>
        <v>1.0570645437015915E-2</v>
      </c>
      <c r="E373" s="8">
        <f t="shared" si="32"/>
        <v>0.16713657959518122</v>
      </c>
      <c r="G373" s="3"/>
      <c r="I373" s="19"/>
      <c r="J373" s="3"/>
      <c r="K373" s="3"/>
      <c r="L373" s="3"/>
      <c r="M373" s="3"/>
      <c r="N373" s="3"/>
      <c r="O373" s="3"/>
      <c r="P373" s="3"/>
      <c r="R373">
        <v>48.892502</v>
      </c>
      <c r="S373" s="8">
        <f t="shared" si="30"/>
        <v>-1.5273629094821826E-2</v>
      </c>
      <c r="T373" s="8">
        <f t="shared" si="33"/>
        <v>1.4823483651703103E-2</v>
      </c>
      <c r="U373" s="8">
        <f t="shared" si="34"/>
        <v>0.23437985598825956</v>
      </c>
    </row>
    <row r="374" spans="1:21" x14ac:dyDescent="0.3">
      <c r="A374" s="1">
        <v>43642</v>
      </c>
      <c r="B374">
        <v>116.623</v>
      </c>
      <c r="C374" s="5">
        <f t="shared" si="29"/>
        <v>1.2612668393021098E-3</v>
      </c>
      <c r="D374" s="8">
        <f t="shared" si="31"/>
        <v>1.0568273020911529E-2</v>
      </c>
      <c r="E374" s="8">
        <f t="shared" si="32"/>
        <v>0.16709906840294358</v>
      </c>
      <c r="G374" s="3"/>
      <c r="I374" s="19"/>
      <c r="J374" s="3"/>
      <c r="K374" s="3"/>
      <c r="L374" s="3"/>
      <c r="M374" s="3"/>
      <c r="N374" s="3"/>
      <c r="O374" s="3"/>
      <c r="P374" s="3"/>
      <c r="R374">
        <v>49.950001</v>
      </c>
      <c r="S374" s="8">
        <f t="shared" si="30"/>
        <v>2.1398473723846633E-2</v>
      </c>
      <c r="T374" s="8">
        <f t="shared" si="33"/>
        <v>1.487828146418017E-2</v>
      </c>
      <c r="U374" s="8">
        <f t="shared" si="34"/>
        <v>0.23524628547937118</v>
      </c>
    </row>
    <row r="375" spans="1:21" x14ac:dyDescent="0.3">
      <c r="A375" s="1">
        <v>43643</v>
      </c>
      <c r="B375">
        <v>116.623</v>
      </c>
      <c r="C375" s="5">
        <f t="shared" si="29"/>
        <v>0</v>
      </c>
      <c r="D375" s="8">
        <f t="shared" si="31"/>
        <v>1.0554545699174286E-2</v>
      </c>
      <c r="E375" s="8">
        <f t="shared" si="32"/>
        <v>0.16688202038862546</v>
      </c>
      <c r="G375" s="3"/>
      <c r="I375" s="19"/>
      <c r="J375" s="3"/>
      <c r="K375" s="3"/>
      <c r="L375" s="3"/>
      <c r="M375" s="3"/>
      <c r="N375" s="3"/>
      <c r="O375" s="3"/>
      <c r="P375" s="3"/>
      <c r="R375">
        <v>49.935001</v>
      </c>
      <c r="S375" s="8">
        <f t="shared" si="30"/>
        <v>-3.0034539345075352E-4</v>
      </c>
      <c r="T375" s="8">
        <f t="shared" si="33"/>
        <v>1.4878895775007665E-2</v>
      </c>
      <c r="U375" s="8">
        <f t="shared" si="34"/>
        <v>0.23525599858640212</v>
      </c>
    </row>
    <row r="376" spans="1:21" x14ac:dyDescent="0.3">
      <c r="A376" s="1">
        <v>43644</v>
      </c>
      <c r="B376">
        <v>116.096</v>
      </c>
      <c r="C376" s="5">
        <f t="shared" si="29"/>
        <v>-4.5290749860664777E-3</v>
      </c>
      <c r="D376" s="8">
        <f t="shared" si="31"/>
        <v>1.0495262567990462E-2</v>
      </c>
      <c r="E376" s="8">
        <f t="shared" si="32"/>
        <v>0.16594467178178826</v>
      </c>
      <c r="G376" s="3"/>
      <c r="I376" s="19"/>
      <c r="J376" s="3"/>
      <c r="K376" s="3"/>
      <c r="L376" s="3"/>
      <c r="M376" s="3"/>
      <c r="N376" s="3"/>
      <c r="O376" s="3"/>
      <c r="P376" s="3"/>
      <c r="R376">
        <v>49.48</v>
      </c>
      <c r="S376" s="8">
        <f t="shared" si="30"/>
        <v>-9.1536321968445251E-3</v>
      </c>
      <c r="T376" s="8">
        <f t="shared" si="33"/>
        <v>1.4770891941173066E-2</v>
      </c>
      <c r="U376" s="8">
        <f t="shared" si="34"/>
        <v>0.23354830803166365</v>
      </c>
    </row>
    <row r="377" spans="1:21" x14ac:dyDescent="0.3">
      <c r="A377" s="1">
        <v>43647</v>
      </c>
      <c r="B377">
        <v>117.78400000000001</v>
      </c>
      <c r="C377" s="5">
        <f t="shared" si="29"/>
        <v>1.4435003510490685E-2</v>
      </c>
      <c r="D377" s="8">
        <f t="shared" si="31"/>
        <v>1.0584674821097474E-2</v>
      </c>
      <c r="E377" s="8">
        <f t="shared" si="32"/>
        <v>0.16735840363451637</v>
      </c>
      <c r="G377" s="3"/>
      <c r="I377" s="19"/>
      <c r="J377" s="3"/>
      <c r="K377" s="3"/>
      <c r="L377" s="3"/>
      <c r="M377" s="3"/>
      <c r="N377" s="3"/>
      <c r="O377" s="3"/>
      <c r="P377" s="3"/>
      <c r="R377">
        <v>50.387501</v>
      </c>
      <c r="S377" s="8">
        <f t="shared" si="30"/>
        <v>1.8174600765188911E-2</v>
      </c>
      <c r="T377" s="8">
        <f t="shared" si="33"/>
        <v>1.4858714342824505E-2</v>
      </c>
      <c r="U377" s="8">
        <f t="shared" si="34"/>
        <v>0.23493690212568707</v>
      </c>
    </row>
    <row r="378" spans="1:21" x14ac:dyDescent="0.3">
      <c r="A378" s="1">
        <v>43648</v>
      </c>
      <c r="B378">
        <v>118.048</v>
      </c>
      <c r="C378" s="5">
        <f t="shared" si="29"/>
        <v>2.2388828511576129E-3</v>
      </c>
      <c r="D378" s="8">
        <f t="shared" si="31"/>
        <v>1.0584887929652077E-2</v>
      </c>
      <c r="E378" s="8">
        <f t="shared" si="32"/>
        <v>0.16736177317662346</v>
      </c>
      <c r="G378" s="3"/>
      <c r="I378" s="19"/>
      <c r="J378" s="3"/>
      <c r="K378" s="3"/>
      <c r="L378" s="3"/>
      <c r="M378" s="3"/>
      <c r="N378" s="3"/>
      <c r="O378" s="3"/>
      <c r="P378" s="3"/>
      <c r="R378">
        <v>50.682499</v>
      </c>
      <c r="S378" s="8">
        <f t="shared" si="30"/>
        <v>5.8375153400594491E-3</v>
      </c>
      <c r="T378" s="8">
        <f t="shared" si="33"/>
        <v>1.4844723728425173E-2</v>
      </c>
      <c r="U378" s="8">
        <f t="shared" si="34"/>
        <v>0.23471569108885187</v>
      </c>
    </row>
    <row r="379" spans="1:21" x14ac:dyDescent="0.3">
      <c r="A379" s="1">
        <v>43649</v>
      </c>
      <c r="B379">
        <v>119.17</v>
      </c>
      <c r="C379" s="5">
        <f t="shared" si="29"/>
        <v>9.4597236884496286E-3</v>
      </c>
      <c r="D379" s="8">
        <f t="shared" si="31"/>
        <v>1.0521319524563522E-2</v>
      </c>
      <c r="E379" s="8">
        <f t="shared" si="32"/>
        <v>0.16635666844010311</v>
      </c>
      <c r="G379" s="3"/>
      <c r="I379" s="19"/>
      <c r="J379" s="3"/>
      <c r="K379" s="3"/>
      <c r="L379" s="3"/>
      <c r="M379" s="3"/>
      <c r="N379" s="3"/>
      <c r="O379" s="3"/>
      <c r="P379" s="3"/>
      <c r="R379">
        <v>51.102500999999997</v>
      </c>
      <c r="S379" s="8">
        <f t="shared" si="30"/>
        <v>8.2527756309739436E-3</v>
      </c>
      <c r="T379" s="8">
        <f t="shared" si="33"/>
        <v>1.4843225526961153E-2</v>
      </c>
      <c r="U379" s="8">
        <f t="shared" si="34"/>
        <v>0.23469200244375138</v>
      </c>
    </row>
    <row r="380" spans="1:21" x14ac:dyDescent="0.3">
      <c r="A380" s="1">
        <v>43651</v>
      </c>
      <c r="B380">
        <v>119.024</v>
      </c>
      <c r="C380" s="5">
        <f t="shared" si="29"/>
        <v>-1.22589165372924E-3</v>
      </c>
      <c r="D380" s="8">
        <f t="shared" si="31"/>
        <v>1.0468457858018081E-2</v>
      </c>
      <c r="E380" s="8">
        <f t="shared" si="32"/>
        <v>0.16552085210412348</v>
      </c>
      <c r="G380" s="3"/>
      <c r="I380" s="19"/>
      <c r="J380" s="3"/>
      <c r="K380" s="3"/>
      <c r="L380" s="3"/>
      <c r="M380" s="3"/>
      <c r="N380" s="3"/>
      <c r="O380" s="3"/>
      <c r="P380" s="3"/>
      <c r="R380">
        <v>51.057499</v>
      </c>
      <c r="S380" s="8">
        <f t="shared" si="30"/>
        <v>-8.8101023709472005E-4</v>
      </c>
      <c r="T380" s="8">
        <f t="shared" si="33"/>
        <v>1.4833267316039768E-2</v>
      </c>
      <c r="U380" s="8">
        <f t="shared" si="34"/>
        <v>0.23453454930409165</v>
      </c>
    </row>
    <row r="381" spans="1:21" x14ac:dyDescent="0.3">
      <c r="A381" s="1">
        <v>43654</v>
      </c>
      <c r="B381">
        <v>118.35</v>
      </c>
      <c r="C381" s="5">
        <f t="shared" si="29"/>
        <v>-5.6788174889927058E-3</v>
      </c>
      <c r="D381" s="8">
        <f t="shared" si="31"/>
        <v>1.0454923895238612E-2</v>
      </c>
      <c r="E381" s="8">
        <f t="shared" si="32"/>
        <v>0.16530686136336817</v>
      </c>
      <c r="G381" s="3"/>
      <c r="I381" s="19"/>
      <c r="J381" s="3"/>
      <c r="K381" s="3"/>
      <c r="L381" s="3"/>
      <c r="M381" s="3"/>
      <c r="N381" s="3"/>
      <c r="O381" s="3"/>
      <c r="P381" s="3"/>
      <c r="R381">
        <v>50.005001</v>
      </c>
      <c r="S381" s="8">
        <f t="shared" si="30"/>
        <v>-2.0829408596935148E-2</v>
      </c>
      <c r="T381" s="8">
        <f t="shared" si="33"/>
        <v>1.5007937484711718E-2</v>
      </c>
      <c r="U381" s="8">
        <f t="shared" si="34"/>
        <v>0.23729632716553742</v>
      </c>
    </row>
    <row r="382" spans="1:21" x14ac:dyDescent="0.3">
      <c r="A382" s="1">
        <v>43655</v>
      </c>
      <c r="B382">
        <v>117.28700000000001</v>
      </c>
      <c r="C382" s="5">
        <f t="shared" si="29"/>
        <v>-9.0224133817935065E-3</v>
      </c>
      <c r="D382" s="8">
        <f t="shared" si="31"/>
        <v>1.0439553991872363E-2</v>
      </c>
      <c r="E382" s="8">
        <f t="shared" si="32"/>
        <v>0.165063841853098</v>
      </c>
      <c r="G382" s="3"/>
      <c r="I382" s="19"/>
      <c r="J382" s="3"/>
      <c r="K382" s="3"/>
      <c r="L382" s="3"/>
      <c r="M382" s="3"/>
      <c r="N382" s="3"/>
      <c r="O382" s="3"/>
      <c r="P382" s="3"/>
      <c r="R382">
        <v>50.310001</v>
      </c>
      <c r="S382" s="8">
        <f t="shared" si="30"/>
        <v>6.0808639535116357E-3</v>
      </c>
      <c r="T382" s="8">
        <f t="shared" si="33"/>
        <v>1.5009494921523044E-2</v>
      </c>
      <c r="U382" s="8">
        <f t="shared" si="34"/>
        <v>0.23732095240371531</v>
      </c>
    </row>
    <row r="383" spans="1:21" x14ac:dyDescent="0.3">
      <c r="A383" s="1">
        <v>43656</v>
      </c>
      <c r="B383">
        <v>118.252</v>
      </c>
      <c r="C383" s="5">
        <f t="shared" si="29"/>
        <v>8.1940179700533931E-3</v>
      </c>
      <c r="D383" s="8">
        <f t="shared" si="31"/>
        <v>1.0459596593959087E-2</v>
      </c>
      <c r="E383" s="8">
        <f t="shared" si="32"/>
        <v>0.16538074321725044</v>
      </c>
      <c r="G383" s="3"/>
      <c r="I383" s="19"/>
      <c r="J383" s="3"/>
      <c r="K383" s="3"/>
      <c r="L383" s="3"/>
      <c r="M383" s="3"/>
      <c r="N383" s="3"/>
      <c r="O383" s="3"/>
      <c r="P383" s="3"/>
      <c r="R383">
        <v>50.807499</v>
      </c>
      <c r="S383" s="8">
        <f t="shared" si="30"/>
        <v>9.8400774202002123E-3</v>
      </c>
      <c r="T383" s="8">
        <f t="shared" si="33"/>
        <v>1.5031517744356022E-2</v>
      </c>
      <c r="U383" s="8">
        <f t="shared" si="34"/>
        <v>0.23766916380700817</v>
      </c>
    </row>
    <row r="384" spans="1:21" x14ac:dyDescent="0.3">
      <c r="A384" s="1">
        <v>43657</v>
      </c>
      <c r="B384">
        <v>118.896</v>
      </c>
      <c r="C384" s="5">
        <f t="shared" si="29"/>
        <v>5.4312208668607885E-3</v>
      </c>
      <c r="D384" s="8">
        <f t="shared" si="31"/>
        <v>1.0457764448103778E-2</v>
      </c>
      <c r="E384" s="8">
        <f t="shared" si="32"/>
        <v>0.16535177444770838</v>
      </c>
      <c r="G384" s="3"/>
      <c r="I384" s="19"/>
      <c r="J384" s="3"/>
      <c r="K384" s="3"/>
      <c r="L384" s="3"/>
      <c r="M384" s="3"/>
      <c r="N384" s="3"/>
      <c r="O384" s="3"/>
      <c r="P384" s="3"/>
      <c r="R384">
        <v>50.4375</v>
      </c>
      <c r="S384" s="8">
        <f t="shared" si="30"/>
        <v>-7.3090157700237855E-3</v>
      </c>
      <c r="T384" s="8">
        <f t="shared" si="33"/>
        <v>1.5051677353033701E-2</v>
      </c>
      <c r="U384" s="8">
        <f t="shared" si="34"/>
        <v>0.23798791520780396</v>
      </c>
    </row>
    <row r="385" spans="1:21" x14ac:dyDescent="0.3">
      <c r="A385" s="1">
        <v>43658</v>
      </c>
      <c r="B385">
        <v>120.185</v>
      </c>
      <c r="C385" s="5">
        <f t="shared" si="29"/>
        <v>1.0783060885511474E-2</v>
      </c>
      <c r="D385" s="8">
        <f t="shared" si="31"/>
        <v>1.0509333420256197E-2</v>
      </c>
      <c r="E385" s="8">
        <f t="shared" si="32"/>
        <v>0.16616715149068559</v>
      </c>
      <c r="G385" s="3"/>
      <c r="I385" s="19"/>
      <c r="J385" s="3"/>
      <c r="K385" s="3"/>
      <c r="L385" s="3"/>
      <c r="M385" s="3"/>
      <c r="N385" s="3"/>
      <c r="O385" s="3"/>
      <c r="P385" s="3"/>
      <c r="R385">
        <v>50.825001</v>
      </c>
      <c r="S385" s="8">
        <f t="shared" si="30"/>
        <v>7.6534331595992395E-3</v>
      </c>
      <c r="T385" s="8">
        <f t="shared" si="33"/>
        <v>1.5045345005858463E-2</v>
      </c>
      <c r="U385" s="8">
        <f t="shared" si="34"/>
        <v>0.23788779200776056</v>
      </c>
    </row>
    <row r="386" spans="1:21" x14ac:dyDescent="0.3">
      <c r="A386" s="1">
        <v>43661</v>
      </c>
      <c r="B386">
        <v>120.663</v>
      </c>
      <c r="C386" s="5">
        <f t="shared" si="29"/>
        <v>3.9693136550185172E-3</v>
      </c>
      <c r="D386" s="8">
        <f t="shared" si="31"/>
        <v>1.0467487961021269E-2</v>
      </c>
      <c r="E386" s="8">
        <f t="shared" si="32"/>
        <v>0.16550551668609509</v>
      </c>
      <c r="G386" s="3"/>
      <c r="I386" s="19"/>
      <c r="J386" s="3"/>
      <c r="K386" s="3"/>
      <c r="L386" s="3"/>
      <c r="M386" s="3"/>
      <c r="N386" s="3"/>
      <c r="O386" s="3"/>
      <c r="P386" s="3"/>
      <c r="R386">
        <v>51.302501999999997</v>
      </c>
      <c r="S386" s="8">
        <f t="shared" si="30"/>
        <v>9.3511437274696671E-3</v>
      </c>
      <c r="T386" s="8">
        <f t="shared" si="33"/>
        <v>1.5035164038658726E-2</v>
      </c>
      <c r="U386" s="8">
        <f t="shared" si="34"/>
        <v>0.23772681678208737</v>
      </c>
    </row>
    <row r="387" spans="1:21" x14ac:dyDescent="0.3">
      <c r="A387" s="1">
        <v>43662</v>
      </c>
      <c r="B387">
        <v>120.83799999999999</v>
      </c>
      <c r="C387" s="5">
        <f t="shared" ref="C387:C450" si="35">LN(B387/B386)</f>
        <v>1.4492696148718043E-3</v>
      </c>
      <c r="D387" s="8">
        <f t="shared" si="31"/>
        <v>1.0467425081089238E-2</v>
      </c>
      <c r="E387" s="8">
        <f t="shared" si="32"/>
        <v>0.16550452246707342</v>
      </c>
      <c r="G387" s="3"/>
      <c r="I387" s="19"/>
      <c r="J387" s="3"/>
      <c r="K387" s="3"/>
      <c r="L387" s="3"/>
      <c r="M387" s="3"/>
      <c r="N387" s="3"/>
      <c r="O387" s="3"/>
      <c r="P387" s="3"/>
      <c r="R387">
        <v>51.125</v>
      </c>
      <c r="S387" s="8">
        <f t="shared" ref="S387:S450" si="36">LN(R387/R386)</f>
        <v>-3.4659085542706196E-3</v>
      </c>
      <c r="T387" s="8">
        <f t="shared" si="33"/>
        <v>1.503364362429953E-2</v>
      </c>
      <c r="U387" s="8">
        <f t="shared" si="34"/>
        <v>0.23770277692027594</v>
      </c>
    </row>
    <row r="388" spans="1:21" x14ac:dyDescent="0.3">
      <c r="A388" s="1">
        <v>43663</v>
      </c>
      <c r="B388">
        <v>120.458</v>
      </c>
      <c r="C388" s="5">
        <f t="shared" si="35"/>
        <v>-3.1496611145218857E-3</v>
      </c>
      <c r="D388" s="8">
        <f t="shared" si="31"/>
        <v>1.0472640281438853E-2</v>
      </c>
      <c r="E388" s="8">
        <f t="shared" si="32"/>
        <v>0.16558698202486788</v>
      </c>
      <c r="G388" s="3"/>
      <c r="I388" s="19"/>
      <c r="J388" s="3"/>
      <c r="K388" s="3"/>
      <c r="L388" s="3"/>
      <c r="M388" s="3"/>
      <c r="N388" s="3"/>
      <c r="O388" s="3"/>
      <c r="P388" s="3"/>
      <c r="R388">
        <v>50.837502000000001</v>
      </c>
      <c r="S388" s="8">
        <f t="shared" si="36"/>
        <v>-5.6393037885860307E-3</v>
      </c>
      <c r="T388" s="8">
        <f t="shared" si="33"/>
        <v>1.5051253795148239E-2</v>
      </c>
      <c r="U388" s="8">
        <f t="shared" si="34"/>
        <v>0.23798121816960907</v>
      </c>
    </row>
    <row r="389" spans="1:21" x14ac:dyDescent="0.3">
      <c r="A389" s="1">
        <v>43664</v>
      </c>
      <c r="B389">
        <v>126.002</v>
      </c>
      <c r="C389" s="5">
        <f t="shared" si="35"/>
        <v>4.4996635385382629E-2</v>
      </c>
      <c r="D389" s="8">
        <f t="shared" si="31"/>
        <v>1.1391658020802794E-2</v>
      </c>
      <c r="E389" s="8">
        <f t="shared" si="32"/>
        <v>0.18011792835731305</v>
      </c>
      <c r="G389" s="3"/>
      <c r="I389" s="19"/>
      <c r="J389" s="3"/>
      <c r="K389" s="3"/>
      <c r="L389" s="3"/>
      <c r="M389" s="3"/>
      <c r="N389" s="3"/>
      <c r="O389" s="3"/>
      <c r="P389" s="3"/>
      <c r="R389">
        <v>51.415000999999997</v>
      </c>
      <c r="S389" s="8">
        <f t="shared" si="36"/>
        <v>1.1295667556350973E-2</v>
      </c>
      <c r="T389" s="8">
        <f t="shared" si="33"/>
        <v>1.5082579113839653E-2</v>
      </c>
      <c r="U389" s="8">
        <f t="shared" si="34"/>
        <v>0.23847651494708663</v>
      </c>
    </row>
    <row r="390" spans="1:21" x14ac:dyDescent="0.3">
      <c r="A390" s="1">
        <v>43665</v>
      </c>
      <c r="B390">
        <v>126.03</v>
      </c>
      <c r="C390" s="5">
        <f t="shared" si="35"/>
        <v>2.221940080244385E-4</v>
      </c>
      <c r="D390" s="8">
        <f t="shared" si="31"/>
        <v>1.1359695710313129E-2</v>
      </c>
      <c r="E390" s="8">
        <f t="shared" si="32"/>
        <v>0.17961255985516889</v>
      </c>
      <c r="G390" s="3"/>
      <c r="I390" s="19"/>
      <c r="J390" s="3"/>
      <c r="K390" s="3"/>
      <c r="L390" s="3"/>
      <c r="M390" s="3"/>
      <c r="N390" s="3"/>
      <c r="O390" s="3"/>
      <c r="P390" s="3"/>
      <c r="R390">
        <v>50.647499000000003</v>
      </c>
      <c r="S390" s="8">
        <f t="shared" si="36"/>
        <v>-1.5040126740072261E-2</v>
      </c>
      <c r="T390" s="8">
        <f t="shared" si="33"/>
        <v>1.5132153119169153E-2</v>
      </c>
      <c r="U390" s="8">
        <f t="shared" si="34"/>
        <v>0.23926034879497934</v>
      </c>
    </row>
    <row r="391" spans="1:21" x14ac:dyDescent="0.3">
      <c r="A391" s="1">
        <v>43668</v>
      </c>
      <c r="B391">
        <v>126.06</v>
      </c>
      <c r="C391" s="5">
        <f t="shared" si="35"/>
        <v>2.3801023556371486E-4</v>
      </c>
      <c r="D391" s="8">
        <f t="shared" si="31"/>
        <v>1.1338447472085051E-2</v>
      </c>
      <c r="E391" s="8">
        <f t="shared" si="32"/>
        <v>0.17927659570983595</v>
      </c>
      <c r="G391" s="3"/>
      <c r="I391" s="19"/>
      <c r="J391" s="3"/>
      <c r="K391" s="3"/>
      <c r="L391" s="3"/>
      <c r="M391" s="3"/>
      <c r="N391" s="3"/>
      <c r="O391" s="3"/>
      <c r="P391" s="3"/>
      <c r="R391">
        <v>51.805</v>
      </c>
      <c r="S391" s="8">
        <f t="shared" si="36"/>
        <v>2.2596818313056828E-2</v>
      </c>
      <c r="T391" s="8">
        <f t="shared" si="33"/>
        <v>1.5254585877607961E-2</v>
      </c>
      <c r="U391" s="8">
        <f t="shared" si="34"/>
        <v>0.24119618067939852</v>
      </c>
    </row>
    <row r="392" spans="1:21" x14ac:dyDescent="0.3">
      <c r="A392" s="1">
        <v>43669</v>
      </c>
      <c r="B392">
        <v>126.63500000000001</v>
      </c>
      <c r="C392" s="5">
        <f t="shared" si="35"/>
        <v>4.5509487121483437E-3</v>
      </c>
      <c r="D392" s="8">
        <f t="shared" si="31"/>
        <v>1.1325801440687969E-2</v>
      </c>
      <c r="E392" s="8">
        <f t="shared" si="32"/>
        <v>0.17907664439695203</v>
      </c>
      <c r="G392" s="3"/>
      <c r="I392" s="19"/>
      <c r="J392" s="3"/>
      <c r="K392" s="3"/>
      <c r="L392" s="3"/>
      <c r="M392" s="3"/>
      <c r="N392" s="3"/>
      <c r="O392" s="3"/>
      <c r="P392" s="3"/>
      <c r="R392">
        <v>52.209999000000003</v>
      </c>
      <c r="S392" s="8">
        <f t="shared" si="36"/>
        <v>7.7873585653269245E-3</v>
      </c>
      <c r="T392" s="8">
        <f t="shared" si="33"/>
        <v>1.5263311819928019E-2</v>
      </c>
      <c r="U392" s="8">
        <f t="shared" si="34"/>
        <v>0.24133414994171171</v>
      </c>
    </row>
    <row r="393" spans="1:21" x14ac:dyDescent="0.3">
      <c r="A393" s="1">
        <v>43670</v>
      </c>
      <c r="B393">
        <v>126.304</v>
      </c>
      <c r="C393" s="5">
        <f t="shared" si="35"/>
        <v>-2.6172333166758779E-3</v>
      </c>
      <c r="D393" s="8">
        <f t="shared" si="31"/>
        <v>1.1320044580469117E-2</v>
      </c>
      <c r="E393" s="8">
        <f t="shared" si="32"/>
        <v>0.17898562044463812</v>
      </c>
      <c r="G393" s="3"/>
      <c r="I393" s="19"/>
      <c r="J393" s="3"/>
      <c r="K393" s="3"/>
      <c r="L393" s="3"/>
      <c r="M393" s="3"/>
      <c r="N393" s="3"/>
      <c r="O393" s="3"/>
      <c r="P393" s="3"/>
      <c r="R393">
        <v>52.167499999999997</v>
      </c>
      <c r="S393" s="8">
        <f t="shared" si="36"/>
        <v>-8.1433264363925818E-4</v>
      </c>
      <c r="T393" s="8">
        <f t="shared" si="33"/>
        <v>1.5261218291995419E-2</v>
      </c>
      <c r="U393" s="8">
        <f t="shared" si="34"/>
        <v>0.24130104835865071</v>
      </c>
    </row>
    <row r="394" spans="1:21" x14ac:dyDescent="0.3">
      <c r="A394" s="1">
        <v>43671</v>
      </c>
      <c r="B394">
        <v>126.63500000000001</v>
      </c>
      <c r="C394" s="5">
        <f t="shared" si="35"/>
        <v>2.6172333166759776E-3</v>
      </c>
      <c r="D394" s="8">
        <f t="shared" si="31"/>
        <v>1.1294273008298689E-2</v>
      </c>
      <c r="E394" s="8">
        <f t="shared" si="32"/>
        <v>0.17857813610992829</v>
      </c>
      <c r="G394" s="3"/>
      <c r="I394" s="19"/>
      <c r="J394" s="3"/>
      <c r="K394" s="3"/>
      <c r="L394" s="3"/>
      <c r="M394" s="3"/>
      <c r="N394" s="3"/>
      <c r="O394" s="3"/>
      <c r="P394" s="3"/>
      <c r="R394">
        <v>51.755001</v>
      </c>
      <c r="S394" s="8">
        <f t="shared" si="36"/>
        <v>-7.938630467884681E-3</v>
      </c>
      <c r="T394" s="8">
        <f t="shared" si="33"/>
        <v>1.5273820379850856E-2</v>
      </c>
      <c r="U394" s="8">
        <f t="shared" si="34"/>
        <v>0.24150030486313434</v>
      </c>
    </row>
    <row r="395" spans="1:21" x14ac:dyDescent="0.3">
      <c r="A395" s="1">
        <v>43672</v>
      </c>
      <c r="B395">
        <v>127.43600000000001</v>
      </c>
      <c r="C395" s="5">
        <f t="shared" si="35"/>
        <v>6.3053449925656087E-3</v>
      </c>
      <c r="D395" s="8">
        <f t="shared" si="31"/>
        <v>1.1229347953726945E-2</v>
      </c>
      <c r="E395" s="8">
        <f t="shared" si="32"/>
        <v>0.17755158086164111</v>
      </c>
      <c r="G395" s="3"/>
      <c r="I395" s="19"/>
      <c r="J395" s="3"/>
      <c r="K395" s="3"/>
      <c r="L395" s="3"/>
      <c r="M395" s="3"/>
      <c r="N395" s="3"/>
      <c r="O395" s="3"/>
      <c r="P395" s="3"/>
      <c r="R395">
        <v>51.935001</v>
      </c>
      <c r="S395" s="8">
        <f t="shared" si="36"/>
        <v>3.4718907770944336E-3</v>
      </c>
      <c r="T395" s="8">
        <f t="shared" si="33"/>
        <v>1.5213463283351953E-2</v>
      </c>
      <c r="U395" s="8">
        <f t="shared" si="34"/>
        <v>0.24054597537367881</v>
      </c>
    </row>
    <row r="396" spans="1:21" x14ac:dyDescent="0.3">
      <c r="A396" s="1">
        <v>43675</v>
      </c>
      <c r="B396">
        <v>127.017</v>
      </c>
      <c r="C396" s="5">
        <f t="shared" si="35"/>
        <v>-3.2933420215887116E-3</v>
      </c>
      <c r="D396" s="8">
        <f t="shared" si="31"/>
        <v>1.1234006052499494E-2</v>
      </c>
      <c r="E396" s="8">
        <f t="shared" si="32"/>
        <v>0.17762523187007756</v>
      </c>
      <c r="G396" s="3"/>
      <c r="I396" s="19"/>
      <c r="J396" s="3"/>
      <c r="K396" s="3"/>
      <c r="L396" s="3"/>
      <c r="M396" s="3"/>
      <c r="N396" s="3"/>
      <c r="O396" s="3"/>
      <c r="P396" s="3"/>
      <c r="R396">
        <v>52.419998</v>
      </c>
      <c r="S396" s="8">
        <f t="shared" si="36"/>
        <v>9.2952038072707469E-3</v>
      </c>
      <c r="T396" s="8">
        <f t="shared" si="33"/>
        <v>1.5231755161041704E-2</v>
      </c>
      <c r="U396" s="8">
        <f t="shared" si="34"/>
        <v>0.24083519535458298</v>
      </c>
    </row>
    <row r="397" spans="1:21" x14ac:dyDescent="0.3">
      <c r="A397" s="1">
        <v>43676</v>
      </c>
      <c r="B397">
        <v>126.08</v>
      </c>
      <c r="C397" s="5">
        <f t="shared" si="35"/>
        <v>-7.4043096585203151E-3</v>
      </c>
      <c r="D397" s="8">
        <f t="shared" si="31"/>
        <v>1.1114013083933677E-2</v>
      </c>
      <c r="E397" s="8">
        <f t="shared" si="32"/>
        <v>0.1757279764507127</v>
      </c>
      <c r="G397" s="3"/>
      <c r="I397" s="19"/>
      <c r="J397" s="3"/>
      <c r="K397" s="3"/>
      <c r="L397" s="3"/>
      <c r="M397" s="3"/>
      <c r="N397" s="3"/>
      <c r="O397" s="3"/>
      <c r="P397" s="3"/>
      <c r="R397">
        <v>52.195</v>
      </c>
      <c r="S397" s="8">
        <f t="shared" si="36"/>
        <v>-4.301454881621267E-3</v>
      </c>
      <c r="T397" s="8">
        <f t="shared" si="33"/>
        <v>1.4887637262879507E-2</v>
      </c>
      <c r="U397" s="8">
        <f t="shared" si="34"/>
        <v>0.23539421364547092</v>
      </c>
    </row>
    <row r="398" spans="1:21" x14ac:dyDescent="0.3">
      <c r="A398" s="1">
        <v>43677</v>
      </c>
      <c r="B398">
        <v>124.801</v>
      </c>
      <c r="C398" s="5">
        <f t="shared" si="35"/>
        <v>-1.0196157385831383E-2</v>
      </c>
      <c r="D398" s="8">
        <f t="shared" si="31"/>
        <v>1.1166343458747735E-2</v>
      </c>
      <c r="E398" s="8">
        <f t="shared" si="32"/>
        <v>0.17655539232682638</v>
      </c>
      <c r="G398" s="3"/>
      <c r="I398" s="19"/>
      <c r="J398" s="3"/>
      <c r="K398" s="3"/>
      <c r="L398" s="3"/>
      <c r="M398" s="3"/>
      <c r="N398" s="3"/>
      <c r="O398" s="3"/>
      <c r="P398" s="3"/>
      <c r="R398">
        <v>53.259998000000003</v>
      </c>
      <c r="S398" s="8">
        <f t="shared" si="36"/>
        <v>2.0198837973890337E-2</v>
      </c>
      <c r="T398" s="8">
        <f t="shared" si="33"/>
        <v>1.4975281762071043E-2</v>
      </c>
      <c r="U398" s="8">
        <f t="shared" si="34"/>
        <v>0.23677999485462112</v>
      </c>
    </row>
    <row r="399" spans="1:21" x14ac:dyDescent="0.3">
      <c r="A399" s="1">
        <v>43678</v>
      </c>
      <c r="B399">
        <v>126.577</v>
      </c>
      <c r="C399" s="5">
        <f t="shared" si="35"/>
        <v>1.4130349915954434E-2</v>
      </c>
      <c r="D399" s="8">
        <f t="shared" si="31"/>
        <v>1.124637072802644E-2</v>
      </c>
      <c r="E399" s="8">
        <f t="shared" si="32"/>
        <v>0.17782073455604802</v>
      </c>
      <c r="G399" s="3"/>
      <c r="I399" s="19"/>
      <c r="J399" s="3"/>
      <c r="K399" s="3"/>
      <c r="L399" s="3"/>
      <c r="M399" s="3"/>
      <c r="N399" s="3"/>
      <c r="O399" s="3"/>
      <c r="P399" s="3"/>
      <c r="R399">
        <v>52.107498</v>
      </c>
      <c r="S399" s="8">
        <f t="shared" si="36"/>
        <v>-2.1876688882654712E-2</v>
      </c>
      <c r="T399" s="8">
        <f t="shared" si="33"/>
        <v>1.5159939939653169E-2</v>
      </c>
      <c r="U399" s="8">
        <f t="shared" si="34"/>
        <v>0.23969969700329791</v>
      </c>
    </row>
    <row r="400" spans="1:21" x14ac:dyDescent="0.3">
      <c r="A400" s="1">
        <v>43679</v>
      </c>
      <c r="B400">
        <v>123.971</v>
      </c>
      <c r="C400" s="5">
        <f t="shared" si="35"/>
        <v>-2.0803151354476565E-2</v>
      </c>
      <c r="D400" s="8">
        <f t="shared" si="31"/>
        <v>1.1458753845600864E-2</v>
      </c>
      <c r="E400" s="8">
        <f t="shared" si="32"/>
        <v>0.1811788064965606</v>
      </c>
      <c r="G400" s="3"/>
      <c r="I400" s="19"/>
      <c r="J400" s="3"/>
      <c r="K400" s="3"/>
      <c r="L400" s="3"/>
      <c r="M400" s="3"/>
      <c r="N400" s="3"/>
      <c r="O400" s="3"/>
      <c r="P400" s="3"/>
      <c r="R400">
        <v>51.005001</v>
      </c>
      <c r="S400" s="8">
        <f t="shared" si="36"/>
        <v>-2.1385167211094312E-2</v>
      </c>
      <c r="T400" s="8">
        <f t="shared" si="33"/>
        <v>1.5300462515216438E-2</v>
      </c>
      <c r="U400" s="8">
        <f t="shared" si="34"/>
        <v>0.24192155401056317</v>
      </c>
    </row>
    <row r="401" spans="1:21" x14ac:dyDescent="0.3">
      <c r="A401" s="1">
        <v>43682</v>
      </c>
      <c r="B401">
        <v>118.526</v>
      </c>
      <c r="C401" s="5">
        <f t="shared" si="35"/>
        <v>-4.4915321494025696E-2</v>
      </c>
      <c r="D401" s="8">
        <f t="shared" si="31"/>
        <v>1.23431080885611E-2</v>
      </c>
      <c r="E401" s="8">
        <f t="shared" si="32"/>
        <v>0.19516167482750196</v>
      </c>
      <c r="G401" s="3"/>
      <c r="I401" s="19"/>
      <c r="J401" s="3"/>
      <c r="K401" s="3"/>
      <c r="L401" s="3"/>
      <c r="M401" s="3"/>
      <c r="N401" s="3"/>
      <c r="O401" s="3"/>
      <c r="P401" s="3"/>
      <c r="R401">
        <v>48.334999000000003</v>
      </c>
      <c r="S401" s="8">
        <f t="shared" si="36"/>
        <v>-5.376777151277623E-2</v>
      </c>
      <c r="T401" s="8">
        <f t="shared" si="33"/>
        <v>1.6223066163468493E-2</v>
      </c>
      <c r="U401" s="8">
        <f t="shared" si="34"/>
        <v>0.25650919854084975</v>
      </c>
    </row>
    <row r="402" spans="1:21" x14ac:dyDescent="0.3">
      <c r="A402" s="1">
        <v>43683</v>
      </c>
      <c r="B402">
        <v>118.496</v>
      </c>
      <c r="C402" s="5">
        <f t="shared" si="35"/>
        <v>-2.5314105998771474E-4</v>
      </c>
      <c r="D402" s="8">
        <f t="shared" si="31"/>
        <v>1.2331625101231147E-2</v>
      </c>
      <c r="E402" s="8">
        <f t="shared" si="32"/>
        <v>0.19498011285597444</v>
      </c>
      <c r="G402" s="3"/>
      <c r="I402" s="19"/>
      <c r="J402" s="3"/>
      <c r="K402" s="3"/>
      <c r="L402" s="3"/>
      <c r="M402" s="3"/>
      <c r="N402" s="3"/>
      <c r="O402" s="3"/>
      <c r="P402" s="3"/>
      <c r="R402">
        <v>49.25</v>
      </c>
      <c r="S402" s="8">
        <f t="shared" si="36"/>
        <v>1.8753452390470975E-2</v>
      </c>
      <c r="T402" s="8">
        <f t="shared" si="33"/>
        <v>1.6299492433801032E-2</v>
      </c>
      <c r="U402" s="8">
        <f t="shared" si="34"/>
        <v>0.25771760397746263</v>
      </c>
    </row>
    <row r="403" spans="1:21" x14ac:dyDescent="0.3">
      <c r="A403" s="1">
        <v>43684</v>
      </c>
      <c r="B403">
        <v>117.13</v>
      </c>
      <c r="C403" s="5">
        <f t="shared" si="35"/>
        <v>-1.1594775649418864E-2</v>
      </c>
      <c r="D403" s="8">
        <f t="shared" si="31"/>
        <v>1.2387176769903313E-2</v>
      </c>
      <c r="E403" s="8">
        <f t="shared" si="32"/>
        <v>0.19585846186010974</v>
      </c>
      <c r="G403" s="3"/>
      <c r="I403" s="19"/>
      <c r="J403" s="3"/>
      <c r="K403" s="3"/>
      <c r="L403" s="3"/>
      <c r="M403" s="3"/>
      <c r="N403" s="3"/>
      <c r="O403" s="3"/>
      <c r="P403" s="3"/>
      <c r="R403">
        <v>49.759998000000003</v>
      </c>
      <c r="S403" s="8">
        <f t="shared" si="36"/>
        <v>1.0302040619899288E-2</v>
      </c>
      <c r="T403" s="8">
        <f t="shared" si="33"/>
        <v>1.6306462045539358E-2</v>
      </c>
      <c r="U403" s="8">
        <f t="shared" si="34"/>
        <v>0.2578278032149634</v>
      </c>
    </row>
    <row r="404" spans="1:21" x14ac:dyDescent="0.3">
      <c r="A404" s="1">
        <v>43685</v>
      </c>
      <c r="B404">
        <v>119.355</v>
      </c>
      <c r="C404" s="5">
        <f t="shared" si="35"/>
        <v>1.8817816415824674E-2</v>
      </c>
      <c r="D404" s="8">
        <f t="shared" si="31"/>
        <v>1.2514336369339341E-2</v>
      </c>
      <c r="E404" s="8">
        <f t="shared" si="32"/>
        <v>0.19786903166297232</v>
      </c>
      <c r="G404" s="3"/>
      <c r="I404" s="19"/>
      <c r="J404" s="3"/>
      <c r="K404" s="3"/>
      <c r="L404" s="3"/>
      <c r="M404" s="3"/>
      <c r="N404" s="3"/>
      <c r="O404" s="3"/>
      <c r="P404" s="3"/>
      <c r="R404">
        <v>50.857498</v>
      </c>
      <c r="S404" s="8">
        <f t="shared" si="36"/>
        <v>2.1816156680405381E-2</v>
      </c>
      <c r="T404" s="8">
        <f t="shared" si="33"/>
        <v>1.6426494246907689E-2</v>
      </c>
      <c r="U404" s="8">
        <f t="shared" si="34"/>
        <v>0.25972567895940296</v>
      </c>
    </row>
    <row r="405" spans="1:21" x14ac:dyDescent="0.3">
      <c r="A405" s="1">
        <v>43686</v>
      </c>
      <c r="B405">
        <v>115.968</v>
      </c>
      <c r="C405" s="5">
        <f t="shared" si="35"/>
        <v>-2.8787954517148457E-2</v>
      </c>
      <c r="D405" s="8">
        <f t="shared" si="31"/>
        <v>1.2783350995699784E-2</v>
      </c>
      <c r="E405" s="8">
        <f t="shared" si="32"/>
        <v>0.20212252637896316</v>
      </c>
      <c r="G405" s="3"/>
      <c r="I405" s="19"/>
      <c r="J405" s="3"/>
      <c r="K405" s="3"/>
      <c r="L405" s="3"/>
      <c r="M405" s="3"/>
      <c r="N405" s="3"/>
      <c r="O405" s="3"/>
      <c r="P405" s="3"/>
      <c r="R405">
        <v>50.247501</v>
      </c>
      <c r="S405" s="8">
        <f t="shared" si="36"/>
        <v>-1.2066750559145226E-2</v>
      </c>
      <c r="T405" s="8">
        <f t="shared" si="33"/>
        <v>1.6074572979676505E-2</v>
      </c>
      <c r="U405" s="8">
        <f t="shared" si="34"/>
        <v>0.25416131515188634</v>
      </c>
    </row>
    <row r="406" spans="1:21" x14ac:dyDescent="0.3">
      <c r="A406" s="1">
        <v>43689</v>
      </c>
      <c r="B406">
        <v>114.241</v>
      </c>
      <c r="C406" s="5">
        <f t="shared" si="35"/>
        <v>-1.5004038926096357E-2</v>
      </c>
      <c r="D406" s="8">
        <f t="shared" si="31"/>
        <v>1.2792858950659937E-2</v>
      </c>
      <c r="E406" s="8">
        <f t="shared" si="32"/>
        <v>0.20227286034678507</v>
      </c>
      <c r="G406" s="3"/>
      <c r="I406" s="19"/>
      <c r="J406" s="3"/>
      <c r="K406" s="3"/>
      <c r="L406" s="3"/>
      <c r="M406" s="3"/>
      <c r="N406" s="3"/>
      <c r="O406" s="3"/>
      <c r="P406" s="3"/>
      <c r="R406">
        <v>50.119999</v>
      </c>
      <c r="S406" s="8">
        <f t="shared" si="36"/>
        <v>-2.5407042835048914E-3</v>
      </c>
      <c r="T406" s="8">
        <f t="shared" si="33"/>
        <v>1.5930892322188216E-2</v>
      </c>
      <c r="U406" s="8">
        <f t="shared" si="34"/>
        <v>0.25188952448501872</v>
      </c>
    </row>
    <row r="407" spans="1:21" x14ac:dyDescent="0.3">
      <c r="A407" s="1">
        <v>43690</v>
      </c>
      <c r="B407">
        <v>115.666</v>
      </c>
      <c r="C407" s="5">
        <f t="shared" si="35"/>
        <v>1.2396475519015345E-2</v>
      </c>
      <c r="D407" s="8">
        <f t="shared" si="31"/>
        <v>1.2853972266205566E-2</v>
      </c>
      <c r="E407" s="8">
        <f t="shared" si="32"/>
        <v>0.20323914670922888</v>
      </c>
      <c r="G407" s="3"/>
      <c r="I407" s="19"/>
      <c r="J407" s="3"/>
      <c r="K407" s="3"/>
      <c r="L407" s="3"/>
      <c r="M407" s="3"/>
      <c r="N407" s="3"/>
      <c r="O407" s="3"/>
      <c r="P407" s="3"/>
      <c r="R407">
        <v>52.2425</v>
      </c>
      <c r="S407" s="8">
        <f t="shared" si="36"/>
        <v>4.1476229796363631E-2</v>
      </c>
      <c r="T407" s="8">
        <f t="shared" si="33"/>
        <v>1.6405978853719961E-2</v>
      </c>
      <c r="U407" s="8">
        <f t="shared" si="34"/>
        <v>0.25940130211156731</v>
      </c>
    </row>
    <row r="408" spans="1:21" x14ac:dyDescent="0.3">
      <c r="A408" s="1">
        <v>43691</v>
      </c>
      <c r="B408">
        <v>111.792</v>
      </c>
      <c r="C408" s="5">
        <f t="shared" si="35"/>
        <v>-3.4066725763283651E-2</v>
      </c>
      <c r="D408" s="8">
        <f t="shared" si="31"/>
        <v>1.3282403599063453E-2</v>
      </c>
      <c r="E408" s="8">
        <f t="shared" si="32"/>
        <v>0.21001324087329218</v>
      </c>
      <c r="G408" s="3"/>
      <c r="I408" s="19"/>
      <c r="J408" s="3"/>
      <c r="K408" s="3"/>
      <c r="L408" s="3"/>
      <c r="M408" s="3"/>
      <c r="N408" s="3"/>
      <c r="O408" s="3"/>
      <c r="P408" s="3"/>
      <c r="R408">
        <v>50.6875</v>
      </c>
      <c r="S408" s="8">
        <f t="shared" si="36"/>
        <v>-3.0217007996484326E-2</v>
      </c>
      <c r="T408" s="8">
        <f t="shared" si="33"/>
        <v>1.6668555258219257E-2</v>
      </c>
      <c r="U408" s="8">
        <f t="shared" si="34"/>
        <v>0.26355299960174461</v>
      </c>
    </row>
    <row r="409" spans="1:21" x14ac:dyDescent="0.3">
      <c r="A409" s="1">
        <v>43692</v>
      </c>
      <c r="B409">
        <v>112.367</v>
      </c>
      <c r="C409" s="5">
        <f t="shared" si="35"/>
        <v>5.1302982362001256E-3</v>
      </c>
      <c r="D409" s="8">
        <f t="shared" si="31"/>
        <v>1.3277338666470455E-2</v>
      </c>
      <c r="E409" s="8">
        <f t="shared" si="32"/>
        <v>0.20993315725734668</v>
      </c>
      <c r="G409" s="3"/>
      <c r="I409" s="19"/>
      <c r="J409" s="3"/>
      <c r="K409" s="3"/>
      <c r="L409" s="3"/>
      <c r="M409" s="3"/>
      <c r="N409" s="3"/>
      <c r="O409" s="3"/>
      <c r="P409" s="3"/>
      <c r="R409">
        <v>50.435001</v>
      </c>
      <c r="S409" s="8">
        <f t="shared" si="36"/>
        <v>-4.9939335413324119E-3</v>
      </c>
      <c r="T409" s="8">
        <f t="shared" si="33"/>
        <v>1.6658074824963915E-2</v>
      </c>
      <c r="U409" s="8">
        <f t="shared" si="34"/>
        <v>0.26338728940198336</v>
      </c>
    </row>
    <row r="410" spans="1:21" x14ac:dyDescent="0.3">
      <c r="A410" s="1">
        <v>43693</v>
      </c>
      <c r="B410">
        <v>113.929</v>
      </c>
      <c r="C410" s="5">
        <f t="shared" si="35"/>
        <v>1.3805147305801863E-2</v>
      </c>
      <c r="D410" s="8">
        <f t="shared" si="31"/>
        <v>1.3344128682476966E-2</v>
      </c>
      <c r="E410" s="8">
        <f t="shared" si="32"/>
        <v>0.21098920013504507</v>
      </c>
      <c r="G410" s="3"/>
      <c r="I410" s="19"/>
      <c r="J410" s="3"/>
      <c r="K410" s="3"/>
      <c r="L410" s="3"/>
      <c r="M410" s="3"/>
      <c r="N410" s="3"/>
      <c r="O410" s="3"/>
      <c r="P410" s="3"/>
      <c r="R410">
        <v>51.625</v>
      </c>
      <c r="S410" s="8">
        <f t="shared" si="36"/>
        <v>2.3320652946897537E-2</v>
      </c>
      <c r="T410" s="8">
        <f t="shared" si="33"/>
        <v>1.6814110511881527E-2</v>
      </c>
      <c r="U410" s="8">
        <f t="shared" si="34"/>
        <v>0.2658544302366263</v>
      </c>
    </row>
    <row r="411" spans="1:21" x14ac:dyDescent="0.3">
      <c r="A411" s="1">
        <v>43696</v>
      </c>
      <c r="B411">
        <v>115.03100000000001</v>
      </c>
      <c r="C411" s="5">
        <f t="shared" si="35"/>
        <v>9.626209902369386E-3</v>
      </c>
      <c r="D411" s="8">
        <f t="shared" si="31"/>
        <v>1.335326379241576E-2</v>
      </c>
      <c r="E411" s="8">
        <f t="shared" si="32"/>
        <v>0.21113363890545825</v>
      </c>
      <c r="G411" s="3"/>
      <c r="I411" s="19"/>
      <c r="J411" s="3"/>
      <c r="K411" s="3"/>
      <c r="L411" s="3"/>
      <c r="M411" s="3"/>
      <c r="N411" s="3"/>
      <c r="O411" s="3"/>
      <c r="P411" s="3"/>
      <c r="R411">
        <v>52.587502000000001</v>
      </c>
      <c r="S411" s="8">
        <f t="shared" si="36"/>
        <v>1.8472435667293369E-2</v>
      </c>
      <c r="T411" s="8">
        <f t="shared" si="33"/>
        <v>1.689837623684138E-2</v>
      </c>
      <c r="U411" s="8">
        <f t="shared" si="34"/>
        <v>0.2671867883344185</v>
      </c>
    </row>
    <row r="412" spans="1:21" x14ac:dyDescent="0.3">
      <c r="A412" s="1">
        <v>43697</v>
      </c>
      <c r="B412">
        <v>113.285</v>
      </c>
      <c r="C412" s="5">
        <f t="shared" si="35"/>
        <v>-1.5294889865048854E-2</v>
      </c>
      <c r="D412" s="8">
        <f t="shared" si="31"/>
        <v>1.3340984590391699E-2</v>
      </c>
      <c r="E412" s="8">
        <f t="shared" si="32"/>
        <v>0.21093948767423132</v>
      </c>
      <c r="G412" s="3"/>
      <c r="I412" s="19"/>
      <c r="J412" s="3"/>
      <c r="K412" s="3"/>
      <c r="L412" s="3"/>
      <c r="M412" s="3"/>
      <c r="N412" s="3"/>
      <c r="O412" s="3"/>
      <c r="P412" s="3"/>
      <c r="R412">
        <v>52.59</v>
      </c>
      <c r="S412" s="8">
        <f t="shared" si="36"/>
        <v>4.7500652762618124E-5</v>
      </c>
      <c r="T412" s="8">
        <f t="shared" si="33"/>
        <v>1.688852761129753E-2</v>
      </c>
      <c r="U412" s="8">
        <f t="shared" si="34"/>
        <v>0.2670310678917151</v>
      </c>
    </row>
    <row r="413" spans="1:21" x14ac:dyDescent="0.3">
      <c r="A413" s="1">
        <v>43698</v>
      </c>
      <c r="B413">
        <v>114.36799999999999</v>
      </c>
      <c r="C413" s="5">
        <f t="shared" si="35"/>
        <v>9.5145521475453378E-3</v>
      </c>
      <c r="D413" s="8">
        <f t="shared" si="31"/>
        <v>1.3378098732009106E-2</v>
      </c>
      <c r="E413" s="8">
        <f t="shared" si="32"/>
        <v>0.21152631377879658</v>
      </c>
      <c r="G413" s="3"/>
      <c r="I413" s="19"/>
      <c r="J413" s="3"/>
      <c r="K413" s="3"/>
      <c r="L413" s="3"/>
      <c r="M413" s="3"/>
      <c r="N413" s="3"/>
      <c r="O413" s="3"/>
      <c r="P413" s="3"/>
      <c r="R413">
        <v>53.16</v>
      </c>
      <c r="S413" s="8">
        <f t="shared" si="36"/>
        <v>1.0780246243791704E-2</v>
      </c>
      <c r="T413" s="8">
        <f t="shared" si="33"/>
        <v>1.6862532231367862E-2</v>
      </c>
      <c r="U413" s="8">
        <f t="shared" si="34"/>
        <v>0.26662004484561919</v>
      </c>
    </row>
    <row r="414" spans="1:21" x14ac:dyDescent="0.3">
      <c r="A414" s="1">
        <v>43699</v>
      </c>
      <c r="B414">
        <v>114.417</v>
      </c>
      <c r="C414" s="5">
        <f t="shared" si="35"/>
        <v>4.2834976724194545E-4</v>
      </c>
      <c r="D414" s="8">
        <f t="shared" si="31"/>
        <v>1.3369054547563479E-2</v>
      </c>
      <c r="E414" s="8">
        <f t="shared" si="32"/>
        <v>0.21138331266666235</v>
      </c>
      <c r="G414" s="3"/>
      <c r="I414" s="19"/>
      <c r="J414" s="3"/>
      <c r="K414" s="3"/>
      <c r="L414" s="3"/>
      <c r="M414" s="3"/>
      <c r="N414" s="3"/>
      <c r="O414" s="3"/>
      <c r="P414" s="3"/>
      <c r="R414">
        <v>53.115001999999997</v>
      </c>
      <c r="S414" s="8">
        <f t="shared" si="36"/>
        <v>-8.4682195892192655E-4</v>
      </c>
      <c r="T414" s="8">
        <f t="shared" si="33"/>
        <v>1.6852687768583209E-2</v>
      </c>
      <c r="U414" s="8">
        <f t="shared" si="34"/>
        <v>0.26646439022191787</v>
      </c>
    </row>
    <row r="415" spans="1:21" x14ac:dyDescent="0.3">
      <c r="A415" s="1">
        <v>43700</v>
      </c>
      <c r="B415">
        <v>110.377</v>
      </c>
      <c r="C415" s="5">
        <f t="shared" si="35"/>
        <v>-3.594789049894663E-2</v>
      </c>
      <c r="D415" s="8">
        <f t="shared" si="31"/>
        <v>1.3832063425551551E-2</v>
      </c>
      <c r="E415" s="8">
        <f t="shared" si="32"/>
        <v>0.21870412582326887</v>
      </c>
      <c r="G415" s="3"/>
      <c r="I415" s="19"/>
      <c r="J415" s="3"/>
      <c r="K415" s="3"/>
      <c r="L415" s="3"/>
      <c r="M415" s="3"/>
      <c r="N415" s="3"/>
      <c r="O415" s="3"/>
      <c r="P415" s="3"/>
      <c r="R415">
        <v>50.66</v>
      </c>
      <c r="S415" s="8">
        <f t="shared" si="36"/>
        <v>-4.732276731259355E-2</v>
      </c>
      <c r="T415" s="8">
        <f t="shared" si="33"/>
        <v>1.7540878488745949E-2</v>
      </c>
      <c r="U415" s="8">
        <f t="shared" si="34"/>
        <v>0.27734564092344699</v>
      </c>
    </row>
    <row r="416" spans="1:21" x14ac:dyDescent="0.3">
      <c r="A416" s="1">
        <v>43703</v>
      </c>
      <c r="B416">
        <v>110.72799999999999</v>
      </c>
      <c r="C416" s="5">
        <f t="shared" si="35"/>
        <v>3.1749647891426368E-3</v>
      </c>
      <c r="D416" s="8">
        <f t="shared" si="31"/>
        <v>1.3830979963910757E-2</v>
      </c>
      <c r="E416" s="8">
        <f t="shared" si="32"/>
        <v>0.21868699479055723</v>
      </c>
      <c r="G416" s="3"/>
      <c r="I416" s="19"/>
      <c r="J416" s="3"/>
      <c r="K416" s="3"/>
      <c r="L416" s="3"/>
      <c r="M416" s="3"/>
      <c r="N416" s="3"/>
      <c r="O416" s="3"/>
      <c r="P416" s="3"/>
      <c r="R416">
        <v>51.622501</v>
      </c>
      <c r="S416" s="8">
        <f t="shared" si="36"/>
        <v>1.882099875636083E-2</v>
      </c>
      <c r="T416" s="8">
        <f t="shared" si="33"/>
        <v>1.7628687614656118E-2</v>
      </c>
      <c r="U416" s="8">
        <f t="shared" si="34"/>
        <v>0.27873402510957018</v>
      </c>
    </row>
    <row r="417" spans="1:21" x14ac:dyDescent="0.3">
      <c r="A417" s="1">
        <v>43704</v>
      </c>
      <c r="B417">
        <v>111.733</v>
      </c>
      <c r="C417" s="5">
        <f t="shared" si="35"/>
        <v>9.0353530474114596E-3</v>
      </c>
      <c r="D417" s="8">
        <f t="shared" si="31"/>
        <v>1.3865384107486473E-2</v>
      </c>
      <c r="E417" s="8">
        <f t="shared" si="32"/>
        <v>0.21923097206379077</v>
      </c>
      <c r="G417" s="3"/>
      <c r="I417" s="19"/>
      <c r="J417" s="3"/>
      <c r="K417" s="3"/>
      <c r="L417" s="3"/>
      <c r="M417" s="3"/>
      <c r="N417" s="3"/>
      <c r="O417" s="3"/>
      <c r="P417" s="3"/>
      <c r="R417">
        <v>51.040000999999997</v>
      </c>
      <c r="S417" s="8">
        <f t="shared" si="36"/>
        <v>-1.1347984700879195E-2</v>
      </c>
      <c r="T417" s="8">
        <f t="shared" si="33"/>
        <v>1.7600437722365657E-2</v>
      </c>
      <c r="U417" s="8">
        <f t="shared" si="34"/>
        <v>0.27828735509310876</v>
      </c>
    </row>
    <row r="418" spans="1:21" x14ac:dyDescent="0.3">
      <c r="A418" s="1">
        <v>43705</v>
      </c>
      <c r="B418">
        <v>113.09</v>
      </c>
      <c r="C418" s="5">
        <f t="shared" si="35"/>
        <v>1.2071865241423374E-2</v>
      </c>
      <c r="D418" s="8">
        <f t="shared" si="31"/>
        <v>1.3896389019290264E-2</v>
      </c>
      <c r="E418" s="8">
        <f t="shared" si="32"/>
        <v>0.21972120276355386</v>
      </c>
      <c r="G418" s="3"/>
      <c r="I418" s="19"/>
      <c r="J418" s="3"/>
      <c r="K418" s="3"/>
      <c r="L418" s="3"/>
      <c r="M418" s="3"/>
      <c r="N418" s="3"/>
      <c r="O418" s="3"/>
      <c r="P418" s="3"/>
      <c r="R418">
        <v>51.3825</v>
      </c>
      <c r="S418" s="8">
        <f t="shared" si="36"/>
        <v>6.6879889340161246E-3</v>
      </c>
      <c r="T418" s="8">
        <f t="shared" si="33"/>
        <v>1.7609449925023651E-2</v>
      </c>
      <c r="U418" s="8">
        <f t="shared" si="34"/>
        <v>0.27842985052878017</v>
      </c>
    </row>
    <row r="419" spans="1:21" x14ac:dyDescent="0.3">
      <c r="A419" s="1">
        <v>43706</v>
      </c>
      <c r="B419">
        <v>114.88500000000001</v>
      </c>
      <c r="C419" s="5">
        <f t="shared" si="35"/>
        <v>1.5747666146430937E-2</v>
      </c>
      <c r="D419" s="8">
        <f t="shared" si="31"/>
        <v>1.3975685025348237E-2</v>
      </c>
      <c r="E419" s="8">
        <f t="shared" si="32"/>
        <v>0.22097498270604241</v>
      </c>
      <c r="G419" s="3"/>
      <c r="I419" s="19"/>
      <c r="J419" s="3"/>
      <c r="K419" s="3"/>
      <c r="L419" s="3"/>
      <c r="M419" s="3"/>
      <c r="N419" s="3"/>
      <c r="O419" s="3"/>
      <c r="P419" s="3"/>
      <c r="R419">
        <v>52.252499</v>
      </c>
      <c r="S419" s="8">
        <f t="shared" si="36"/>
        <v>1.6790069889379401E-2</v>
      </c>
      <c r="T419" s="8">
        <f t="shared" si="33"/>
        <v>1.7680287918915256E-2</v>
      </c>
      <c r="U419" s="8">
        <f t="shared" si="34"/>
        <v>0.27954989755665299</v>
      </c>
    </row>
    <row r="420" spans="1:21" x14ac:dyDescent="0.3">
      <c r="A420" s="1">
        <v>43707</v>
      </c>
      <c r="B420">
        <v>115.45099999999999</v>
      </c>
      <c r="C420" s="5">
        <f t="shared" si="35"/>
        <v>4.9145694916619704E-3</v>
      </c>
      <c r="D420" s="8">
        <f t="shared" ref="D420:D483" si="37">_xlfn.STDEV.S(C323:C420)</f>
        <v>1.3973324184372318E-2</v>
      </c>
      <c r="E420" s="8">
        <f t="shared" ref="E420:E483" si="38">D420*SQRT(250)</f>
        <v>0.2209376545326556</v>
      </c>
      <c r="G420" s="3"/>
      <c r="I420" s="19"/>
      <c r="J420" s="3"/>
      <c r="K420" s="3"/>
      <c r="L420" s="3"/>
      <c r="M420" s="3"/>
      <c r="N420" s="3"/>
      <c r="O420" s="3"/>
      <c r="P420" s="3"/>
      <c r="R420">
        <v>52.185001</v>
      </c>
      <c r="S420" s="8">
        <f t="shared" si="36"/>
        <v>-1.2926010177966149E-3</v>
      </c>
      <c r="T420" s="8">
        <f t="shared" ref="T420:T483" si="39">_xlfn.STDEV.S(S323:S420)</f>
        <v>1.7658519111967592E-2</v>
      </c>
      <c r="U420" s="8">
        <f t="shared" ref="U420:U483" si="40">T420*SQRT(250)</f>
        <v>0.27920570249715743</v>
      </c>
    </row>
    <row r="421" spans="1:21" x14ac:dyDescent="0.3">
      <c r="A421" s="1">
        <v>43711</v>
      </c>
      <c r="B421">
        <v>114.22199999999999</v>
      </c>
      <c r="C421" s="5">
        <f t="shared" si="35"/>
        <v>-1.0702274369621782E-2</v>
      </c>
      <c r="D421" s="8">
        <f t="shared" si="37"/>
        <v>1.4005196069477567E-2</v>
      </c>
      <c r="E421" s="8">
        <f t="shared" si="38"/>
        <v>0.22144159328393451</v>
      </c>
      <c r="G421" s="3"/>
      <c r="I421" s="19"/>
      <c r="J421" s="3"/>
      <c r="K421" s="3"/>
      <c r="L421" s="3"/>
      <c r="M421" s="3"/>
      <c r="N421" s="3"/>
      <c r="O421" s="3"/>
      <c r="P421" s="3"/>
      <c r="R421">
        <v>51.424999</v>
      </c>
      <c r="S421" s="8">
        <f t="shared" si="36"/>
        <v>-1.4670700341383623E-2</v>
      </c>
      <c r="T421" s="8">
        <f t="shared" si="39"/>
        <v>1.7724651670857162E-2</v>
      </c>
      <c r="U421" s="8">
        <f t="shared" si="40"/>
        <v>0.28025135006508872</v>
      </c>
    </row>
    <row r="422" spans="1:21" x14ac:dyDescent="0.3">
      <c r="A422" s="1">
        <v>43712</v>
      </c>
      <c r="B422">
        <v>116.124</v>
      </c>
      <c r="C422" s="5">
        <f t="shared" si="35"/>
        <v>1.651466253509911E-2</v>
      </c>
      <c r="D422" s="8">
        <f t="shared" si="37"/>
        <v>1.410730270796127E-2</v>
      </c>
      <c r="E422" s="8">
        <f t="shared" si="38"/>
        <v>0.22305604099309403</v>
      </c>
      <c r="G422" s="3"/>
      <c r="I422" s="19"/>
      <c r="J422" s="3"/>
      <c r="K422" s="3"/>
      <c r="L422" s="3"/>
      <c r="M422" s="3"/>
      <c r="N422" s="3"/>
      <c r="O422" s="3"/>
      <c r="P422" s="3"/>
      <c r="R422">
        <v>52.297500999999997</v>
      </c>
      <c r="S422" s="8">
        <f t="shared" si="36"/>
        <v>1.6824171809285332E-2</v>
      </c>
      <c r="T422" s="8">
        <f t="shared" si="39"/>
        <v>1.7802169219904726E-2</v>
      </c>
      <c r="U422" s="8">
        <f t="shared" si="40"/>
        <v>0.2814770101332093</v>
      </c>
    </row>
    <row r="423" spans="1:21" x14ac:dyDescent="0.3">
      <c r="A423" s="1">
        <v>43713</v>
      </c>
      <c r="B423">
        <v>120.087</v>
      </c>
      <c r="C423" s="5">
        <f t="shared" si="35"/>
        <v>3.3557894409697211E-2</v>
      </c>
      <c r="D423" s="8">
        <f t="shared" si="37"/>
        <v>1.4489453296348766E-2</v>
      </c>
      <c r="E423" s="8">
        <f t="shared" si="38"/>
        <v>0.22909837233548394</v>
      </c>
      <c r="G423" s="3"/>
      <c r="I423" s="19"/>
      <c r="J423" s="3"/>
      <c r="K423" s="3"/>
      <c r="L423" s="3"/>
      <c r="M423" s="3"/>
      <c r="N423" s="3"/>
      <c r="O423" s="3"/>
      <c r="P423" s="3"/>
      <c r="R423">
        <v>53.32</v>
      </c>
      <c r="S423" s="8">
        <f t="shared" si="36"/>
        <v>1.9362907407996795E-2</v>
      </c>
      <c r="T423" s="8">
        <f t="shared" si="39"/>
        <v>1.7903786367776883E-2</v>
      </c>
      <c r="U423" s="8">
        <f t="shared" si="40"/>
        <v>0.28308371831624002</v>
      </c>
    </row>
    <row r="424" spans="1:21" x14ac:dyDescent="0.3">
      <c r="A424" s="1">
        <v>43714</v>
      </c>
      <c r="B424">
        <v>119.735</v>
      </c>
      <c r="C424" s="5">
        <f t="shared" si="35"/>
        <v>-2.9355126116217371E-3</v>
      </c>
      <c r="D424" s="8">
        <f t="shared" si="37"/>
        <v>1.3833317478533246E-2</v>
      </c>
      <c r="E424" s="8">
        <f t="shared" si="38"/>
        <v>0.21872395414191229</v>
      </c>
      <c r="G424" s="3"/>
      <c r="I424" s="19"/>
      <c r="J424" s="3"/>
      <c r="K424" s="3"/>
      <c r="L424" s="3"/>
      <c r="M424" s="3"/>
      <c r="N424" s="3"/>
      <c r="O424" s="3"/>
      <c r="P424" s="3"/>
      <c r="R424">
        <v>53.314999</v>
      </c>
      <c r="S424" s="8">
        <f t="shared" si="36"/>
        <v>-9.3796596812758753E-5</v>
      </c>
      <c r="T424" s="8">
        <f t="shared" si="39"/>
        <v>1.7803064667373848E-2</v>
      </c>
      <c r="U424" s="8">
        <f t="shared" si="40"/>
        <v>0.28149116840084659</v>
      </c>
    </row>
    <row r="425" spans="1:21" x14ac:dyDescent="0.3">
      <c r="A425" s="1">
        <v>43717</v>
      </c>
      <c r="B425">
        <v>121.46299999999999</v>
      </c>
      <c r="C425" s="5">
        <f t="shared" si="35"/>
        <v>1.4328722169064431E-2</v>
      </c>
      <c r="D425" s="8">
        <f t="shared" si="37"/>
        <v>1.3879775612598209E-2</v>
      </c>
      <c r="E425" s="8">
        <f t="shared" si="38"/>
        <v>0.21945852173934599</v>
      </c>
      <c r="G425" s="3"/>
      <c r="I425" s="19"/>
      <c r="J425" s="3"/>
      <c r="K425" s="3"/>
      <c r="L425" s="3"/>
      <c r="M425" s="3"/>
      <c r="N425" s="3"/>
      <c r="O425" s="3"/>
      <c r="P425" s="3"/>
      <c r="R425">
        <v>53.542499999999997</v>
      </c>
      <c r="S425" s="8">
        <f t="shared" si="36"/>
        <v>4.2580323488930422E-3</v>
      </c>
      <c r="T425" s="8">
        <f t="shared" si="39"/>
        <v>1.7804393994530026E-2</v>
      </c>
      <c r="U425" s="8">
        <f t="shared" si="40"/>
        <v>0.28151218690869179</v>
      </c>
    </row>
    <row r="426" spans="1:21" x14ac:dyDescent="0.3">
      <c r="A426" s="1">
        <v>43718</v>
      </c>
      <c r="B426">
        <v>123.55200000000001</v>
      </c>
      <c r="C426" s="5">
        <f t="shared" si="35"/>
        <v>1.7052430427880152E-2</v>
      </c>
      <c r="D426" s="8">
        <f t="shared" si="37"/>
        <v>1.393697486930136E-2</v>
      </c>
      <c r="E426" s="8">
        <f t="shared" si="38"/>
        <v>0.22036292139759903</v>
      </c>
      <c r="G426" s="3"/>
      <c r="I426" s="19"/>
      <c r="J426" s="3"/>
      <c r="K426" s="3"/>
      <c r="L426" s="3"/>
      <c r="M426" s="3"/>
      <c r="N426" s="3"/>
      <c r="O426" s="3"/>
      <c r="P426" s="3"/>
      <c r="R426">
        <v>54.174999</v>
      </c>
      <c r="S426" s="8">
        <f t="shared" si="36"/>
        <v>1.1743797901135623E-2</v>
      </c>
      <c r="T426" s="8">
        <f t="shared" si="39"/>
        <v>1.7838494901330049E-2</v>
      </c>
      <c r="U426" s="8">
        <f t="shared" si="40"/>
        <v>0.28205136958751775</v>
      </c>
    </row>
    <row r="427" spans="1:21" x14ac:dyDescent="0.3">
      <c r="A427" s="1">
        <v>43719</v>
      </c>
      <c r="B427">
        <v>122.313</v>
      </c>
      <c r="C427" s="5">
        <f t="shared" si="35"/>
        <v>-1.0078787044259269E-2</v>
      </c>
      <c r="D427" s="8">
        <f t="shared" si="37"/>
        <v>1.3938098731888707E-2</v>
      </c>
      <c r="E427" s="8">
        <f t="shared" si="38"/>
        <v>0.22038069122536438</v>
      </c>
      <c r="G427" s="3"/>
      <c r="I427" s="19"/>
      <c r="J427" s="3"/>
      <c r="K427" s="3"/>
      <c r="L427" s="3"/>
      <c r="M427" s="3"/>
      <c r="N427" s="3"/>
      <c r="O427" s="3"/>
      <c r="P427" s="3"/>
      <c r="R427">
        <v>55.897499000000003</v>
      </c>
      <c r="S427" s="8">
        <f t="shared" si="36"/>
        <v>3.1300109588209717E-2</v>
      </c>
      <c r="T427" s="8">
        <f t="shared" si="39"/>
        <v>1.8054388095606454E-2</v>
      </c>
      <c r="U427" s="8">
        <f t="shared" si="40"/>
        <v>0.28546494071373107</v>
      </c>
    </row>
    <row r="428" spans="1:21" x14ac:dyDescent="0.3">
      <c r="A428" s="1">
        <v>43720</v>
      </c>
      <c r="B428">
        <v>122.331</v>
      </c>
      <c r="C428" s="5">
        <f t="shared" si="35"/>
        <v>1.4715259750887574E-4</v>
      </c>
      <c r="D428" s="8">
        <f t="shared" si="37"/>
        <v>1.3932221903395908E-2</v>
      </c>
      <c r="E428" s="8">
        <f t="shared" si="38"/>
        <v>0.22028777040808728</v>
      </c>
      <c r="G428" s="3"/>
      <c r="I428" s="19"/>
      <c r="J428" s="3"/>
      <c r="K428" s="3"/>
      <c r="L428" s="3"/>
      <c r="M428" s="3"/>
      <c r="N428" s="3"/>
      <c r="O428" s="3"/>
      <c r="P428" s="3"/>
      <c r="R428">
        <v>55.772499000000003</v>
      </c>
      <c r="S428" s="8">
        <f t="shared" si="36"/>
        <v>-2.2387401172495078E-3</v>
      </c>
      <c r="T428" s="8">
        <f t="shared" si="39"/>
        <v>1.805544037849002E-2</v>
      </c>
      <c r="U428" s="8">
        <f t="shared" si="40"/>
        <v>0.28548157876700547</v>
      </c>
    </row>
    <row r="429" spans="1:21" x14ac:dyDescent="0.3">
      <c r="A429" s="1">
        <v>43721</v>
      </c>
      <c r="B429">
        <v>122.381</v>
      </c>
      <c r="C429" s="5">
        <f t="shared" si="35"/>
        <v>4.0864363574973929E-4</v>
      </c>
      <c r="D429" s="8">
        <f t="shared" si="37"/>
        <v>1.389529025126429E-2</v>
      </c>
      <c r="E429" s="8">
        <f t="shared" si="38"/>
        <v>0.21970382971564265</v>
      </c>
      <c r="G429" s="3"/>
      <c r="I429" s="19"/>
      <c r="J429" s="3"/>
      <c r="K429" s="3"/>
      <c r="L429" s="3"/>
      <c r="M429" s="3"/>
      <c r="N429" s="3"/>
      <c r="O429" s="3"/>
      <c r="P429" s="3"/>
      <c r="R429">
        <v>54.6875</v>
      </c>
      <c r="S429" s="8">
        <f t="shared" si="36"/>
        <v>-1.9645734316851026E-2</v>
      </c>
      <c r="T429" s="8">
        <f t="shared" si="39"/>
        <v>1.8145894171781477E-2</v>
      </c>
      <c r="U429" s="8">
        <f t="shared" si="40"/>
        <v>0.28691177881602081</v>
      </c>
    </row>
    <row r="430" spans="1:21" x14ac:dyDescent="0.3">
      <c r="A430" s="1">
        <v>43724</v>
      </c>
      <c r="B430">
        <v>121.366</v>
      </c>
      <c r="C430" s="5">
        <f t="shared" si="35"/>
        <v>-8.3283557690631976E-3</v>
      </c>
      <c r="D430" s="8">
        <f t="shared" si="37"/>
        <v>1.3913657394979906E-2</v>
      </c>
      <c r="E430" s="8">
        <f t="shared" si="38"/>
        <v>0.21999423975690763</v>
      </c>
      <c r="G430" s="3"/>
      <c r="I430" s="19"/>
      <c r="J430" s="3"/>
      <c r="K430" s="3"/>
      <c r="L430" s="3"/>
      <c r="M430" s="3"/>
      <c r="N430" s="3"/>
      <c r="O430" s="3"/>
      <c r="P430" s="3"/>
      <c r="R430">
        <v>54.974997999999999</v>
      </c>
      <c r="S430" s="8">
        <f t="shared" si="36"/>
        <v>5.2433359428182332E-3</v>
      </c>
      <c r="T430" s="8">
        <f t="shared" si="39"/>
        <v>1.8143212063296266E-2</v>
      </c>
      <c r="U430" s="8">
        <f t="shared" si="40"/>
        <v>0.28686937095729614</v>
      </c>
    </row>
    <row r="431" spans="1:21" x14ac:dyDescent="0.3">
      <c r="A431" s="1">
        <v>43725</v>
      </c>
      <c r="B431">
        <v>121.13200000000001</v>
      </c>
      <c r="C431" s="5">
        <f t="shared" si="35"/>
        <v>-1.9299134230305012E-3</v>
      </c>
      <c r="D431" s="8">
        <f t="shared" si="37"/>
        <v>1.391145733261335E-2</v>
      </c>
      <c r="E431" s="8">
        <f t="shared" si="38"/>
        <v>0.21995945371654393</v>
      </c>
      <c r="G431" s="3"/>
      <c r="I431" s="19"/>
      <c r="J431" s="3"/>
      <c r="K431" s="3"/>
      <c r="L431" s="3"/>
      <c r="M431" s="3"/>
      <c r="N431" s="3"/>
      <c r="O431" s="3"/>
      <c r="P431" s="3"/>
      <c r="R431">
        <v>55.174999</v>
      </c>
      <c r="S431" s="8">
        <f t="shared" si="36"/>
        <v>3.6314339579980237E-3</v>
      </c>
      <c r="T431" s="8">
        <f t="shared" si="39"/>
        <v>1.8145390003200694E-2</v>
      </c>
      <c r="U431" s="8">
        <f t="shared" si="40"/>
        <v>0.28690380721082093</v>
      </c>
    </row>
    <row r="432" spans="1:21" x14ac:dyDescent="0.3">
      <c r="A432" s="1">
        <v>43726</v>
      </c>
      <c r="B432">
        <v>121.151</v>
      </c>
      <c r="C432" s="5">
        <f t="shared" si="35"/>
        <v>1.5684138003021E-4</v>
      </c>
      <c r="D432" s="8">
        <f t="shared" si="37"/>
        <v>1.3885393481915536E-2</v>
      </c>
      <c r="E432" s="8">
        <f t="shared" si="38"/>
        <v>0.21954734805254564</v>
      </c>
      <c r="G432" s="3"/>
      <c r="I432" s="19"/>
      <c r="J432" s="3"/>
      <c r="K432" s="3"/>
      <c r="L432" s="3"/>
      <c r="M432" s="3"/>
      <c r="N432" s="3"/>
      <c r="O432" s="3"/>
      <c r="P432" s="3"/>
      <c r="R432">
        <v>55.692501</v>
      </c>
      <c r="S432" s="8">
        <f t="shared" si="36"/>
        <v>9.3355718939814349E-3</v>
      </c>
      <c r="T432" s="8">
        <f t="shared" si="39"/>
        <v>1.8047453303597211E-2</v>
      </c>
      <c r="U432" s="8">
        <f t="shared" si="40"/>
        <v>0.28535529202448739</v>
      </c>
    </row>
    <row r="433" spans="1:21" x14ac:dyDescent="0.3">
      <c r="A433" s="1">
        <v>43727</v>
      </c>
      <c r="B433">
        <v>121.795</v>
      </c>
      <c r="C433" s="5">
        <f t="shared" si="35"/>
        <v>5.3016020713035463E-3</v>
      </c>
      <c r="D433" s="8">
        <f t="shared" si="37"/>
        <v>1.3893247295528731E-2</v>
      </c>
      <c r="E433" s="8">
        <f t="shared" si="38"/>
        <v>0.2196715277492263</v>
      </c>
      <c r="G433" s="3"/>
      <c r="I433" s="19"/>
      <c r="J433" s="3"/>
      <c r="K433" s="3"/>
      <c r="L433" s="3"/>
      <c r="M433" s="3"/>
      <c r="N433" s="3"/>
      <c r="O433" s="3"/>
      <c r="P433" s="3"/>
      <c r="R433">
        <v>55.240001999999997</v>
      </c>
      <c r="S433" s="8">
        <f t="shared" si="36"/>
        <v>-8.1581411658921826E-3</v>
      </c>
      <c r="T433" s="8">
        <f t="shared" si="39"/>
        <v>1.7424872093725771E-2</v>
      </c>
      <c r="U433" s="8">
        <f t="shared" si="40"/>
        <v>0.27551141876640212</v>
      </c>
    </row>
    <row r="434" spans="1:21" x14ac:dyDescent="0.3">
      <c r="A434" s="1">
        <v>43728</v>
      </c>
      <c r="B434">
        <v>120.858</v>
      </c>
      <c r="C434" s="5">
        <f t="shared" si="35"/>
        <v>-7.7230008057233759E-3</v>
      </c>
      <c r="D434" s="8">
        <f t="shared" si="37"/>
        <v>1.3897643726567828E-2</v>
      </c>
      <c r="E434" s="8">
        <f t="shared" si="38"/>
        <v>0.21974104142752332</v>
      </c>
      <c r="G434" s="3"/>
      <c r="I434" s="19"/>
      <c r="J434" s="3"/>
      <c r="K434" s="3"/>
      <c r="L434" s="3"/>
      <c r="M434" s="3"/>
      <c r="N434" s="3"/>
      <c r="O434" s="3"/>
      <c r="P434" s="3"/>
      <c r="R434">
        <v>54.432499</v>
      </c>
      <c r="S434" s="8">
        <f t="shared" si="36"/>
        <v>-1.4725981173779296E-2</v>
      </c>
      <c r="T434" s="8">
        <f t="shared" si="39"/>
        <v>1.7478521670295271E-2</v>
      </c>
      <c r="U434" s="8">
        <f t="shared" si="40"/>
        <v>0.27635969305371821</v>
      </c>
    </row>
    <row r="435" spans="1:21" x14ac:dyDescent="0.3">
      <c r="A435" s="1">
        <v>43731</v>
      </c>
      <c r="B435">
        <v>121.03400000000001</v>
      </c>
      <c r="C435" s="5">
        <f t="shared" si="35"/>
        <v>1.4551951371523288E-3</v>
      </c>
      <c r="D435" s="8">
        <f t="shared" si="37"/>
        <v>1.389117622807935E-2</v>
      </c>
      <c r="E435" s="8">
        <f t="shared" si="38"/>
        <v>0.2196387812975869</v>
      </c>
      <c r="G435" s="3"/>
      <c r="I435" s="19"/>
      <c r="J435" s="3"/>
      <c r="K435" s="3"/>
      <c r="L435" s="3"/>
      <c r="M435" s="3"/>
      <c r="N435" s="3"/>
      <c r="O435" s="3"/>
      <c r="P435" s="3"/>
      <c r="R435">
        <v>54.68</v>
      </c>
      <c r="S435" s="8">
        <f t="shared" si="36"/>
        <v>4.5366282827895106E-3</v>
      </c>
      <c r="T435" s="8">
        <f t="shared" si="39"/>
        <v>1.744124445683912E-2</v>
      </c>
      <c r="U435" s="8">
        <f t="shared" si="40"/>
        <v>0.27577028855698965</v>
      </c>
    </row>
    <row r="436" spans="1:21" x14ac:dyDescent="0.3">
      <c r="A436" s="1">
        <v>43732</v>
      </c>
      <c r="B436">
        <v>120.69199999999999</v>
      </c>
      <c r="C436" s="5">
        <f t="shared" si="35"/>
        <v>-2.8296519877671162E-3</v>
      </c>
      <c r="D436" s="8">
        <f t="shared" si="37"/>
        <v>1.3894818736240872E-2</v>
      </c>
      <c r="E436" s="8">
        <f t="shared" si="38"/>
        <v>0.21969637440851769</v>
      </c>
      <c r="G436" s="3"/>
      <c r="I436" s="19"/>
      <c r="J436" s="3"/>
      <c r="K436" s="3"/>
      <c r="L436" s="3"/>
      <c r="M436" s="3"/>
      <c r="N436" s="3"/>
      <c r="O436" s="3"/>
      <c r="P436" s="3"/>
      <c r="R436">
        <v>54.419998</v>
      </c>
      <c r="S436" s="8">
        <f t="shared" si="36"/>
        <v>-4.7663152518436459E-3</v>
      </c>
      <c r="T436" s="8">
        <f t="shared" si="39"/>
        <v>1.7373782682943116E-2</v>
      </c>
      <c r="U436" s="8">
        <f t="shared" si="40"/>
        <v>0.27470362425445632</v>
      </c>
    </row>
    <row r="437" spans="1:21" x14ac:dyDescent="0.3">
      <c r="A437" s="1">
        <v>43733</v>
      </c>
      <c r="B437">
        <v>121.95099999999999</v>
      </c>
      <c r="C437" s="5">
        <f t="shared" si="35"/>
        <v>1.0377478836582349E-2</v>
      </c>
      <c r="D437" s="8">
        <f t="shared" si="37"/>
        <v>1.3781334183917705E-2</v>
      </c>
      <c r="E437" s="8">
        <f t="shared" si="38"/>
        <v>0.2179020260855889</v>
      </c>
      <c r="G437" s="3"/>
      <c r="I437" s="19"/>
      <c r="J437" s="3"/>
      <c r="K437" s="3"/>
      <c r="L437" s="3"/>
      <c r="M437" s="3"/>
      <c r="N437" s="3"/>
      <c r="O437" s="3"/>
      <c r="P437" s="3"/>
      <c r="R437">
        <v>55.2575</v>
      </c>
      <c r="S437" s="8">
        <f t="shared" si="36"/>
        <v>1.5272381187555039E-2</v>
      </c>
      <c r="T437" s="8">
        <f t="shared" si="39"/>
        <v>1.7203963854848358E-2</v>
      </c>
      <c r="U437" s="8">
        <f t="shared" si="40"/>
        <v>0.27201855282265619</v>
      </c>
    </row>
    <row r="438" spans="1:21" x14ac:dyDescent="0.3">
      <c r="A438" s="1">
        <v>43734</v>
      </c>
      <c r="B438">
        <v>122.273</v>
      </c>
      <c r="C438" s="5">
        <f t="shared" si="35"/>
        <v>2.6369250080432545E-3</v>
      </c>
      <c r="D438" s="8">
        <f t="shared" si="37"/>
        <v>1.3781575934120726E-2</v>
      </c>
      <c r="E438" s="8">
        <f t="shared" si="38"/>
        <v>0.21790584849192068</v>
      </c>
      <c r="G438" s="3"/>
      <c r="I438" s="19"/>
      <c r="J438" s="3"/>
      <c r="K438" s="3"/>
      <c r="L438" s="3"/>
      <c r="M438" s="3"/>
      <c r="N438" s="3"/>
      <c r="O438" s="3"/>
      <c r="P438" s="3"/>
      <c r="R438">
        <v>54.972499999999997</v>
      </c>
      <c r="S438" s="8">
        <f t="shared" si="36"/>
        <v>-5.1710176006716808E-3</v>
      </c>
      <c r="T438" s="8">
        <f t="shared" si="39"/>
        <v>1.7214688171796375E-2</v>
      </c>
      <c r="U438" s="8">
        <f t="shared" si="40"/>
        <v>0.27218811916218255</v>
      </c>
    </row>
    <row r="439" spans="1:21" x14ac:dyDescent="0.3">
      <c r="A439" s="1">
        <v>43735</v>
      </c>
      <c r="B439">
        <v>122.029</v>
      </c>
      <c r="C439" s="5">
        <f t="shared" si="35"/>
        <v>-1.9975283144011806E-3</v>
      </c>
      <c r="D439" s="8">
        <f t="shared" si="37"/>
        <v>1.3757604477295406E-2</v>
      </c>
      <c r="E439" s="8">
        <f t="shared" si="38"/>
        <v>0.21752682647991867</v>
      </c>
      <c r="G439" s="3"/>
      <c r="I439" s="19"/>
      <c r="J439" s="3"/>
      <c r="K439" s="3"/>
      <c r="L439" s="3"/>
      <c r="M439" s="3"/>
      <c r="N439" s="3"/>
      <c r="O439" s="3"/>
      <c r="P439" s="3"/>
      <c r="R439">
        <v>54.705002</v>
      </c>
      <c r="S439" s="8">
        <f t="shared" si="36"/>
        <v>-4.8779107023065706E-3</v>
      </c>
      <c r="T439" s="8">
        <f t="shared" si="39"/>
        <v>1.7183825984823139E-2</v>
      </c>
      <c r="U439" s="8">
        <f t="shared" si="40"/>
        <v>0.27170014514013557</v>
      </c>
    </row>
    <row r="440" spans="1:21" x14ac:dyDescent="0.3">
      <c r="A440" s="1">
        <v>43738</v>
      </c>
      <c r="B440">
        <v>123.874</v>
      </c>
      <c r="C440" s="5">
        <f t="shared" si="35"/>
        <v>1.5006198559731466E-2</v>
      </c>
      <c r="D440" s="8">
        <f t="shared" si="37"/>
        <v>1.3832974879204268E-2</v>
      </c>
      <c r="E440" s="8">
        <f t="shared" si="38"/>
        <v>0.21871853717089021</v>
      </c>
      <c r="G440" s="3"/>
      <c r="I440" s="19"/>
      <c r="J440" s="3"/>
      <c r="K440" s="3"/>
      <c r="L440" s="3"/>
      <c r="M440" s="3"/>
      <c r="N440" s="3"/>
      <c r="O440" s="3"/>
      <c r="P440" s="3"/>
      <c r="R440">
        <v>55.9925</v>
      </c>
      <c r="S440" s="8">
        <f t="shared" si="36"/>
        <v>2.3262603706006579E-2</v>
      </c>
      <c r="T440" s="8">
        <f t="shared" si="39"/>
        <v>1.7224269128545695E-2</v>
      </c>
      <c r="U440" s="8">
        <f t="shared" si="40"/>
        <v>0.27233960738963964</v>
      </c>
    </row>
    <row r="441" spans="1:21" x14ac:dyDescent="0.3">
      <c r="A441" s="1">
        <v>43739</v>
      </c>
      <c r="B441">
        <v>122.371</v>
      </c>
      <c r="C441" s="5">
        <f t="shared" si="35"/>
        <v>-1.2207506061929935E-2</v>
      </c>
      <c r="D441" s="8">
        <f t="shared" si="37"/>
        <v>1.3555749863694603E-2</v>
      </c>
      <c r="E441" s="8">
        <f t="shared" si="38"/>
        <v>0.21433522480395997</v>
      </c>
      <c r="G441" s="3"/>
      <c r="I441" s="19"/>
      <c r="J441" s="3"/>
      <c r="K441" s="3"/>
      <c r="L441" s="3"/>
      <c r="M441" s="3"/>
      <c r="N441" s="3"/>
      <c r="O441" s="3"/>
      <c r="P441" s="3"/>
      <c r="R441">
        <v>56.147499000000003</v>
      </c>
      <c r="S441" s="8">
        <f t="shared" si="36"/>
        <v>2.7643855910198796E-3</v>
      </c>
      <c r="T441" s="8">
        <f t="shared" si="39"/>
        <v>1.6053077715813734E-2</v>
      </c>
      <c r="U441" s="8">
        <f t="shared" si="40"/>
        <v>0.253821445188323</v>
      </c>
    </row>
    <row r="442" spans="1:21" x14ac:dyDescent="0.3">
      <c r="A442" s="1">
        <v>43740</v>
      </c>
      <c r="B442">
        <v>120.702</v>
      </c>
      <c r="C442" s="5">
        <f t="shared" si="35"/>
        <v>-1.3732715927263318E-2</v>
      </c>
      <c r="D442" s="8">
        <f t="shared" si="37"/>
        <v>1.3567882262755009E-2</v>
      </c>
      <c r="E442" s="8">
        <f t="shared" si="38"/>
        <v>0.21452705487652482</v>
      </c>
      <c r="G442" s="3"/>
      <c r="I442" s="19"/>
      <c r="J442" s="3"/>
      <c r="K442" s="3"/>
      <c r="L442" s="3"/>
      <c r="M442" s="3"/>
      <c r="N442" s="3"/>
      <c r="O442" s="3"/>
      <c r="P442" s="3"/>
      <c r="R442">
        <v>54.740001999999997</v>
      </c>
      <c r="S442" s="8">
        <f t="shared" si="36"/>
        <v>-2.5387398636622649E-2</v>
      </c>
      <c r="T442" s="8">
        <f t="shared" si="39"/>
        <v>1.6225536754307626E-2</v>
      </c>
      <c r="U442" s="8">
        <f t="shared" si="40"/>
        <v>0.25654826201193981</v>
      </c>
    </row>
    <row r="443" spans="1:21" x14ac:dyDescent="0.3">
      <c r="A443" s="1">
        <v>43741</v>
      </c>
      <c r="B443">
        <v>120.994</v>
      </c>
      <c r="C443" s="5">
        <f t="shared" si="35"/>
        <v>2.416259615926902E-3</v>
      </c>
      <c r="D443" s="8">
        <f t="shared" si="37"/>
        <v>1.3548527810962715E-2</v>
      </c>
      <c r="E443" s="8">
        <f t="shared" si="38"/>
        <v>0.21422103412388693</v>
      </c>
      <c r="G443" s="3"/>
      <c r="I443" s="19"/>
      <c r="J443" s="3"/>
      <c r="K443" s="3"/>
      <c r="L443" s="3"/>
      <c r="M443" s="3"/>
      <c r="N443" s="3"/>
      <c r="O443" s="3"/>
      <c r="P443" s="3"/>
      <c r="R443">
        <v>55.205002</v>
      </c>
      <c r="S443" s="8">
        <f t="shared" si="36"/>
        <v>8.4588249708160909E-3</v>
      </c>
      <c r="T443" s="8">
        <f t="shared" si="39"/>
        <v>1.620650051817344E-2</v>
      </c>
      <c r="U443" s="8">
        <f t="shared" si="40"/>
        <v>0.25624727269063569</v>
      </c>
    </row>
    <row r="444" spans="1:21" x14ac:dyDescent="0.3">
      <c r="A444" s="1">
        <v>43742</v>
      </c>
      <c r="B444">
        <v>121.815</v>
      </c>
      <c r="C444" s="5">
        <f t="shared" si="35"/>
        <v>6.7625428120671452E-3</v>
      </c>
      <c r="D444" s="8">
        <f t="shared" si="37"/>
        <v>1.3522174024251781E-2</v>
      </c>
      <c r="E444" s="8">
        <f t="shared" si="38"/>
        <v>0.21380434416900279</v>
      </c>
      <c r="G444" s="3"/>
      <c r="I444" s="19"/>
      <c r="J444" s="3"/>
      <c r="K444" s="3"/>
      <c r="L444" s="3"/>
      <c r="M444" s="3"/>
      <c r="N444" s="3"/>
      <c r="O444" s="3"/>
      <c r="P444" s="3"/>
      <c r="R444">
        <v>56.752499</v>
      </c>
      <c r="S444" s="8">
        <f t="shared" si="36"/>
        <v>2.7646125514577829E-2</v>
      </c>
      <c r="T444" s="8">
        <f t="shared" si="39"/>
        <v>1.6408544548222697E-2</v>
      </c>
      <c r="U444" s="8">
        <f t="shared" si="40"/>
        <v>0.25944186930361141</v>
      </c>
    </row>
    <row r="445" spans="1:21" x14ac:dyDescent="0.3">
      <c r="A445" s="1">
        <v>43745</v>
      </c>
      <c r="B445">
        <v>120.351</v>
      </c>
      <c r="C445" s="5">
        <f t="shared" si="35"/>
        <v>-1.2091027109460419E-2</v>
      </c>
      <c r="D445" s="8">
        <f t="shared" si="37"/>
        <v>1.3527859610192939E-2</v>
      </c>
      <c r="E445" s="8">
        <f t="shared" si="38"/>
        <v>0.21389424117603625</v>
      </c>
      <c r="G445" s="3"/>
      <c r="I445" s="19"/>
      <c r="J445" s="3"/>
      <c r="K445" s="3"/>
      <c r="L445" s="3"/>
      <c r="M445" s="3"/>
      <c r="N445" s="3"/>
      <c r="O445" s="3"/>
      <c r="P445" s="3"/>
      <c r="R445">
        <v>56.764999000000003</v>
      </c>
      <c r="S445" s="8">
        <f t="shared" si="36"/>
        <v>2.2023036572794787E-4</v>
      </c>
      <c r="T445" s="8">
        <f t="shared" si="39"/>
        <v>1.6391502571043104E-2</v>
      </c>
      <c r="U445" s="8">
        <f t="shared" si="40"/>
        <v>0.25917241198501079</v>
      </c>
    </row>
    <row r="446" spans="1:21" x14ac:dyDescent="0.3">
      <c r="A446" s="1">
        <v>43746</v>
      </c>
      <c r="B446">
        <v>117.88200000000001</v>
      </c>
      <c r="C446" s="5">
        <f t="shared" si="35"/>
        <v>-2.0728349160942124E-2</v>
      </c>
      <c r="D446" s="8">
        <f t="shared" si="37"/>
        <v>1.3686989867686553E-2</v>
      </c>
      <c r="E446" s="8">
        <f t="shared" si="38"/>
        <v>0.21641031146768075</v>
      </c>
      <c r="G446" s="3"/>
      <c r="I446" s="19"/>
      <c r="J446" s="3"/>
      <c r="K446" s="3"/>
      <c r="L446" s="3"/>
      <c r="M446" s="3"/>
      <c r="N446" s="3"/>
      <c r="O446" s="3"/>
      <c r="P446" s="3"/>
      <c r="R446">
        <v>56.099997999999999</v>
      </c>
      <c r="S446" s="8">
        <f t="shared" si="36"/>
        <v>-1.1784144121981775E-2</v>
      </c>
      <c r="T446" s="8">
        <f t="shared" si="39"/>
        <v>1.6090200409569804E-2</v>
      </c>
      <c r="U446" s="8">
        <f t="shared" si="40"/>
        <v>0.25440840651407348</v>
      </c>
    </row>
    <row r="447" spans="1:21" x14ac:dyDescent="0.3">
      <c r="A447" s="1">
        <v>43747</v>
      </c>
      <c r="B447">
        <v>118.965</v>
      </c>
      <c r="C447" s="5">
        <f t="shared" si="35"/>
        <v>9.1452080713114395E-3</v>
      </c>
      <c r="D447" s="8">
        <f t="shared" si="37"/>
        <v>1.368417309852921E-2</v>
      </c>
      <c r="E447" s="8">
        <f t="shared" si="38"/>
        <v>0.21636577443678015</v>
      </c>
      <c r="G447" s="3"/>
      <c r="I447" s="19"/>
      <c r="J447" s="3"/>
      <c r="K447" s="3"/>
      <c r="L447" s="3"/>
      <c r="M447" s="3"/>
      <c r="N447" s="3"/>
      <c r="O447" s="3"/>
      <c r="P447" s="3"/>
      <c r="R447">
        <v>56.7575</v>
      </c>
      <c r="S447" s="8">
        <f t="shared" si="36"/>
        <v>1.1652029341617152E-2</v>
      </c>
      <c r="T447" s="8">
        <f t="shared" si="39"/>
        <v>1.6027635861505032E-2</v>
      </c>
      <c r="U447" s="8">
        <f t="shared" si="40"/>
        <v>0.25341917415075471</v>
      </c>
    </row>
    <row r="448" spans="1:21" x14ac:dyDescent="0.3">
      <c r="A448" s="1">
        <v>43748</v>
      </c>
      <c r="B448">
        <v>120.224</v>
      </c>
      <c r="C448" s="5">
        <f t="shared" si="35"/>
        <v>1.0527337188165712E-2</v>
      </c>
      <c r="D448" s="8">
        <f t="shared" si="37"/>
        <v>1.3722189227676963E-2</v>
      </c>
      <c r="E448" s="8">
        <f t="shared" si="38"/>
        <v>0.21696686221643025</v>
      </c>
      <c r="G448" s="3"/>
      <c r="I448" s="19"/>
      <c r="J448" s="3"/>
      <c r="K448" s="3"/>
      <c r="L448" s="3"/>
      <c r="M448" s="3"/>
      <c r="N448" s="3"/>
      <c r="O448" s="3"/>
      <c r="P448" s="3"/>
      <c r="R448">
        <v>57.522499000000003</v>
      </c>
      <c r="S448" s="8">
        <f t="shared" si="36"/>
        <v>1.3388352007405737E-2</v>
      </c>
      <c r="T448" s="8">
        <f t="shared" si="39"/>
        <v>1.5899509312083816E-2</v>
      </c>
      <c r="U448" s="8">
        <f t="shared" si="40"/>
        <v>0.25139331552620886</v>
      </c>
    </row>
    <row r="449" spans="1:21" x14ac:dyDescent="0.3">
      <c r="A449" s="1">
        <v>43749</v>
      </c>
      <c r="B449">
        <v>121.61</v>
      </c>
      <c r="C449" s="5">
        <f t="shared" si="35"/>
        <v>1.1462533601349674E-2</v>
      </c>
      <c r="D449" s="8">
        <f t="shared" si="37"/>
        <v>1.3424283967556306E-2</v>
      </c>
      <c r="E449" s="8">
        <f t="shared" si="38"/>
        <v>0.21225656647179922</v>
      </c>
      <c r="G449" s="3"/>
      <c r="I449" s="19"/>
      <c r="J449" s="3"/>
      <c r="K449" s="3"/>
      <c r="L449" s="3"/>
      <c r="M449" s="3"/>
      <c r="N449" s="3"/>
      <c r="O449" s="3"/>
      <c r="P449" s="3"/>
      <c r="R449">
        <v>59.052501999999997</v>
      </c>
      <c r="S449" s="8">
        <f t="shared" si="36"/>
        <v>2.6250754390844473E-2</v>
      </c>
      <c r="T449" s="8">
        <f t="shared" si="39"/>
        <v>1.595426877127832E-2</v>
      </c>
      <c r="U449" s="8">
        <f t="shared" si="40"/>
        <v>0.25225913859867721</v>
      </c>
    </row>
    <row r="450" spans="1:21" x14ac:dyDescent="0.3">
      <c r="A450" s="1">
        <v>43752</v>
      </c>
      <c r="B450">
        <v>121.014</v>
      </c>
      <c r="C450" s="5">
        <f t="shared" si="35"/>
        <v>-4.9129616098438486E-3</v>
      </c>
      <c r="D450" s="8">
        <f t="shared" si="37"/>
        <v>1.3435938113973049E-2</v>
      </c>
      <c r="E450" s="8">
        <f t="shared" si="38"/>
        <v>0.21244083470610919</v>
      </c>
      <c r="G450" s="3"/>
      <c r="I450" s="19"/>
      <c r="J450" s="3"/>
      <c r="K450" s="3"/>
      <c r="L450" s="3"/>
      <c r="M450" s="3"/>
      <c r="N450" s="3"/>
      <c r="O450" s="3"/>
      <c r="P450" s="3"/>
      <c r="R450">
        <v>58.967498999999997</v>
      </c>
      <c r="S450" s="8">
        <f t="shared" si="36"/>
        <v>-1.4404849004943485E-3</v>
      </c>
      <c r="T450" s="8">
        <f t="shared" si="39"/>
        <v>1.5945789715808682E-2</v>
      </c>
      <c r="U450" s="8">
        <f t="shared" si="40"/>
        <v>0.25212507296022241</v>
      </c>
    </row>
    <row r="451" spans="1:21" x14ac:dyDescent="0.3">
      <c r="A451" s="1">
        <v>43753</v>
      </c>
      <c r="B451">
        <v>121.825</v>
      </c>
      <c r="C451" s="5">
        <f t="shared" ref="C451:C514" si="41">LN(B451/B450)</f>
        <v>6.6793473465055079E-3</v>
      </c>
      <c r="D451" s="8">
        <f t="shared" si="37"/>
        <v>1.3362260336983093E-2</v>
      </c>
      <c r="E451" s="8">
        <f t="shared" si="38"/>
        <v>0.21127588676497819</v>
      </c>
      <c r="G451" s="3"/>
      <c r="I451" s="19"/>
      <c r="J451" s="3"/>
      <c r="K451" s="3"/>
      <c r="L451" s="3"/>
      <c r="M451" s="3"/>
      <c r="N451" s="3"/>
      <c r="O451" s="3"/>
      <c r="P451" s="3"/>
      <c r="R451">
        <v>58.830002</v>
      </c>
      <c r="S451" s="8">
        <f t="shared" ref="S451:S514" si="42">LN(R451/R450)</f>
        <v>-2.3344648447747212E-3</v>
      </c>
      <c r="T451" s="8">
        <f t="shared" si="39"/>
        <v>1.5938695045747065E-2</v>
      </c>
      <c r="U451" s="8">
        <f t="shared" si="40"/>
        <v>0.25201289637701185</v>
      </c>
    </row>
    <row r="452" spans="1:21" x14ac:dyDescent="0.3">
      <c r="A452" s="1">
        <v>43754</v>
      </c>
      <c r="B452">
        <v>121.054</v>
      </c>
      <c r="C452" s="5">
        <f t="shared" si="41"/>
        <v>-6.3488616948368277E-3</v>
      </c>
      <c r="D452" s="8">
        <f t="shared" si="37"/>
        <v>1.3364797689747521E-2</v>
      </c>
      <c r="E452" s="8">
        <f t="shared" si="38"/>
        <v>0.21131600583479276</v>
      </c>
      <c r="G452" s="3"/>
      <c r="I452" s="19"/>
      <c r="J452" s="3"/>
      <c r="K452" s="3"/>
      <c r="L452" s="3"/>
      <c r="M452" s="3"/>
      <c r="N452" s="3"/>
      <c r="O452" s="3"/>
      <c r="P452" s="3"/>
      <c r="R452">
        <v>58.592498999999997</v>
      </c>
      <c r="S452" s="8">
        <f t="shared" si="42"/>
        <v>-4.0452778957629281E-3</v>
      </c>
      <c r="T452" s="8">
        <f t="shared" si="39"/>
        <v>1.5935246058959119E-2</v>
      </c>
      <c r="U452" s="8">
        <f t="shared" si="40"/>
        <v>0.25195836310766317</v>
      </c>
    </row>
    <row r="453" spans="1:21" x14ac:dyDescent="0.3">
      <c r="A453" s="1">
        <v>43755</v>
      </c>
      <c r="B453">
        <v>114.378</v>
      </c>
      <c r="C453" s="5">
        <f t="shared" si="41"/>
        <v>-5.672797427483852E-2</v>
      </c>
      <c r="D453" s="8">
        <f t="shared" si="37"/>
        <v>1.4583230592403117E-2</v>
      </c>
      <c r="E453" s="8">
        <f t="shared" si="38"/>
        <v>0.23058112157720229</v>
      </c>
      <c r="G453" s="3"/>
      <c r="I453" s="19"/>
      <c r="J453" s="3"/>
      <c r="K453" s="3"/>
      <c r="L453" s="3"/>
      <c r="M453" s="3"/>
      <c r="N453" s="3"/>
      <c r="O453" s="3"/>
      <c r="P453" s="3"/>
      <c r="R453">
        <v>58.82</v>
      </c>
      <c r="S453" s="8">
        <f t="shared" si="42"/>
        <v>3.8752481489874096E-3</v>
      </c>
      <c r="T453" s="8">
        <f t="shared" si="39"/>
        <v>1.5933828634832465E-2</v>
      </c>
      <c r="U453" s="8">
        <f t="shared" si="40"/>
        <v>0.25193595166440963</v>
      </c>
    </row>
    <row r="454" spans="1:21" x14ac:dyDescent="0.3">
      <c r="A454" s="1">
        <v>43756</v>
      </c>
      <c r="B454">
        <v>114.212</v>
      </c>
      <c r="C454" s="5">
        <f t="shared" si="41"/>
        <v>-1.4523822492692321E-3</v>
      </c>
      <c r="D454" s="8">
        <f t="shared" si="37"/>
        <v>1.4432007573333546E-2</v>
      </c>
      <c r="E454" s="8">
        <f t="shared" si="38"/>
        <v>0.22819007570266767</v>
      </c>
      <c r="G454" s="3"/>
      <c r="I454" s="19"/>
      <c r="J454" s="3"/>
      <c r="K454" s="3"/>
      <c r="L454" s="3"/>
      <c r="M454" s="3"/>
      <c r="N454" s="3"/>
      <c r="O454" s="3"/>
      <c r="P454" s="3"/>
      <c r="R454">
        <v>59.102500999999997</v>
      </c>
      <c r="S454" s="8">
        <f t="shared" si="42"/>
        <v>4.7913084957246421E-3</v>
      </c>
      <c r="T454" s="8">
        <f t="shared" si="39"/>
        <v>1.5788472253408858E-2</v>
      </c>
      <c r="U454" s="8">
        <f t="shared" si="40"/>
        <v>0.2496376654757157</v>
      </c>
    </row>
    <row r="455" spans="1:21" x14ac:dyDescent="0.3">
      <c r="A455" s="1">
        <v>43759</v>
      </c>
      <c r="B455">
        <v>112.943</v>
      </c>
      <c r="C455" s="5">
        <f t="shared" si="41"/>
        <v>-1.1173103842023486E-2</v>
      </c>
      <c r="D455" s="8">
        <f t="shared" si="37"/>
        <v>1.4447613463816815E-2</v>
      </c>
      <c r="E455" s="8">
        <f t="shared" si="38"/>
        <v>0.22843682649687905</v>
      </c>
      <c r="G455" s="3"/>
      <c r="I455" s="19"/>
      <c r="J455" s="3"/>
      <c r="K455" s="3"/>
      <c r="L455" s="3"/>
      <c r="M455" s="3"/>
      <c r="N455" s="3"/>
      <c r="O455" s="3"/>
      <c r="P455" s="3"/>
      <c r="R455">
        <v>60.127499</v>
      </c>
      <c r="S455" s="8">
        <f t="shared" si="42"/>
        <v>1.7194049350180388E-2</v>
      </c>
      <c r="T455" s="8">
        <f t="shared" si="39"/>
        <v>1.5794034938459448E-2</v>
      </c>
      <c r="U455" s="8">
        <f t="shared" si="40"/>
        <v>0.24972561924904588</v>
      </c>
    </row>
    <row r="456" spans="1:21" x14ac:dyDescent="0.3">
      <c r="A456" s="1">
        <v>43760</v>
      </c>
      <c r="B456">
        <v>114.114</v>
      </c>
      <c r="C456" s="5">
        <f t="shared" si="41"/>
        <v>1.0314682058977065E-2</v>
      </c>
      <c r="D456" s="8">
        <f t="shared" si="37"/>
        <v>1.4081971007084138E-2</v>
      </c>
      <c r="E456" s="8">
        <f t="shared" si="38"/>
        <v>0.22265551163420491</v>
      </c>
      <c r="G456" s="3"/>
      <c r="I456" s="19"/>
      <c r="J456" s="3"/>
      <c r="K456" s="3"/>
      <c r="L456" s="3"/>
      <c r="M456" s="3"/>
      <c r="N456" s="3"/>
      <c r="O456" s="3"/>
      <c r="P456" s="3"/>
      <c r="R456">
        <v>59.990001999999997</v>
      </c>
      <c r="S456" s="8">
        <f t="shared" si="42"/>
        <v>-2.2893759678631071E-3</v>
      </c>
      <c r="T456" s="8">
        <f t="shared" si="39"/>
        <v>1.5449205081414072E-2</v>
      </c>
      <c r="U456" s="8">
        <f t="shared" si="40"/>
        <v>0.24427338048157765</v>
      </c>
    </row>
    <row r="457" spans="1:21" x14ac:dyDescent="0.3">
      <c r="A457" s="1">
        <v>43761</v>
      </c>
      <c r="B457">
        <v>114.47499999999999</v>
      </c>
      <c r="C457" s="5">
        <f t="shared" si="41"/>
        <v>3.1585098155801072E-3</v>
      </c>
      <c r="D457" s="8">
        <f t="shared" si="37"/>
        <v>1.4053194321109066E-2</v>
      </c>
      <c r="E457" s="8">
        <f t="shared" si="38"/>
        <v>0.22220051227824167</v>
      </c>
      <c r="G457" s="3"/>
      <c r="I457" s="19"/>
      <c r="J457" s="3"/>
      <c r="K457" s="3"/>
      <c r="L457" s="3"/>
      <c r="M457" s="3"/>
      <c r="N457" s="3"/>
      <c r="O457" s="3"/>
      <c r="P457" s="3"/>
      <c r="R457">
        <v>60.794998</v>
      </c>
      <c r="S457" s="8">
        <f t="shared" si="42"/>
        <v>1.3329600847047861E-2</v>
      </c>
      <c r="T457" s="8">
        <f t="shared" si="39"/>
        <v>1.5428172757646883E-2</v>
      </c>
      <c r="U457" s="8">
        <f t="shared" si="40"/>
        <v>0.24394083024362559</v>
      </c>
    </row>
    <row r="458" spans="1:21" x14ac:dyDescent="0.3">
      <c r="A458" s="1">
        <v>43762</v>
      </c>
      <c r="B458">
        <v>114.193</v>
      </c>
      <c r="C458" s="5">
        <f t="shared" si="41"/>
        <v>-2.4664591719031539E-3</v>
      </c>
      <c r="D458" s="8">
        <f t="shared" si="37"/>
        <v>1.4045584629457722E-2</v>
      </c>
      <c r="E458" s="8">
        <f t="shared" si="38"/>
        <v>0.2220801924886926</v>
      </c>
      <c r="G458" s="3"/>
      <c r="I458" s="19"/>
      <c r="J458" s="3"/>
      <c r="K458" s="3"/>
      <c r="L458" s="3"/>
      <c r="M458" s="3"/>
      <c r="N458" s="3"/>
      <c r="O458" s="3"/>
      <c r="P458" s="3"/>
      <c r="R458">
        <v>60.895000000000003</v>
      </c>
      <c r="S458" s="8">
        <f t="shared" si="42"/>
        <v>1.6435536881350022E-3</v>
      </c>
      <c r="T458" s="8">
        <f t="shared" si="39"/>
        <v>1.5382754698708832E-2</v>
      </c>
      <c r="U458" s="8">
        <f t="shared" si="40"/>
        <v>0.24322270767788554</v>
      </c>
    </row>
    <row r="459" spans="1:21" x14ac:dyDescent="0.3">
      <c r="A459" s="1">
        <v>43763</v>
      </c>
      <c r="B459">
        <v>115.383</v>
      </c>
      <c r="C459" s="5">
        <f t="shared" si="41"/>
        <v>1.0367030159507658E-2</v>
      </c>
      <c r="D459" s="8">
        <f t="shared" si="37"/>
        <v>1.4059892663442241E-2</v>
      </c>
      <c r="E459" s="8">
        <f t="shared" si="38"/>
        <v>0.22230642236984346</v>
      </c>
      <c r="G459" s="3"/>
      <c r="I459" s="19"/>
      <c r="J459" s="3"/>
      <c r="K459" s="3"/>
      <c r="L459" s="3"/>
      <c r="M459" s="3"/>
      <c r="N459" s="3"/>
      <c r="O459" s="3"/>
      <c r="P459" s="3"/>
      <c r="R459">
        <v>61.645000000000003</v>
      </c>
      <c r="S459" s="8">
        <f t="shared" si="42"/>
        <v>1.2241053781442197E-2</v>
      </c>
      <c r="T459" s="8">
        <f t="shared" si="39"/>
        <v>1.5226543887830247E-2</v>
      </c>
      <c r="U459" s="8">
        <f t="shared" si="40"/>
        <v>0.24075279789029486</v>
      </c>
    </row>
    <row r="460" spans="1:21" x14ac:dyDescent="0.3">
      <c r="A460" s="1">
        <v>43766</v>
      </c>
      <c r="B460">
        <v>115.822</v>
      </c>
      <c r="C460" s="5">
        <f t="shared" si="41"/>
        <v>3.7975002925407291E-3</v>
      </c>
      <c r="D460" s="8">
        <f t="shared" si="37"/>
        <v>1.402423312545575E-2</v>
      </c>
      <c r="E460" s="8">
        <f t="shared" si="38"/>
        <v>0.22174259556811043</v>
      </c>
      <c r="G460" s="3"/>
      <c r="I460" s="19"/>
      <c r="J460" s="3"/>
      <c r="K460" s="3"/>
      <c r="L460" s="3"/>
      <c r="M460" s="3"/>
      <c r="N460" s="3"/>
      <c r="O460" s="3"/>
      <c r="P460" s="3"/>
      <c r="R460">
        <v>62.262501</v>
      </c>
      <c r="S460" s="8">
        <f t="shared" si="42"/>
        <v>9.9672111399175586E-3</v>
      </c>
      <c r="T460" s="8">
        <f t="shared" si="39"/>
        <v>1.5210456434768259E-2</v>
      </c>
      <c r="U460" s="8">
        <f t="shared" si="40"/>
        <v>0.24049843292316017</v>
      </c>
    </row>
    <row r="461" spans="1:21" x14ac:dyDescent="0.3">
      <c r="A461" s="1">
        <v>43767</v>
      </c>
      <c r="B461">
        <v>113.988</v>
      </c>
      <c r="C461" s="5">
        <f t="shared" si="41"/>
        <v>-1.5961350127258762E-2</v>
      </c>
      <c r="D461" s="8">
        <f t="shared" si="37"/>
        <v>1.4090098248177828E-2</v>
      </c>
      <c r="E461" s="8">
        <f t="shared" si="38"/>
        <v>0.22278401459895181</v>
      </c>
      <c r="G461" s="3"/>
      <c r="I461" s="19"/>
      <c r="J461" s="3"/>
      <c r="K461" s="3"/>
      <c r="L461" s="3"/>
      <c r="M461" s="3"/>
      <c r="N461" s="3"/>
      <c r="O461" s="3"/>
      <c r="P461" s="3"/>
      <c r="R461">
        <v>60.822498000000003</v>
      </c>
      <c r="S461" s="8">
        <f t="shared" si="42"/>
        <v>-2.3399581038862773E-2</v>
      </c>
      <c r="T461" s="8">
        <f t="shared" si="39"/>
        <v>1.5407686960152073E-2</v>
      </c>
      <c r="U461" s="8">
        <f t="shared" si="40"/>
        <v>0.24361692134478272</v>
      </c>
    </row>
    <row r="462" spans="1:21" x14ac:dyDescent="0.3">
      <c r="A462" s="1">
        <v>43768</v>
      </c>
      <c r="B462">
        <v>115.227</v>
      </c>
      <c r="C462" s="5">
        <f t="shared" si="41"/>
        <v>1.0810916104215676E-2</v>
      </c>
      <c r="D462" s="8">
        <f t="shared" si="37"/>
        <v>1.4108384836835689E-2</v>
      </c>
      <c r="E462" s="8">
        <f t="shared" si="38"/>
        <v>0.22307315095291902</v>
      </c>
      <c r="G462" s="3"/>
      <c r="I462" s="19"/>
      <c r="J462" s="3"/>
      <c r="K462" s="3"/>
      <c r="L462" s="3"/>
      <c r="M462" s="3"/>
      <c r="N462" s="3"/>
      <c r="O462" s="3"/>
      <c r="P462" s="3"/>
      <c r="R462">
        <v>60.814999</v>
      </c>
      <c r="S462" s="8">
        <f t="shared" si="42"/>
        <v>-1.233007944828716E-4</v>
      </c>
      <c r="T462" s="8">
        <f t="shared" si="39"/>
        <v>1.5399609094467467E-2</v>
      </c>
      <c r="U462" s="8">
        <f t="shared" si="40"/>
        <v>0.24348919907380137</v>
      </c>
    </row>
    <row r="463" spans="1:21" x14ac:dyDescent="0.3">
      <c r="A463" s="1">
        <v>43769</v>
      </c>
      <c r="B463">
        <v>113.91</v>
      </c>
      <c r="C463" s="5">
        <f t="shared" si="41"/>
        <v>-1.1495432888440743E-2</v>
      </c>
      <c r="D463" s="8">
        <f t="shared" si="37"/>
        <v>1.4141466744042664E-2</v>
      </c>
      <c r="E463" s="8">
        <f t="shared" si="38"/>
        <v>0.22359622183350092</v>
      </c>
      <c r="G463" s="3"/>
      <c r="I463" s="19"/>
      <c r="J463" s="3"/>
      <c r="K463" s="3"/>
      <c r="L463" s="3"/>
      <c r="M463" s="3"/>
      <c r="N463" s="3"/>
      <c r="O463" s="3"/>
      <c r="P463" s="3"/>
      <c r="R463">
        <v>62.189999</v>
      </c>
      <c r="S463" s="8">
        <f t="shared" si="42"/>
        <v>2.2357746408954264E-2</v>
      </c>
      <c r="T463" s="8">
        <f t="shared" si="39"/>
        <v>1.5529897584140927E-2</v>
      </c>
      <c r="U463" s="8">
        <f t="shared" si="40"/>
        <v>0.24554924097515868</v>
      </c>
    </row>
    <row r="464" spans="1:21" x14ac:dyDescent="0.3">
      <c r="A464" s="1">
        <v>43770</v>
      </c>
      <c r="B464">
        <v>115.45099999999999</v>
      </c>
      <c r="C464" s="5">
        <f t="shared" si="41"/>
        <v>1.3437534609507773E-2</v>
      </c>
      <c r="D464" s="8">
        <f t="shared" si="37"/>
        <v>1.419948943749581E-2</v>
      </c>
      <c r="E464" s="8">
        <f t="shared" si="38"/>
        <v>0.22451364116994932</v>
      </c>
      <c r="G464" s="3"/>
      <c r="I464" s="19"/>
      <c r="J464" s="3"/>
      <c r="K464" s="3"/>
      <c r="L464" s="3"/>
      <c r="M464" s="3"/>
      <c r="N464" s="3"/>
      <c r="O464" s="3"/>
      <c r="P464" s="3"/>
      <c r="R464">
        <v>63.955002</v>
      </c>
      <c r="S464" s="8">
        <f t="shared" si="42"/>
        <v>2.7985543287301955E-2</v>
      </c>
      <c r="T464" s="8">
        <f t="shared" si="39"/>
        <v>1.5707761533750857E-2</v>
      </c>
      <c r="U464" s="8">
        <f t="shared" si="40"/>
        <v>0.24836151694716266</v>
      </c>
    </row>
    <row r="465" spans="1:21" x14ac:dyDescent="0.3">
      <c r="A465" s="1">
        <v>43773</v>
      </c>
      <c r="B465">
        <v>117.267</v>
      </c>
      <c r="C465" s="5">
        <f t="shared" si="41"/>
        <v>1.560718863414105E-2</v>
      </c>
      <c r="D465" s="8">
        <f t="shared" si="37"/>
        <v>1.4283753975226217E-2</v>
      </c>
      <c r="E465" s="8">
        <f t="shared" si="38"/>
        <v>0.22584598049599575</v>
      </c>
      <c r="G465" s="3"/>
      <c r="I465" s="19"/>
      <c r="J465" s="3"/>
      <c r="K465" s="3"/>
      <c r="L465" s="3"/>
      <c r="M465" s="3"/>
      <c r="N465" s="3"/>
      <c r="O465" s="3"/>
      <c r="P465" s="3"/>
      <c r="R465">
        <v>64.375</v>
      </c>
      <c r="S465" s="8">
        <f t="shared" si="42"/>
        <v>6.5456166605561182E-3</v>
      </c>
      <c r="T465" s="8">
        <f t="shared" si="39"/>
        <v>1.5709075586839333E-2</v>
      </c>
      <c r="U465" s="8">
        <f t="shared" si="40"/>
        <v>0.24838229395079248</v>
      </c>
    </row>
    <row r="466" spans="1:21" x14ac:dyDescent="0.3">
      <c r="A466" s="1">
        <v>43774</v>
      </c>
      <c r="B466">
        <v>117.453</v>
      </c>
      <c r="C466" s="5">
        <f t="shared" si="41"/>
        <v>1.5848674074043865E-3</v>
      </c>
      <c r="D466" s="8">
        <f t="shared" si="37"/>
        <v>1.4246496623135402E-2</v>
      </c>
      <c r="E466" s="8">
        <f t="shared" si="38"/>
        <v>0.22525689003502666</v>
      </c>
      <c r="G466" s="3"/>
      <c r="I466" s="19"/>
      <c r="J466" s="3"/>
      <c r="K466" s="3"/>
      <c r="L466" s="3"/>
      <c r="M466" s="3"/>
      <c r="N466" s="3"/>
      <c r="O466" s="3"/>
      <c r="P466" s="3"/>
      <c r="R466">
        <v>64.282500999999996</v>
      </c>
      <c r="S466" s="8">
        <f t="shared" si="42"/>
        <v>-1.4379109685565548E-3</v>
      </c>
      <c r="T466" s="8">
        <f t="shared" si="39"/>
        <v>1.5576739337160564E-2</v>
      </c>
      <c r="U466" s="8">
        <f t="shared" si="40"/>
        <v>0.2462898741208443</v>
      </c>
    </row>
    <row r="467" spans="1:21" x14ac:dyDescent="0.3">
      <c r="A467" s="1">
        <v>43775</v>
      </c>
      <c r="B467">
        <v>118.20399999999999</v>
      </c>
      <c r="C467" s="5">
        <f t="shared" si="41"/>
        <v>6.3736917840783386E-3</v>
      </c>
      <c r="D467" s="8">
        <f t="shared" si="37"/>
        <v>1.4251009123029929E-2</v>
      </c>
      <c r="E467" s="8">
        <f t="shared" si="38"/>
        <v>0.22532823892306655</v>
      </c>
      <c r="G467" s="3"/>
      <c r="I467" s="19"/>
      <c r="J467" s="3"/>
      <c r="K467" s="3"/>
      <c r="L467" s="3"/>
      <c r="M467" s="3"/>
      <c r="N467" s="3"/>
      <c r="O467" s="3"/>
      <c r="P467" s="3"/>
      <c r="R467">
        <v>64.309997999999993</v>
      </c>
      <c r="S467" s="8">
        <f t="shared" si="42"/>
        <v>4.2766103206504167E-4</v>
      </c>
      <c r="T467" s="8">
        <f t="shared" si="39"/>
        <v>1.5568055812496723E-2</v>
      </c>
      <c r="U467" s="8">
        <f t="shared" si="40"/>
        <v>0.24615257554056438</v>
      </c>
    </row>
    <row r="468" spans="1:21" x14ac:dyDescent="0.3">
      <c r="A468" s="1">
        <v>43776</v>
      </c>
      <c r="B468">
        <v>118.672</v>
      </c>
      <c r="C468" s="5">
        <f t="shared" si="41"/>
        <v>3.9514396472498711E-3</v>
      </c>
      <c r="D468" s="8">
        <f t="shared" si="37"/>
        <v>1.4199574025404893E-2</v>
      </c>
      <c r="E468" s="8">
        <f t="shared" si="38"/>
        <v>0.22451497862222539</v>
      </c>
      <c r="G468" s="3"/>
      <c r="I468" s="19"/>
      <c r="J468" s="3"/>
      <c r="K468" s="3"/>
      <c r="L468" s="3"/>
      <c r="M468" s="3"/>
      <c r="N468" s="3"/>
      <c r="O468" s="3"/>
      <c r="P468" s="3"/>
      <c r="R468">
        <v>64.857498000000007</v>
      </c>
      <c r="S468" s="8">
        <f t="shared" si="42"/>
        <v>8.4774156945591223E-3</v>
      </c>
      <c r="T468" s="8">
        <f t="shared" si="39"/>
        <v>1.556980067622582E-2</v>
      </c>
      <c r="U468" s="8">
        <f t="shared" si="40"/>
        <v>0.24618016425851719</v>
      </c>
    </row>
    <row r="469" spans="1:21" x14ac:dyDescent="0.3">
      <c r="A469" s="1">
        <v>43777</v>
      </c>
      <c r="B469">
        <v>118.614</v>
      </c>
      <c r="C469" s="5">
        <f t="shared" si="41"/>
        <v>-4.8886155234686794E-4</v>
      </c>
      <c r="D469" s="8">
        <f t="shared" si="37"/>
        <v>1.4197686803065284E-2</v>
      </c>
      <c r="E469" s="8">
        <f t="shared" si="38"/>
        <v>0.22448513901700382</v>
      </c>
      <c r="G469" s="3"/>
      <c r="I469" s="19"/>
      <c r="J469" s="3"/>
      <c r="K469" s="3"/>
      <c r="L469" s="3"/>
      <c r="M469" s="3"/>
      <c r="N469" s="3"/>
      <c r="O469" s="3"/>
      <c r="P469" s="3"/>
      <c r="R469">
        <v>65.035004000000001</v>
      </c>
      <c r="S469" s="8">
        <f t="shared" si="42"/>
        <v>2.7331232790775897E-3</v>
      </c>
      <c r="T469" s="8">
        <f t="shared" si="39"/>
        <v>1.5557360180433301E-2</v>
      </c>
      <c r="U469" s="8">
        <f t="shared" si="40"/>
        <v>0.24598346274888666</v>
      </c>
    </row>
    <row r="470" spans="1:21" x14ac:dyDescent="0.3">
      <c r="A470" s="1">
        <v>43780</v>
      </c>
      <c r="B470">
        <v>116.759</v>
      </c>
      <c r="C470" s="5">
        <f t="shared" si="41"/>
        <v>-1.5762542069527468E-2</v>
      </c>
      <c r="D470" s="8">
        <f t="shared" si="37"/>
        <v>1.4287712103121084E-2</v>
      </c>
      <c r="E470" s="8">
        <f t="shared" si="38"/>
        <v>0.22590856399308587</v>
      </c>
      <c r="G470" s="3"/>
      <c r="I470" s="19"/>
      <c r="J470" s="3"/>
      <c r="K470" s="3"/>
      <c r="L470" s="3"/>
      <c r="M470" s="3"/>
      <c r="N470" s="3"/>
      <c r="O470" s="3"/>
      <c r="P470" s="3"/>
      <c r="R470">
        <v>65.550003000000004</v>
      </c>
      <c r="S470" s="8">
        <f t="shared" si="42"/>
        <v>7.8876079552527324E-3</v>
      </c>
      <c r="T470" s="8">
        <f t="shared" si="39"/>
        <v>1.5561190662308872E-2</v>
      </c>
      <c r="U470" s="8">
        <f t="shared" si="40"/>
        <v>0.24604402798520064</v>
      </c>
    </row>
    <row r="471" spans="1:21" x14ac:dyDescent="0.3">
      <c r="A471" s="1">
        <v>43781</v>
      </c>
      <c r="B471">
        <v>116.867</v>
      </c>
      <c r="C471" s="5">
        <f t="shared" si="41"/>
        <v>9.2455469590904758E-4</v>
      </c>
      <c r="D471" s="8">
        <f t="shared" si="37"/>
        <v>1.4269901801614113E-2</v>
      </c>
      <c r="E471" s="8">
        <f t="shared" si="38"/>
        <v>0.22562695840020408</v>
      </c>
      <c r="G471" s="3"/>
      <c r="I471" s="19"/>
      <c r="J471" s="3"/>
      <c r="K471" s="3"/>
      <c r="L471" s="3"/>
      <c r="M471" s="3"/>
      <c r="N471" s="3"/>
      <c r="O471" s="3"/>
      <c r="P471" s="3"/>
      <c r="R471">
        <v>65.489998</v>
      </c>
      <c r="S471" s="8">
        <f t="shared" si="42"/>
        <v>-9.1582728535012376E-4</v>
      </c>
      <c r="T471" s="8">
        <f t="shared" si="39"/>
        <v>1.5456167209227642E-2</v>
      </c>
      <c r="U471" s="8">
        <f t="shared" si="40"/>
        <v>0.24438346138783809</v>
      </c>
    </row>
    <row r="472" spans="1:21" x14ac:dyDescent="0.3">
      <c r="A472" s="1">
        <v>43782</v>
      </c>
      <c r="B472">
        <v>115.92</v>
      </c>
      <c r="C472" s="5">
        <f t="shared" si="41"/>
        <v>-8.1362380558099787E-3</v>
      </c>
      <c r="D472" s="8">
        <f t="shared" si="37"/>
        <v>1.4293127395625885E-2</v>
      </c>
      <c r="E472" s="8">
        <f t="shared" si="38"/>
        <v>0.22599418728564194</v>
      </c>
      <c r="G472" s="3"/>
      <c r="I472" s="19"/>
      <c r="J472" s="3"/>
      <c r="K472" s="3"/>
      <c r="L472" s="3"/>
      <c r="M472" s="3"/>
      <c r="N472" s="3"/>
      <c r="O472" s="3"/>
      <c r="P472" s="3"/>
      <c r="R472">
        <v>66.117500000000007</v>
      </c>
      <c r="S472" s="8">
        <f t="shared" si="42"/>
        <v>9.5360335047103874E-3</v>
      </c>
      <c r="T472" s="8">
        <f t="shared" si="39"/>
        <v>1.5356583991213117E-2</v>
      </c>
      <c r="U472" s="8">
        <f t="shared" si="40"/>
        <v>0.24280891245956304</v>
      </c>
    </row>
    <row r="473" spans="1:21" x14ac:dyDescent="0.3">
      <c r="A473" s="1">
        <v>43783</v>
      </c>
      <c r="B473">
        <v>115.491</v>
      </c>
      <c r="C473" s="5">
        <f t="shared" si="41"/>
        <v>-3.7076931645836785E-3</v>
      </c>
      <c r="D473" s="8">
        <f t="shared" si="37"/>
        <v>1.4297868709946286E-2</v>
      </c>
      <c r="E473" s="8">
        <f t="shared" si="38"/>
        <v>0.22606915404741812</v>
      </c>
      <c r="G473" s="3"/>
      <c r="I473" s="19"/>
      <c r="J473" s="3"/>
      <c r="K473" s="3"/>
      <c r="L473" s="3"/>
      <c r="M473" s="3"/>
      <c r="N473" s="3"/>
      <c r="O473" s="3"/>
      <c r="P473" s="3"/>
      <c r="R473">
        <v>65.660004000000001</v>
      </c>
      <c r="S473" s="8">
        <f t="shared" si="42"/>
        <v>-6.9434892023234928E-3</v>
      </c>
      <c r="T473" s="8">
        <f t="shared" si="39"/>
        <v>1.5385319425679911E-2</v>
      </c>
      <c r="U473" s="8">
        <f t="shared" si="40"/>
        <v>0.24326325957191092</v>
      </c>
    </row>
    <row r="474" spans="1:21" x14ac:dyDescent="0.3">
      <c r="A474" s="1">
        <v>43784</v>
      </c>
      <c r="B474">
        <v>115.842</v>
      </c>
      <c r="C474" s="5">
        <f t="shared" si="41"/>
        <v>3.0345888338912785E-3</v>
      </c>
      <c r="D474" s="8">
        <f t="shared" si="37"/>
        <v>1.4294125344033648E-2</v>
      </c>
      <c r="E474" s="8">
        <f t="shared" si="38"/>
        <v>0.22600996623542127</v>
      </c>
      <c r="G474" s="3"/>
      <c r="I474" s="19"/>
      <c r="J474" s="3"/>
      <c r="K474" s="3"/>
      <c r="L474" s="3"/>
      <c r="M474" s="3"/>
      <c r="N474" s="3"/>
      <c r="O474" s="3"/>
      <c r="P474" s="3"/>
      <c r="R474">
        <v>66.440002000000007</v>
      </c>
      <c r="S474" s="8">
        <f t="shared" si="42"/>
        <v>1.1809341854106623E-2</v>
      </c>
      <c r="T474" s="8">
        <f t="shared" si="39"/>
        <v>1.5363213011571912E-2</v>
      </c>
      <c r="U474" s="8">
        <f t="shared" si="40"/>
        <v>0.24291372647451012</v>
      </c>
    </row>
    <row r="475" spans="1:21" x14ac:dyDescent="0.3">
      <c r="A475" s="1">
        <v>43787</v>
      </c>
      <c r="B475">
        <v>115.754</v>
      </c>
      <c r="C475" s="5">
        <f t="shared" si="41"/>
        <v>-7.5994407705746655E-4</v>
      </c>
      <c r="D475" s="8">
        <f t="shared" si="37"/>
        <v>1.421789524555467E-2</v>
      </c>
      <c r="E475" s="8">
        <f t="shared" si="38"/>
        <v>0.22480466254815873</v>
      </c>
      <c r="G475" s="3"/>
      <c r="I475" s="19"/>
      <c r="J475" s="3"/>
      <c r="K475" s="3"/>
      <c r="L475" s="3"/>
      <c r="M475" s="3"/>
      <c r="N475" s="3"/>
      <c r="O475" s="3"/>
      <c r="P475" s="3"/>
      <c r="R475">
        <v>66.775002000000001</v>
      </c>
      <c r="S475" s="8">
        <f t="shared" si="42"/>
        <v>5.0294740999114731E-3</v>
      </c>
      <c r="T475" s="8">
        <f t="shared" si="39"/>
        <v>1.5286618888203993E-2</v>
      </c>
      <c r="U475" s="8">
        <f t="shared" si="40"/>
        <v>0.24170266704837737</v>
      </c>
    </row>
    <row r="476" spans="1:21" x14ac:dyDescent="0.3">
      <c r="A476" s="1">
        <v>43788</v>
      </c>
      <c r="B476">
        <v>115.95</v>
      </c>
      <c r="C476" s="5">
        <f t="shared" si="41"/>
        <v>1.6918140968636092E-3</v>
      </c>
      <c r="D476" s="8">
        <f t="shared" si="37"/>
        <v>1.4217044138117172E-2</v>
      </c>
      <c r="E476" s="8">
        <f t="shared" si="38"/>
        <v>0.22479120535797872</v>
      </c>
      <c r="G476" s="3"/>
      <c r="I476" s="19"/>
      <c r="J476" s="3"/>
      <c r="K476" s="3"/>
      <c r="L476" s="3"/>
      <c r="M476" s="3"/>
      <c r="N476" s="3"/>
      <c r="O476" s="3"/>
      <c r="P476" s="3"/>
      <c r="R476">
        <v>66.572502</v>
      </c>
      <c r="S476" s="8">
        <f t="shared" si="42"/>
        <v>-3.0371795434991139E-3</v>
      </c>
      <c r="T476" s="8">
        <f t="shared" si="39"/>
        <v>1.5295162458160084E-2</v>
      </c>
      <c r="U476" s="8">
        <f t="shared" si="40"/>
        <v>0.24183775275042854</v>
      </c>
    </row>
    <row r="477" spans="1:21" x14ac:dyDescent="0.3">
      <c r="A477" s="1">
        <v>43789</v>
      </c>
      <c r="B477">
        <v>114.797</v>
      </c>
      <c r="C477" s="5">
        <f t="shared" si="41"/>
        <v>-9.9937125617130963E-3</v>
      </c>
      <c r="D477" s="8">
        <f t="shared" si="37"/>
        <v>1.4216829155257541E-2</v>
      </c>
      <c r="E477" s="8">
        <f t="shared" si="38"/>
        <v>0.22478780618050706</v>
      </c>
      <c r="G477" s="3"/>
      <c r="I477" s="19"/>
      <c r="J477" s="3"/>
      <c r="K477" s="3"/>
      <c r="L477" s="3"/>
      <c r="M477" s="3"/>
      <c r="N477" s="3"/>
      <c r="O477" s="3"/>
      <c r="P477" s="3"/>
      <c r="R477">
        <v>65.797500999999997</v>
      </c>
      <c r="S477" s="8">
        <f t="shared" si="42"/>
        <v>-1.1709750517196851E-2</v>
      </c>
      <c r="T477" s="8">
        <f t="shared" si="39"/>
        <v>1.5354377161127638E-2</v>
      </c>
      <c r="U477" s="8">
        <f t="shared" si="40"/>
        <v>0.24277401941216753</v>
      </c>
    </row>
    <row r="478" spans="1:21" x14ac:dyDescent="0.3">
      <c r="A478" s="1">
        <v>43790</v>
      </c>
      <c r="B478">
        <v>115.364</v>
      </c>
      <c r="C478" s="5">
        <f t="shared" si="41"/>
        <v>4.9269958594801736E-3</v>
      </c>
      <c r="D478" s="8">
        <f t="shared" si="37"/>
        <v>1.422664448485169E-2</v>
      </c>
      <c r="E478" s="8">
        <f t="shared" si="38"/>
        <v>0.22494300016802091</v>
      </c>
      <c r="G478" s="3"/>
      <c r="I478" s="19"/>
      <c r="J478" s="3"/>
      <c r="K478" s="3"/>
      <c r="L478" s="3"/>
      <c r="M478" s="3"/>
      <c r="N478" s="3"/>
      <c r="O478" s="3"/>
      <c r="P478" s="3"/>
      <c r="R478">
        <v>65.502502000000007</v>
      </c>
      <c r="S478" s="8">
        <f t="shared" si="42"/>
        <v>-4.4935185017115136E-3</v>
      </c>
      <c r="T478" s="8">
        <f t="shared" si="39"/>
        <v>1.5367100774099625E-2</v>
      </c>
      <c r="U478" s="8">
        <f t="shared" si="40"/>
        <v>0.24297519739745724</v>
      </c>
    </row>
    <row r="479" spans="1:21" x14ac:dyDescent="0.3">
      <c r="A479" s="1">
        <v>43791</v>
      </c>
      <c r="B479">
        <v>115.78400000000001</v>
      </c>
      <c r="C479" s="5">
        <f t="shared" si="41"/>
        <v>3.6340393359957325E-3</v>
      </c>
      <c r="D479" s="8">
        <f t="shared" si="37"/>
        <v>1.4221574080618702E-2</v>
      </c>
      <c r="E479" s="8">
        <f t="shared" si="38"/>
        <v>0.22486283003785087</v>
      </c>
      <c r="G479" s="3"/>
      <c r="I479" s="19"/>
      <c r="J479" s="3"/>
      <c r="K479" s="3"/>
      <c r="L479" s="3"/>
      <c r="M479" s="3"/>
      <c r="N479" s="3"/>
      <c r="O479" s="3"/>
      <c r="P479" s="3"/>
      <c r="R479">
        <v>65.444999999999993</v>
      </c>
      <c r="S479" s="8">
        <f t="shared" si="42"/>
        <v>-8.7824514126312906E-4</v>
      </c>
      <c r="T479" s="8">
        <f t="shared" si="39"/>
        <v>1.5185363533527627E-2</v>
      </c>
      <c r="U479" s="8">
        <f t="shared" si="40"/>
        <v>0.24010167931804988</v>
      </c>
    </row>
    <row r="480" spans="1:21" x14ac:dyDescent="0.3">
      <c r="A480" s="1">
        <v>43794</v>
      </c>
      <c r="B480">
        <v>117.18899999999999</v>
      </c>
      <c r="C480" s="5">
        <f t="shared" si="41"/>
        <v>1.2061629747507034E-2</v>
      </c>
      <c r="D480" s="8">
        <f t="shared" si="37"/>
        <v>1.4246552183335308E-2</v>
      </c>
      <c r="E480" s="8">
        <f t="shared" si="38"/>
        <v>0.22525776851892146</v>
      </c>
      <c r="G480" s="3"/>
      <c r="I480" s="19"/>
      <c r="J480" s="3"/>
      <c r="K480" s="3"/>
      <c r="L480" s="3"/>
      <c r="M480" s="3"/>
      <c r="N480" s="3"/>
      <c r="O480" s="3"/>
      <c r="P480" s="3"/>
      <c r="R480">
        <v>66.592499000000004</v>
      </c>
      <c r="S480" s="8">
        <f t="shared" si="42"/>
        <v>1.7381848332065759E-2</v>
      </c>
      <c r="T480" s="8">
        <f t="shared" si="39"/>
        <v>1.5253706376110671E-2</v>
      </c>
      <c r="U480" s="8">
        <f t="shared" si="40"/>
        <v>0.24118227453971369</v>
      </c>
    </row>
    <row r="481" spans="1:21" x14ac:dyDescent="0.3">
      <c r="A481" s="1">
        <v>43795</v>
      </c>
      <c r="B481">
        <v>116.437</v>
      </c>
      <c r="C481" s="5">
        <f t="shared" si="41"/>
        <v>-6.4376618794449569E-3</v>
      </c>
      <c r="D481" s="8">
        <f t="shared" si="37"/>
        <v>1.423636970327773E-2</v>
      </c>
      <c r="E481" s="8">
        <f t="shared" si="38"/>
        <v>0.22509676937286552</v>
      </c>
      <c r="G481" s="3"/>
      <c r="I481" s="19"/>
      <c r="J481" s="3"/>
      <c r="K481" s="3"/>
      <c r="L481" s="3"/>
      <c r="M481" s="3"/>
      <c r="N481" s="3"/>
      <c r="O481" s="3"/>
      <c r="P481" s="3"/>
      <c r="R481">
        <v>66.072502</v>
      </c>
      <c r="S481" s="8">
        <f t="shared" si="42"/>
        <v>-7.8392893240680443E-3</v>
      </c>
      <c r="T481" s="8">
        <f t="shared" si="39"/>
        <v>1.5274846940285067E-2</v>
      </c>
      <c r="U481" s="8">
        <f t="shared" si="40"/>
        <v>0.24151653620877395</v>
      </c>
    </row>
    <row r="482" spans="1:21" x14ac:dyDescent="0.3">
      <c r="A482" s="1">
        <v>43796</v>
      </c>
      <c r="B482">
        <v>115.30500000000001</v>
      </c>
      <c r="C482" s="5">
        <f t="shared" si="41"/>
        <v>-9.769562734160615E-3</v>
      </c>
      <c r="D482" s="8">
        <f t="shared" si="37"/>
        <v>1.4257640242243255E-2</v>
      </c>
      <c r="E482" s="8">
        <f t="shared" si="38"/>
        <v>0.22543308612381763</v>
      </c>
      <c r="G482" s="3"/>
      <c r="I482" s="19"/>
      <c r="J482" s="3"/>
      <c r="K482" s="3"/>
      <c r="L482" s="3"/>
      <c r="M482" s="3"/>
      <c r="N482" s="3"/>
      <c r="O482" s="3"/>
      <c r="P482" s="3"/>
      <c r="R482">
        <v>66.959998999999996</v>
      </c>
      <c r="S482" s="8">
        <f t="shared" si="42"/>
        <v>1.3342756995250216E-2</v>
      </c>
      <c r="T482" s="8">
        <f t="shared" si="39"/>
        <v>1.5278063601825841E-2</v>
      </c>
      <c r="U482" s="8">
        <f t="shared" si="40"/>
        <v>0.24156739609342751</v>
      </c>
    </row>
    <row r="483" spans="1:21" x14ac:dyDescent="0.3">
      <c r="A483" s="1">
        <v>43798</v>
      </c>
      <c r="B483">
        <v>115.89</v>
      </c>
      <c r="C483" s="5">
        <f t="shared" si="41"/>
        <v>5.0606738770945575E-3</v>
      </c>
      <c r="D483" s="8">
        <f t="shared" si="37"/>
        <v>1.4223405254843956E-2</v>
      </c>
      <c r="E483" s="8">
        <f t="shared" si="38"/>
        <v>0.22489178344457289</v>
      </c>
      <c r="G483" s="3"/>
      <c r="I483" s="19"/>
      <c r="J483" s="3"/>
      <c r="K483" s="3"/>
      <c r="L483" s="3"/>
      <c r="M483" s="3"/>
      <c r="N483" s="3"/>
      <c r="O483" s="3"/>
      <c r="P483" s="3"/>
      <c r="R483">
        <v>66.8125</v>
      </c>
      <c r="S483" s="8">
        <f t="shared" si="42"/>
        <v>-2.2052224616666478E-3</v>
      </c>
      <c r="T483" s="8">
        <f t="shared" si="39"/>
        <v>1.5278842102490012E-2</v>
      </c>
      <c r="U483" s="8">
        <f t="shared" si="40"/>
        <v>0.24157970526972117</v>
      </c>
    </row>
    <row r="484" spans="1:21" x14ac:dyDescent="0.3">
      <c r="A484" s="1">
        <v>43801</v>
      </c>
      <c r="B484">
        <v>114.563</v>
      </c>
      <c r="C484" s="5">
        <f t="shared" si="41"/>
        <v>-1.1516575326003592E-2</v>
      </c>
      <c r="D484" s="8">
        <f t="shared" ref="D484:D547" si="43">_xlfn.STDEV.S(C387:C484)</f>
        <v>1.4260658173143459E-2</v>
      </c>
      <c r="E484" s="8">
        <f t="shared" ref="E484:E547" si="44">D484*SQRT(250)</f>
        <v>0.22548080380114585</v>
      </c>
      <c r="G484" s="3"/>
      <c r="I484" s="19"/>
      <c r="J484" s="3"/>
      <c r="K484" s="3"/>
      <c r="L484" s="3"/>
      <c r="M484" s="3"/>
      <c r="N484" s="3"/>
      <c r="O484" s="3"/>
      <c r="P484" s="3"/>
      <c r="R484">
        <v>66.040001000000004</v>
      </c>
      <c r="S484" s="8">
        <f t="shared" si="42"/>
        <v>-1.1629554590998835E-2</v>
      </c>
      <c r="T484" s="8">
        <f t="shared" ref="T484:T547" si="45">_xlfn.STDEV.S(S387:S484)</f>
        <v>1.533286706173021E-2</v>
      </c>
      <c r="U484" s="8">
        <f t="shared" ref="U484:U547" si="46">T484*SQRT(250)</f>
        <v>0.24243391487820509</v>
      </c>
    </row>
    <row r="485" spans="1:21" x14ac:dyDescent="0.3">
      <c r="A485" s="1">
        <v>43802</v>
      </c>
      <c r="B485">
        <v>113.87</v>
      </c>
      <c r="C485" s="5">
        <f t="shared" si="41"/>
        <v>-6.067443197782383E-3</v>
      </c>
      <c r="D485" s="8">
        <f t="shared" si="43"/>
        <v>1.4270117644355977E-2</v>
      </c>
      <c r="E485" s="8">
        <f t="shared" si="44"/>
        <v>0.22563037117360762</v>
      </c>
      <c r="G485" s="3"/>
      <c r="I485" s="19"/>
      <c r="J485" s="3"/>
      <c r="K485" s="3"/>
      <c r="L485" s="3"/>
      <c r="M485" s="3"/>
      <c r="N485" s="3"/>
      <c r="O485" s="3"/>
      <c r="P485" s="3"/>
      <c r="R485">
        <v>64.862503000000004</v>
      </c>
      <c r="S485" s="8">
        <f t="shared" si="42"/>
        <v>-1.7990943248721917E-2</v>
      </c>
      <c r="T485" s="8">
        <f t="shared" si="45"/>
        <v>1.5461543294433675E-2</v>
      </c>
      <c r="U485" s="8">
        <f t="shared" si="46"/>
        <v>0.24446846475856907</v>
      </c>
    </row>
    <row r="486" spans="1:21" x14ac:dyDescent="0.3">
      <c r="A486" s="1">
        <v>43803</v>
      </c>
      <c r="B486">
        <v>113.773</v>
      </c>
      <c r="C486" s="5">
        <f t="shared" si="41"/>
        <v>-8.5221162847663398E-4</v>
      </c>
      <c r="D486" s="8">
        <f t="shared" si="43"/>
        <v>1.4267782821866519E-2</v>
      </c>
      <c r="E486" s="8">
        <f t="shared" si="44"/>
        <v>0.22559345438861325</v>
      </c>
      <c r="G486" s="3"/>
      <c r="I486" s="19"/>
      <c r="J486" s="3"/>
      <c r="K486" s="3"/>
      <c r="L486" s="3"/>
      <c r="M486" s="3"/>
      <c r="N486" s="3"/>
      <c r="O486" s="3"/>
      <c r="P486" s="3"/>
      <c r="R486">
        <v>65.434997999999993</v>
      </c>
      <c r="S486" s="8">
        <f t="shared" si="42"/>
        <v>8.7875619972176255E-3</v>
      </c>
      <c r="T486" s="8">
        <f t="shared" si="45"/>
        <v>1.5452613840260369E-2</v>
      </c>
      <c r="U486" s="8">
        <f t="shared" si="46"/>
        <v>0.24432727769132037</v>
      </c>
    </row>
    <row r="487" spans="1:21" x14ac:dyDescent="0.3">
      <c r="A487" s="1">
        <v>43804</v>
      </c>
      <c r="B487">
        <v>113.70399999999999</v>
      </c>
      <c r="C487" s="5">
        <f t="shared" si="41"/>
        <v>-6.0665475732642974E-4</v>
      </c>
      <c r="D487" s="8">
        <f t="shared" si="43"/>
        <v>1.348827884140766E-2</v>
      </c>
      <c r="E487" s="8">
        <f t="shared" si="44"/>
        <v>0.21326841427152637</v>
      </c>
      <c r="G487" s="3"/>
      <c r="I487" s="19"/>
      <c r="J487" s="3"/>
      <c r="K487" s="3"/>
      <c r="L487" s="3"/>
      <c r="M487" s="3"/>
      <c r="N487" s="3"/>
      <c r="O487" s="3"/>
      <c r="P487" s="3"/>
      <c r="R487">
        <v>66.394997000000004</v>
      </c>
      <c r="S487" s="8">
        <f t="shared" si="42"/>
        <v>1.45644543154038E-2</v>
      </c>
      <c r="T487" s="8">
        <f t="shared" si="45"/>
        <v>1.5475141590222116E-2</v>
      </c>
      <c r="U487" s="8">
        <f t="shared" si="46"/>
        <v>0.24468347269350982</v>
      </c>
    </row>
    <row r="488" spans="1:21" x14ac:dyDescent="0.3">
      <c r="A488" s="1">
        <v>43805</v>
      </c>
      <c r="B488">
        <v>114.81699999999999</v>
      </c>
      <c r="C488" s="5">
        <f t="shared" si="41"/>
        <v>9.7409761091511709E-3</v>
      </c>
      <c r="D488" s="8">
        <f t="shared" si="43"/>
        <v>1.3531722457526115E-2</v>
      </c>
      <c r="E488" s="8">
        <f t="shared" si="44"/>
        <v>0.21395531815516797</v>
      </c>
      <c r="G488" s="3"/>
      <c r="I488" s="19"/>
      <c r="J488" s="3"/>
      <c r="K488" s="3"/>
      <c r="L488" s="3"/>
      <c r="M488" s="3"/>
      <c r="N488" s="3"/>
      <c r="O488" s="3"/>
      <c r="P488" s="3"/>
      <c r="R488">
        <v>67.677498</v>
      </c>
      <c r="S488" s="8">
        <f t="shared" si="42"/>
        <v>1.913203927136033E-2</v>
      </c>
      <c r="T488" s="8">
        <f t="shared" si="45"/>
        <v>1.5458343553696985E-2</v>
      </c>
      <c r="U488" s="8">
        <f t="shared" si="46"/>
        <v>0.24441787241531926</v>
      </c>
    </row>
    <row r="489" spans="1:21" x14ac:dyDescent="0.3">
      <c r="A489" s="1">
        <v>43808</v>
      </c>
      <c r="B489">
        <v>115.432</v>
      </c>
      <c r="C489" s="5">
        <f t="shared" si="41"/>
        <v>5.3420554490928333E-3</v>
      </c>
      <c r="D489" s="8">
        <f t="shared" si="43"/>
        <v>1.3546160055983083E-2</v>
      </c>
      <c r="E489" s="8">
        <f t="shared" si="44"/>
        <v>0.21418359663050271</v>
      </c>
      <c r="G489" s="3"/>
      <c r="I489" s="19"/>
      <c r="J489" s="3"/>
      <c r="K489" s="3"/>
      <c r="L489" s="3"/>
      <c r="M489" s="3"/>
      <c r="N489" s="3"/>
      <c r="O489" s="3"/>
      <c r="P489" s="3"/>
      <c r="R489">
        <v>66.730002999999996</v>
      </c>
      <c r="S489" s="8">
        <f t="shared" si="42"/>
        <v>-1.4099074656720228E-2</v>
      </c>
      <c r="T489" s="8">
        <f t="shared" si="45"/>
        <v>1.5422123030741164E-2</v>
      </c>
      <c r="U489" s="8">
        <f t="shared" si="46"/>
        <v>0.24384517566240521</v>
      </c>
    </row>
    <row r="490" spans="1:21" x14ac:dyDescent="0.3">
      <c r="A490" s="1">
        <v>43809</v>
      </c>
      <c r="B490">
        <v>115.422</v>
      </c>
      <c r="C490" s="5">
        <f t="shared" si="41"/>
        <v>-8.6634842855338188E-5</v>
      </c>
      <c r="D490" s="8">
        <f t="shared" si="43"/>
        <v>1.3535021709691701E-2</v>
      </c>
      <c r="E490" s="8">
        <f t="shared" si="44"/>
        <v>0.21400748391226043</v>
      </c>
      <c r="G490" s="3"/>
      <c r="I490" s="19"/>
      <c r="J490" s="3"/>
      <c r="K490" s="3"/>
      <c r="L490" s="3"/>
      <c r="M490" s="3"/>
      <c r="N490" s="3"/>
      <c r="O490" s="3"/>
      <c r="P490" s="3"/>
      <c r="R490">
        <v>67.120002999999997</v>
      </c>
      <c r="S490" s="8">
        <f t="shared" si="42"/>
        <v>5.827434982211676E-3</v>
      </c>
      <c r="T490" s="8">
        <f t="shared" si="45"/>
        <v>1.5416574764513321E-2</v>
      </c>
      <c r="U490" s="8">
        <f t="shared" si="46"/>
        <v>0.24375744987068035</v>
      </c>
    </row>
    <row r="491" spans="1:21" x14ac:dyDescent="0.3">
      <c r="A491" s="1">
        <v>43810</v>
      </c>
      <c r="B491">
        <v>115.295</v>
      </c>
      <c r="C491" s="5">
        <f t="shared" si="41"/>
        <v>-1.1009159518124614E-3</v>
      </c>
      <c r="D491" s="8">
        <f t="shared" si="43"/>
        <v>1.3533958256719091E-2</v>
      </c>
      <c r="E491" s="8">
        <f t="shared" si="44"/>
        <v>0.21399066924437082</v>
      </c>
      <c r="G491" s="3"/>
      <c r="I491" s="19"/>
      <c r="J491" s="3"/>
      <c r="K491" s="3"/>
      <c r="L491" s="3"/>
      <c r="M491" s="3"/>
      <c r="N491" s="3"/>
      <c r="O491" s="3"/>
      <c r="P491" s="3"/>
      <c r="R491">
        <v>67.692497000000003</v>
      </c>
      <c r="S491" s="8">
        <f t="shared" si="42"/>
        <v>8.4932397426977276E-3</v>
      </c>
      <c r="T491" s="8">
        <f t="shared" si="45"/>
        <v>1.5424219915490447E-2</v>
      </c>
      <c r="U491" s="8">
        <f t="shared" si="46"/>
        <v>0.24387833032139825</v>
      </c>
    </row>
    <row r="492" spans="1:21" x14ac:dyDescent="0.3">
      <c r="A492" s="1">
        <v>43811</v>
      </c>
      <c r="B492">
        <v>116.63200000000001</v>
      </c>
      <c r="C492" s="5">
        <f t="shared" si="41"/>
        <v>1.1529617602234119E-2</v>
      </c>
      <c r="D492" s="8">
        <f t="shared" si="43"/>
        <v>1.3587880327881382E-2</v>
      </c>
      <c r="E492" s="8">
        <f t="shared" si="44"/>
        <v>0.21484325204950344</v>
      </c>
      <c r="G492" s="3"/>
      <c r="I492" s="19"/>
      <c r="J492" s="3"/>
      <c r="K492" s="3"/>
      <c r="L492" s="3"/>
      <c r="M492" s="3"/>
      <c r="N492" s="3"/>
      <c r="O492" s="3"/>
      <c r="P492" s="3"/>
      <c r="R492">
        <v>67.864998</v>
      </c>
      <c r="S492" s="8">
        <f t="shared" si="42"/>
        <v>2.5450616819420479E-3</v>
      </c>
      <c r="T492" s="8">
        <f t="shared" si="45"/>
        <v>1.5386274583073447E-2</v>
      </c>
      <c r="U492" s="8">
        <f t="shared" si="46"/>
        <v>0.24327836193634853</v>
      </c>
    </row>
    <row r="493" spans="1:21" x14ac:dyDescent="0.3">
      <c r="A493" s="1">
        <v>43812</v>
      </c>
      <c r="B493">
        <v>115.666</v>
      </c>
      <c r="C493" s="5">
        <f t="shared" si="41"/>
        <v>-8.3169512291422307E-3</v>
      </c>
      <c r="D493" s="8">
        <f t="shared" si="43"/>
        <v>1.3588896000579366E-2</v>
      </c>
      <c r="E493" s="8">
        <f t="shared" si="44"/>
        <v>0.21485931124491783</v>
      </c>
      <c r="G493" s="3"/>
      <c r="I493" s="19"/>
      <c r="J493" s="3"/>
      <c r="K493" s="3"/>
      <c r="L493" s="3"/>
      <c r="M493" s="3"/>
      <c r="N493" s="3"/>
      <c r="O493" s="3"/>
      <c r="P493" s="3"/>
      <c r="R493">
        <v>68.787497999999999</v>
      </c>
      <c r="S493" s="8">
        <f t="shared" si="42"/>
        <v>1.350160503117063E-2</v>
      </c>
      <c r="T493" s="8">
        <f t="shared" si="45"/>
        <v>1.5424333006504564E-2</v>
      </c>
      <c r="U493" s="8">
        <f t="shared" si="46"/>
        <v>0.24388011844733579</v>
      </c>
    </row>
    <row r="494" spans="1:21" x14ac:dyDescent="0.3">
      <c r="A494" s="1">
        <v>43815</v>
      </c>
      <c r="B494">
        <v>115.598</v>
      </c>
      <c r="C494" s="5">
        <f t="shared" si="41"/>
        <v>-5.8807252282842707E-4</v>
      </c>
      <c r="D494" s="8">
        <f t="shared" si="43"/>
        <v>1.3586913975047053E-2</v>
      </c>
      <c r="E494" s="8">
        <f t="shared" si="44"/>
        <v>0.21482797266960424</v>
      </c>
      <c r="G494" s="3"/>
      <c r="I494" s="19"/>
      <c r="J494" s="3"/>
      <c r="K494" s="3"/>
      <c r="L494" s="3"/>
      <c r="M494" s="3"/>
      <c r="N494" s="3"/>
      <c r="O494" s="3"/>
      <c r="P494" s="3"/>
      <c r="R494">
        <v>69.964995999999999</v>
      </c>
      <c r="S494" s="8">
        <f t="shared" si="42"/>
        <v>1.6973046525405312E-2</v>
      </c>
      <c r="T494" s="8">
        <f t="shared" si="45"/>
        <v>1.5476727478553019E-2</v>
      </c>
      <c r="U494" s="8">
        <f t="shared" si="46"/>
        <v>0.24470854778971152</v>
      </c>
    </row>
    <row r="495" spans="1:21" x14ac:dyDescent="0.3">
      <c r="A495" s="1">
        <v>43816</v>
      </c>
      <c r="B495">
        <v>115.676</v>
      </c>
      <c r="C495" s="5">
        <f t="shared" si="41"/>
        <v>6.7452461545525156E-4</v>
      </c>
      <c r="D495" s="8">
        <f t="shared" si="43"/>
        <v>1.3571918837954016E-2</v>
      </c>
      <c r="E495" s="8">
        <f t="shared" si="44"/>
        <v>0.21459087873440186</v>
      </c>
      <c r="G495" s="3"/>
      <c r="I495" s="19"/>
      <c r="J495" s="3"/>
      <c r="K495" s="3"/>
      <c r="L495" s="3"/>
      <c r="M495" s="3"/>
      <c r="N495" s="3"/>
      <c r="O495" s="3"/>
      <c r="P495" s="3"/>
      <c r="R495">
        <v>70.102501000000004</v>
      </c>
      <c r="S495" s="8">
        <f t="shared" si="42"/>
        <v>1.9634111713054264E-3</v>
      </c>
      <c r="T495" s="8">
        <f t="shared" si="45"/>
        <v>1.5459411969186114E-2</v>
      </c>
      <c r="U495" s="8">
        <f t="shared" si="46"/>
        <v>0.2444347655474845</v>
      </c>
    </row>
    <row r="496" spans="1:21" x14ac:dyDescent="0.3">
      <c r="A496" s="1">
        <v>43817</v>
      </c>
      <c r="B496">
        <v>115.852</v>
      </c>
      <c r="C496" s="5">
        <f t="shared" si="41"/>
        <v>1.520334766428175E-3</v>
      </c>
      <c r="D496" s="8">
        <f t="shared" si="43"/>
        <v>1.3540564989706967E-2</v>
      </c>
      <c r="E496" s="8">
        <f t="shared" si="44"/>
        <v>0.21409513086504212</v>
      </c>
      <c r="G496" s="3"/>
      <c r="I496" s="19"/>
      <c r="J496" s="3"/>
      <c r="K496" s="3"/>
      <c r="L496" s="3"/>
      <c r="M496" s="3"/>
      <c r="N496" s="3"/>
      <c r="O496" s="3"/>
      <c r="P496" s="3"/>
      <c r="R496">
        <v>69.934997999999993</v>
      </c>
      <c r="S496" s="8">
        <f t="shared" si="42"/>
        <v>-2.39226037425466E-3</v>
      </c>
      <c r="T496" s="8">
        <f t="shared" si="45"/>
        <v>1.5368624594275914E-2</v>
      </c>
      <c r="U496" s="8">
        <f t="shared" si="46"/>
        <v>0.24299929110996521</v>
      </c>
    </row>
    <row r="497" spans="1:21" x14ac:dyDescent="0.3">
      <c r="A497" s="1">
        <v>43818</v>
      </c>
      <c r="B497">
        <v>115.988</v>
      </c>
      <c r="C497" s="5">
        <f t="shared" si="41"/>
        <v>1.1732230469271327E-3</v>
      </c>
      <c r="D497" s="8">
        <f t="shared" si="43"/>
        <v>1.3456677465404805E-2</v>
      </c>
      <c r="E497" s="8">
        <f t="shared" si="44"/>
        <v>0.21276875264470432</v>
      </c>
      <c r="G497" s="3"/>
      <c r="I497" s="19"/>
      <c r="J497" s="3"/>
      <c r="K497" s="3"/>
      <c r="L497" s="3"/>
      <c r="M497" s="3"/>
      <c r="N497" s="3"/>
      <c r="O497" s="3"/>
      <c r="P497" s="3"/>
      <c r="R497">
        <v>70.004997000000003</v>
      </c>
      <c r="S497" s="8">
        <f t="shared" si="42"/>
        <v>1.000414582523024E-3</v>
      </c>
      <c r="T497" s="8">
        <f t="shared" si="45"/>
        <v>1.5162616881573578E-2</v>
      </c>
      <c r="U497" s="8">
        <f t="shared" si="46"/>
        <v>0.23974202317146032</v>
      </c>
    </row>
    <row r="498" spans="1:21" x14ac:dyDescent="0.3">
      <c r="A498" s="1">
        <v>43819</v>
      </c>
      <c r="B498">
        <v>116.867</v>
      </c>
      <c r="C498" s="5">
        <f t="shared" si="41"/>
        <v>7.5497985888761813E-3</v>
      </c>
      <c r="D498" s="8">
        <f t="shared" si="43"/>
        <v>1.3328346411383791E-2</v>
      </c>
      <c r="E498" s="8">
        <f t="shared" si="44"/>
        <v>0.21073966051852175</v>
      </c>
      <c r="G498" s="3"/>
      <c r="I498" s="19"/>
      <c r="J498" s="3"/>
      <c r="K498" s="3"/>
      <c r="L498" s="3"/>
      <c r="M498" s="3"/>
      <c r="N498" s="3"/>
      <c r="O498" s="3"/>
      <c r="P498" s="3"/>
      <c r="R498">
        <v>69.860000999999997</v>
      </c>
      <c r="S498" s="8">
        <f t="shared" si="42"/>
        <v>-2.0733715227771541E-3</v>
      </c>
      <c r="T498" s="8">
        <f t="shared" si="45"/>
        <v>1.4966485466366298E-2</v>
      </c>
      <c r="U498" s="8">
        <f t="shared" si="46"/>
        <v>0.23664091320762434</v>
      </c>
    </row>
    <row r="499" spans="1:21" x14ac:dyDescent="0.3">
      <c r="A499" s="1">
        <v>43822</v>
      </c>
      <c r="B499">
        <v>116.828</v>
      </c>
      <c r="C499" s="5">
        <f t="shared" si="41"/>
        <v>-3.3376837640562468E-4</v>
      </c>
      <c r="D499" s="8">
        <f t="shared" si="43"/>
        <v>1.2537647159656502E-2</v>
      </c>
      <c r="E499" s="8">
        <f t="shared" si="44"/>
        <v>0.19823760762027645</v>
      </c>
      <c r="G499" s="3"/>
      <c r="I499" s="19"/>
      <c r="J499" s="3"/>
      <c r="K499" s="3"/>
      <c r="L499" s="3"/>
      <c r="M499" s="3"/>
      <c r="N499" s="3"/>
      <c r="O499" s="3"/>
      <c r="P499" s="3"/>
      <c r="R499">
        <v>71</v>
      </c>
      <c r="S499" s="8">
        <f t="shared" si="42"/>
        <v>1.6186623348286761E-2</v>
      </c>
      <c r="T499" s="8">
        <f t="shared" si="45"/>
        <v>1.3847322116505181E-2</v>
      </c>
      <c r="U499" s="8">
        <f t="shared" si="46"/>
        <v>0.21894538691089926</v>
      </c>
    </row>
    <row r="500" spans="1:21" x14ac:dyDescent="0.3">
      <c r="A500" s="1">
        <v>43823</v>
      </c>
      <c r="B500">
        <v>116.35</v>
      </c>
      <c r="C500" s="5">
        <f t="shared" si="41"/>
        <v>-4.0998779435305558E-3</v>
      </c>
      <c r="D500" s="8">
        <f t="shared" si="43"/>
        <v>1.2544002129617078E-2</v>
      </c>
      <c r="E500" s="8">
        <f t="shared" si="44"/>
        <v>0.19833808851796331</v>
      </c>
      <c r="G500" s="3"/>
      <c r="I500" s="19"/>
      <c r="J500" s="3"/>
      <c r="K500" s="3"/>
      <c r="L500" s="3"/>
      <c r="M500" s="3"/>
      <c r="N500" s="3"/>
      <c r="O500" s="3"/>
      <c r="P500" s="3"/>
      <c r="R500">
        <v>71.067497000000003</v>
      </c>
      <c r="S500" s="8">
        <f t="shared" si="42"/>
        <v>9.5021037892426506E-4</v>
      </c>
      <c r="T500" s="8">
        <f t="shared" si="45"/>
        <v>1.3767313122981148E-2</v>
      </c>
      <c r="U500" s="8">
        <f t="shared" si="46"/>
        <v>0.21768033364673123</v>
      </c>
    </row>
    <row r="501" spans="1:21" x14ac:dyDescent="0.3">
      <c r="A501" s="1">
        <v>43825</v>
      </c>
      <c r="B501">
        <v>116.28100000000001</v>
      </c>
      <c r="C501" s="5">
        <f t="shared" si="41"/>
        <v>-5.9321416340413202E-4</v>
      </c>
      <c r="D501" s="8">
        <f t="shared" si="43"/>
        <v>1.2489964812780727E-2</v>
      </c>
      <c r="E501" s="8">
        <f t="shared" si="44"/>
        <v>0.19748368351872814</v>
      </c>
      <c r="G501" s="3"/>
      <c r="I501" s="19"/>
      <c r="J501" s="3"/>
      <c r="K501" s="3"/>
      <c r="L501" s="3"/>
      <c r="M501" s="3"/>
      <c r="N501" s="3"/>
      <c r="O501" s="3"/>
      <c r="P501" s="3"/>
      <c r="R501">
        <v>72.477501000000004</v>
      </c>
      <c r="S501" s="8">
        <f t="shared" si="42"/>
        <v>1.9646095243266919E-2</v>
      </c>
      <c r="T501" s="8">
        <f t="shared" si="45"/>
        <v>1.3845349292135324E-2</v>
      </c>
      <c r="U501" s="8">
        <f t="shared" si="46"/>
        <v>0.21891419381873811</v>
      </c>
    </row>
    <row r="502" spans="1:21" x14ac:dyDescent="0.3">
      <c r="A502" s="1">
        <v>43826</v>
      </c>
      <c r="B502">
        <v>116.593</v>
      </c>
      <c r="C502" s="5">
        <f t="shared" si="41"/>
        <v>2.6795622240471375E-3</v>
      </c>
      <c r="D502" s="8">
        <f t="shared" si="43"/>
        <v>1.2343845554756669E-2</v>
      </c>
      <c r="E502" s="8">
        <f t="shared" si="44"/>
        <v>0.19517333519187885</v>
      </c>
      <c r="G502" s="3"/>
      <c r="I502" s="19"/>
      <c r="J502" s="3"/>
      <c r="K502" s="3"/>
      <c r="L502" s="3"/>
      <c r="M502" s="3"/>
      <c r="N502" s="3"/>
      <c r="O502" s="3"/>
      <c r="P502" s="3"/>
      <c r="R502">
        <v>72.449996999999996</v>
      </c>
      <c r="S502" s="8">
        <f t="shared" si="42"/>
        <v>-3.7955530468337196E-4</v>
      </c>
      <c r="T502" s="8">
        <f t="shared" si="45"/>
        <v>1.3729270560326093E-2</v>
      </c>
      <c r="U502" s="8">
        <f t="shared" si="46"/>
        <v>0.21707882791663305</v>
      </c>
    </row>
    <row r="503" spans="1:21" x14ac:dyDescent="0.3">
      <c r="A503" s="1">
        <v>43829</v>
      </c>
      <c r="B503">
        <v>114.47499999999999</v>
      </c>
      <c r="C503" s="5">
        <f t="shared" si="41"/>
        <v>-1.8332779265784551E-2</v>
      </c>
      <c r="D503" s="8">
        <f t="shared" si="43"/>
        <v>1.2138023008969778E-2</v>
      </c>
      <c r="E503" s="8">
        <f t="shared" si="44"/>
        <v>0.19191899499937448</v>
      </c>
      <c r="G503" s="3"/>
      <c r="I503" s="19"/>
      <c r="J503" s="3"/>
      <c r="K503" s="3"/>
      <c r="L503" s="3"/>
      <c r="M503" s="3"/>
      <c r="N503" s="3"/>
      <c r="O503" s="3"/>
      <c r="P503" s="3"/>
      <c r="R503">
        <v>72.879997000000003</v>
      </c>
      <c r="S503" s="8">
        <f t="shared" si="42"/>
        <v>5.9175844293226365E-3</v>
      </c>
      <c r="T503" s="8">
        <f t="shared" si="45"/>
        <v>1.363744079919927E-2</v>
      </c>
      <c r="U503" s="8">
        <f t="shared" si="46"/>
        <v>0.21562687190588331</v>
      </c>
    </row>
    <row r="504" spans="1:21" x14ac:dyDescent="0.3">
      <c r="A504" s="1">
        <v>43830</v>
      </c>
      <c r="B504">
        <v>115.52</v>
      </c>
      <c r="C504" s="5">
        <f t="shared" si="41"/>
        <v>9.0872166013569143E-3</v>
      </c>
      <c r="D504" s="8">
        <f t="shared" si="43"/>
        <v>1.2077528875812631E-2</v>
      </c>
      <c r="E504" s="8">
        <f t="shared" si="44"/>
        <v>0.19096249877010402</v>
      </c>
      <c r="G504" s="3"/>
      <c r="I504" s="19"/>
      <c r="J504" s="3"/>
      <c r="K504" s="3"/>
      <c r="L504" s="3"/>
      <c r="M504" s="3"/>
      <c r="N504" s="3"/>
      <c r="O504" s="3"/>
      <c r="P504" s="3"/>
      <c r="R504">
        <v>73.412497999999999</v>
      </c>
      <c r="S504" s="8">
        <f t="shared" si="42"/>
        <v>7.2799818171750018E-3</v>
      </c>
      <c r="T504" s="8">
        <f t="shared" si="45"/>
        <v>1.3626486841348769E-2</v>
      </c>
      <c r="U504" s="8">
        <f t="shared" si="46"/>
        <v>0.21545367462487797</v>
      </c>
    </row>
    <row r="505" spans="1:21" x14ac:dyDescent="0.3">
      <c r="A505" s="1">
        <v>43832</v>
      </c>
      <c r="B505">
        <v>116.72</v>
      </c>
      <c r="C505" s="5">
        <f t="shared" si="41"/>
        <v>1.0334229070014064E-2</v>
      </c>
      <c r="D505" s="8">
        <f t="shared" si="43"/>
        <v>1.2057687422797248E-2</v>
      </c>
      <c r="E505" s="8">
        <f t="shared" si="44"/>
        <v>0.19064877785202489</v>
      </c>
      <c r="G505" s="3"/>
      <c r="I505" s="19"/>
      <c r="J505" s="3"/>
      <c r="K505" s="3"/>
      <c r="L505" s="3"/>
      <c r="M505" s="3"/>
      <c r="N505" s="3"/>
      <c r="O505" s="3"/>
      <c r="P505" s="3"/>
      <c r="R505">
        <v>75.087502000000001</v>
      </c>
      <c r="S505" s="8">
        <f t="shared" si="42"/>
        <v>2.2559933206550559E-2</v>
      </c>
      <c r="T505" s="8">
        <f t="shared" si="45"/>
        <v>1.3216452055002803E-2</v>
      </c>
      <c r="U505" s="8">
        <f t="shared" si="46"/>
        <v>0.20897045540110915</v>
      </c>
    </row>
    <row r="506" spans="1:21" x14ac:dyDescent="0.3">
      <c r="A506" s="1">
        <v>43833</v>
      </c>
      <c r="B506">
        <v>115.78400000000001</v>
      </c>
      <c r="C506" s="5">
        <f t="shared" si="41"/>
        <v>-8.0515178792267134E-3</v>
      </c>
      <c r="D506" s="8">
        <f t="shared" si="43"/>
        <v>1.1574582058206545E-2</v>
      </c>
      <c r="E506" s="8">
        <f t="shared" si="44"/>
        <v>0.18301021134226148</v>
      </c>
      <c r="G506" s="3"/>
      <c r="I506" s="19"/>
      <c r="J506" s="3"/>
      <c r="K506" s="3"/>
      <c r="L506" s="3"/>
      <c r="M506" s="3"/>
      <c r="N506" s="3"/>
      <c r="O506" s="3"/>
      <c r="P506" s="3"/>
      <c r="R506">
        <v>74.357498000000007</v>
      </c>
      <c r="S506" s="8">
        <f t="shared" si="42"/>
        <v>-9.7696116468137095E-3</v>
      </c>
      <c r="T506" s="8">
        <f t="shared" si="45"/>
        <v>1.2831248725713795E-2</v>
      </c>
      <c r="U506" s="8">
        <f t="shared" si="46"/>
        <v>0.20287985598694358</v>
      </c>
    </row>
    <row r="507" spans="1:21" x14ac:dyDescent="0.3">
      <c r="A507" s="1">
        <v>43836</v>
      </c>
      <c r="B507">
        <v>115.569</v>
      </c>
      <c r="C507" s="5">
        <f t="shared" si="41"/>
        <v>-1.8586321499472205E-3</v>
      </c>
      <c r="D507" s="8">
        <f t="shared" si="43"/>
        <v>1.15664029464532E-2</v>
      </c>
      <c r="E507" s="8">
        <f t="shared" si="44"/>
        <v>0.18288088823037338</v>
      </c>
      <c r="G507" s="3"/>
      <c r="I507" s="19"/>
      <c r="J507" s="3"/>
      <c r="K507" s="3"/>
      <c r="L507" s="3"/>
      <c r="M507" s="3"/>
      <c r="N507" s="3"/>
      <c r="O507" s="3"/>
      <c r="P507" s="3"/>
      <c r="R507">
        <v>74.949996999999996</v>
      </c>
      <c r="S507" s="8">
        <f t="shared" si="42"/>
        <v>7.936669356863742E-3</v>
      </c>
      <c r="T507" s="8">
        <f t="shared" si="45"/>
        <v>1.2805199014645543E-2</v>
      </c>
      <c r="U507" s="8">
        <f t="shared" si="46"/>
        <v>0.20246797389011872</v>
      </c>
    </row>
    <row r="508" spans="1:21" x14ac:dyDescent="0.3">
      <c r="A508" s="1">
        <v>43837</v>
      </c>
      <c r="B508">
        <v>115.65600000000001</v>
      </c>
      <c r="C508" s="5">
        <f t="shared" si="41"/>
        <v>7.5251382078510265E-4</v>
      </c>
      <c r="D508" s="8">
        <f t="shared" si="43"/>
        <v>1.148398840117836E-2</v>
      </c>
      <c r="E508" s="8">
        <f t="shared" si="44"/>
        <v>0.18157779985339556</v>
      </c>
      <c r="G508" s="3"/>
      <c r="I508" s="19"/>
      <c r="J508" s="3"/>
      <c r="K508" s="3"/>
      <c r="L508" s="3"/>
      <c r="M508" s="3"/>
      <c r="N508" s="3"/>
      <c r="O508" s="3"/>
      <c r="P508" s="3"/>
      <c r="R508">
        <v>74.597504000000001</v>
      </c>
      <c r="S508" s="8">
        <f t="shared" si="42"/>
        <v>-4.7141363169927218E-3</v>
      </c>
      <c r="T508" s="8">
        <f t="shared" si="45"/>
        <v>1.2682640017260809E-2</v>
      </c>
      <c r="U508" s="8">
        <f t="shared" si="46"/>
        <v>0.20053014599270683</v>
      </c>
    </row>
    <row r="509" spans="1:21" x14ac:dyDescent="0.3">
      <c r="A509" s="1">
        <v>43838</v>
      </c>
      <c r="B509">
        <v>116.623</v>
      </c>
      <c r="C509" s="5">
        <f t="shared" si="41"/>
        <v>8.3262420325418869E-3</v>
      </c>
      <c r="D509" s="8">
        <f t="shared" si="43"/>
        <v>1.1473679999426873E-2</v>
      </c>
      <c r="E509" s="8">
        <f t="shared" si="44"/>
        <v>0.18141480971054172</v>
      </c>
      <c r="G509" s="3"/>
      <c r="I509" s="19"/>
      <c r="J509" s="3"/>
      <c r="K509" s="3"/>
      <c r="L509" s="3"/>
      <c r="M509" s="3"/>
      <c r="N509" s="3"/>
      <c r="O509" s="3"/>
      <c r="P509" s="3"/>
      <c r="R509">
        <v>75.797500999999997</v>
      </c>
      <c r="S509" s="8">
        <f t="shared" si="42"/>
        <v>1.5958275562198726E-2</v>
      </c>
      <c r="T509" s="8">
        <f t="shared" si="45"/>
        <v>1.2655077594014083E-2</v>
      </c>
      <c r="U509" s="8">
        <f t="shared" si="46"/>
        <v>0.20009434581624069</v>
      </c>
    </row>
    <row r="510" spans="1:21" x14ac:dyDescent="0.3">
      <c r="A510" s="1">
        <v>43839</v>
      </c>
      <c r="B510">
        <v>117.86199999999999</v>
      </c>
      <c r="C510" s="5">
        <f t="shared" si="41"/>
        <v>1.0567938512700423E-2</v>
      </c>
      <c r="D510" s="8">
        <f t="shared" si="43"/>
        <v>1.1412267259110081E-2</v>
      </c>
      <c r="E510" s="8">
        <f t="shared" si="44"/>
        <v>0.18044378902677416</v>
      </c>
      <c r="G510" s="3"/>
      <c r="I510" s="19"/>
      <c r="J510" s="3"/>
      <c r="K510" s="3"/>
      <c r="L510" s="3"/>
      <c r="M510" s="3"/>
      <c r="N510" s="3"/>
      <c r="O510" s="3"/>
      <c r="P510" s="3"/>
      <c r="R510">
        <v>77.407500999999996</v>
      </c>
      <c r="S510" s="8">
        <f t="shared" si="42"/>
        <v>2.1018364277578271E-2</v>
      </c>
      <c r="T510" s="8">
        <f t="shared" si="45"/>
        <v>1.2768947956387821E-2</v>
      </c>
      <c r="U510" s="8">
        <f t="shared" si="46"/>
        <v>0.20189479433168941</v>
      </c>
    </row>
    <row r="511" spans="1:21" x14ac:dyDescent="0.3">
      <c r="A511" s="1">
        <v>43840</v>
      </c>
      <c r="B511">
        <v>117.82299999999999</v>
      </c>
      <c r="C511" s="5">
        <f t="shared" si="41"/>
        <v>-3.3095021198607154E-4</v>
      </c>
      <c r="D511" s="8">
        <f t="shared" si="43"/>
        <v>1.1374513420172606E-2</v>
      </c>
      <c r="E511" s="8">
        <f t="shared" si="44"/>
        <v>0.17984684841948628</v>
      </c>
      <c r="G511" s="3"/>
      <c r="I511" s="19"/>
      <c r="J511" s="3"/>
      <c r="K511" s="3"/>
      <c r="L511" s="3"/>
      <c r="M511" s="3"/>
      <c r="N511" s="3"/>
      <c r="O511" s="3"/>
      <c r="P511" s="3"/>
      <c r="R511">
        <v>77.582497000000004</v>
      </c>
      <c r="S511" s="8">
        <f t="shared" si="42"/>
        <v>2.258159579599009E-3</v>
      </c>
      <c r="T511" s="8">
        <f t="shared" si="45"/>
        <v>1.2750920628886588E-2</v>
      </c>
      <c r="U511" s="8">
        <f t="shared" si="46"/>
        <v>0.20160975725654098</v>
      </c>
    </row>
    <row r="512" spans="1:21" x14ac:dyDescent="0.3">
      <c r="A512" s="1">
        <v>43843</v>
      </c>
      <c r="B512">
        <v>117.745</v>
      </c>
      <c r="C512" s="5">
        <f t="shared" si="41"/>
        <v>-6.6222918945313283E-4</v>
      </c>
      <c r="D512" s="8">
        <f t="shared" si="43"/>
        <v>1.1374923687900841E-2</v>
      </c>
      <c r="E512" s="8">
        <f t="shared" si="44"/>
        <v>0.17985333532184472</v>
      </c>
      <c r="G512" s="3"/>
      <c r="I512" s="19"/>
      <c r="J512" s="3"/>
      <c r="K512" s="3"/>
      <c r="L512" s="3"/>
      <c r="M512" s="3"/>
      <c r="N512" s="3"/>
      <c r="O512" s="3"/>
      <c r="P512" s="3"/>
      <c r="R512">
        <v>79.239998</v>
      </c>
      <c r="S512" s="8">
        <f t="shared" si="42"/>
        <v>2.113934896626718E-2</v>
      </c>
      <c r="T512" s="8">
        <f t="shared" si="45"/>
        <v>1.2860247457365394E-2</v>
      </c>
      <c r="U512" s="8">
        <f t="shared" si="46"/>
        <v>0.20333836619331894</v>
      </c>
    </row>
    <row r="513" spans="1:21" x14ac:dyDescent="0.3">
      <c r="A513" s="1">
        <v>43844</v>
      </c>
      <c r="B513">
        <v>117.071</v>
      </c>
      <c r="C513" s="5">
        <f t="shared" si="41"/>
        <v>-5.7406807968354429E-3</v>
      </c>
      <c r="D513" s="8">
        <f t="shared" si="43"/>
        <v>1.0776281968633363E-2</v>
      </c>
      <c r="E513" s="8">
        <f t="shared" si="44"/>
        <v>0.17038797864542304</v>
      </c>
      <c r="G513" s="3"/>
      <c r="I513" s="19"/>
      <c r="J513" s="3"/>
      <c r="K513" s="3"/>
      <c r="L513" s="3"/>
      <c r="M513" s="3"/>
      <c r="N513" s="3"/>
      <c r="O513" s="3"/>
      <c r="P513" s="3"/>
      <c r="R513">
        <v>78.169998000000007</v>
      </c>
      <c r="S513" s="8">
        <f t="shared" si="42"/>
        <v>-1.3595279943596075E-2</v>
      </c>
      <c r="T513" s="8">
        <f t="shared" si="45"/>
        <v>1.1884702501849602E-2</v>
      </c>
      <c r="U513" s="8">
        <f t="shared" si="46"/>
        <v>0.18791364609673122</v>
      </c>
    </row>
    <row r="514" spans="1:21" x14ac:dyDescent="0.3">
      <c r="A514" s="1">
        <v>43845</v>
      </c>
      <c r="B514">
        <v>117.765</v>
      </c>
      <c r="C514" s="5">
        <f t="shared" si="41"/>
        <v>5.9105249652195366E-3</v>
      </c>
      <c r="D514" s="8">
        <f t="shared" si="43"/>
        <v>1.0786556648162854E-2</v>
      </c>
      <c r="E514" s="8">
        <f t="shared" si="44"/>
        <v>0.17055043559313054</v>
      </c>
      <c r="G514" s="3"/>
      <c r="I514" s="19"/>
      <c r="J514" s="3"/>
      <c r="K514" s="3"/>
      <c r="L514" s="3"/>
      <c r="M514" s="3"/>
      <c r="N514" s="3"/>
      <c r="O514" s="3"/>
      <c r="P514" s="3"/>
      <c r="R514">
        <v>77.834998999999996</v>
      </c>
      <c r="S514" s="8">
        <f t="shared" si="42"/>
        <v>-4.2947280068540887E-3</v>
      </c>
      <c r="T514" s="8">
        <f t="shared" si="45"/>
        <v>1.1825300583080265E-2</v>
      </c>
      <c r="U514" s="8">
        <f t="shared" si="46"/>
        <v>0.18697441929325415</v>
      </c>
    </row>
    <row r="515" spans="1:21" x14ac:dyDescent="0.3">
      <c r="A515" s="1">
        <v>43846</v>
      </c>
      <c r="B515">
        <v>118.90600000000001</v>
      </c>
      <c r="C515" s="5">
        <f t="shared" ref="C515:C578" si="47">LN(B515/B514)</f>
        <v>9.6421516788061084E-3</v>
      </c>
      <c r="D515" s="8">
        <f t="shared" si="43"/>
        <v>1.0791605049607828E-2</v>
      </c>
      <c r="E515" s="8">
        <f t="shared" si="44"/>
        <v>0.17063025782867552</v>
      </c>
      <c r="G515" s="3"/>
      <c r="I515" s="19"/>
      <c r="J515" s="3"/>
      <c r="K515" s="3"/>
      <c r="L515" s="3"/>
      <c r="M515" s="3"/>
      <c r="N515" s="3"/>
      <c r="O515" s="3"/>
      <c r="P515" s="3"/>
      <c r="R515">
        <v>78.809997999999993</v>
      </c>
      <c r="S515" s="8">
        <f t="shared" ref="S515:S578" si="48">LN(R515/R514)</f>
        <v>1.2448678347945767E-2</v>
      </c>
      <c r="T515" s="8">
        <f t="shared" si="45"/>
        <v>1.1747011915882252E-2</v>
      </c>
      <c r="U515" s="8">
        <f t="shared" si="46"/>
        <v>0.18573656677663097</v>
      </c>
    </row>
    <row r="516" spans="1:21" x14ac:dyDescent="0.3">
      <c r="A516" s="1">
        <v>43847</v>
      </c>
      <c r="B516">
        <v>119.209</v>
      </c>
      <c r="C516" s="5">
        <f t="shared" si="47"/>
        <v>2.544990139584665E-3</v>
      </c>
      <c r="D516" s="8">
        <f t="shared" si="43"/>
        <v>1.0730252088437198E-2</v>
      </c>
      <c r="E516" s="8">
        <f t="shared" si="44"/>
        <v>0.16966018233620023</v>
      </c>
      <c r="G516" s="3"/>
      <c r="I516" s="19"/>
      <c r="J516" s="3"/>
      <c r="K516" s="3"/>
      <c r="L516" s="3"/>
      <c r="M516" s="3"/>
      <c r="N516" s="3"/>
      <c r="O516" s="3"/>
      <c r="P516" s="3"/>
      <c r="R516">
        <v>79.682502999999997</v>
      </c>
      <c r="S516" s="8">
        <f t="shared" si="48"/>
        <v>1.1010158947502752E-2</v>
      </c>
      <c r="T516" s="8">
        <f t="shared" si="45"/>
        <v>1.1763667542762857E-2</v>
      </c>
      <c r="U516" s="8">
        <f t="shared" si="46"/>
        <v>0.18599991536063418</v>
      </c>
    </row>
    <row r="517" spans="1:21" x14ac:dyDescent="0.3">
      <c r="A517" s="1">
        <v>43851</v>
      </c>
      <c r="B517">
        <v>119.95099999999999</v>
      </c>
      <c r="C517" s="5">
        <f t="shared" si="47"/>
        <v>6.20507092123628E-3</v>
      </c>
      <c r="D517" s="8">
        <f t="shared" si="43"/>
        <v>1.0633667029819169E-2</v>
      </c>
      <c r="E517" s="8">
        <f t="shared" si="44"/>
        <v>0.16813303847033101</v>
      </c>
      <c r="G517" s="3"/>
      <c r="I517" s="19"/>
      <c r="J517" s="3"/>
      <c r="K517" s="3"/>
      <c r="L517" s="3"/>
      <c r="M517" s="3"/>
      <c r="N517" s="3"/>
      <c r="O517" s="3"/>
      <c r="P517" s="3"/>
      <c r="R517">
        <v>79.142501999999993</v>
      </c>
      <c r="S517" s="8">
        <f t="shared" si="48"/>
        <v>-6.7999756182892026E-3</v>
      </c>
      <c r="T517" s="8">
        <f t="shared" si="45"/>
        <v>1.1750463413242856E-2</v>
      </c>
      <c r="U517" s="8">
        <f t="shared" si="46"/>
        <v>0.18579113974161882</v>
      </c>
    </row>
    <row r="518" spans="1:21" x14ac:dyDescent="0.3">
      <c r="A518" s="1">
        <v>43852</v>
      </c>
      <c r="B518">
        <v>124.02</v>
      </c>
      <c r="C518" s="5">
        <f t="shared" si="47"/>
        <v>3.3359516863776334E-2</v>
      </c>
      <c r="D518" s="8">
        <f t="shared" si="43"/>
        <v>1.1133520005519551E-2</v>
      </c>
      <c r="E518" s="8">
        <f t="shared" si="44"/>
        <v>0.17603640796246103</v>
      </c>
      <c r="G518" s="3"/>
      <c r="I518" s="19"/>
      <c r="J518" s="3"/>
      <c r="K518" s="3"/>
      <c r="L518" s="3"/>
      <c r="M518" s="3"/>
      <c r="N518" s="3"/>
      <c r="O518" s="3"/>
      <c r="P518" s="3"/>
      <c r="R518">
        <v>79.425003000000004</v>
      </c>
      <c r="S518" s="8">
        <f t="shared" si="48"/>
        <v>3.5631676097805588E-3</v>
      </c>
      <c r="T518" s="8">
        <f t="shared" si="45"/>
        <v>1.1737139110492598E-2</v>
      </c>
      <c r="U518" s="8">
        <f t="shared" si="46"/>
        <v>0.18558046401699654</v>
      </c>
    </row>
    <row r="519" spans="1:21" x14ac:dyDescent="0.3">
      <c r="A519" s="1">
        <v>43853</v>
      </c>
      <c r="B519">
        <v>123.142</v>
      </c>
      <c r="C519" s="5">
        <f t="shared" si="47"/>
        <v>-7.104681894421482E-3</v>
      </c>
      <c r="D519" s="8">
        <f t="shared" si="43"/>
        <v>1.1101318805428848E-2</v>
      </c>
      <c r="E519" s="8">
        <f t="shared" si="44"/>
        <v>0.17552726228407381</v>
      </c>
      <c r="G519" s="3"/>
      <c r="I519" s="19"/>
      <c r="J519" s="3"/>
      <c r="K519" s="3"/>
      <c r="L519" s="3"/>
      <c r="M519" s="3"/>
      <c r="N519" s="3"/>
      <c r="O519" s="3"/>
      <c r="P519" s="3"/>
      <c r="R519">
        <v>79.807502999999997</v>
      </c>
      <c r="S519" s="8">
        <f t="shared" si="48"/>
        <v>4.8043046652488011E-3</v>
      </c>
      <c r="T519" s="8">
        <f t="shared" si="45"/>
        <v>1.1576641996169637E-2</v>
      </c>
      <c r="U519" s="8">
        <f t="shared" si="46"/>
        <v>0.18304278182127157</v>
      </c>
    </row>
    <row r="520" spans="1:21" x14ac:dyDescent="0.3">
      <c r="A520" s="1">
        <v>43854</v>
      </c>
      <c r="B520">
        <v>121.151</v>
      </c>
      <c r="C520" s="5">
        <f t="shared" si="47"/>
        <v>-1.6300459568548652E-2</v>
      </c>
      <c r="D520" s="8">
        <f t="shared" si="43"/>
        <v>1.1116325049064648E-2</v>
      </c>
      <c r="E520" s="8">
        <f t="shared" si="44"/>
        <v>0.17576453182913648</v>
      </c>
      <c r="G520" s="3"/>
      <c r="I520" s="19"/>
      <c r="J520" s="3"/>
      <c r="K520" s="3"/>
      <c r="L520" s="3"/>
      <c r="M520" s="3"/>
      <c r="N520" s="3"/>
      <c r="O520" s="3"/>
      <c r="P520" s="3"/>
      <c r="R520">
        <v>79.577499000000003</v>
      </c>
      <c r="S520" s="8">
        <f t="shared" si="48"/>
        <v>-2.8861455817272594E-3</v>
      </c>
      <c r="T520" s="8">
        <f t="shared" si="45"/>
        <v>1.1531180323198005E-2</v>
      </c>
      <c r="U520" s="8">
        <f t="shared" si="46"/>
        <v>0.1823239696571112</v>
      </c>
    </row>
    <row r="521" spans="1:21" x14ac:dyDescent="0.3">
      <c r="A521" s="1">
        <v>43857</v>
      </c>
      <c r="B521">
        <v>119.473</v>
      </c>
      <c r="C521" s="5">
        <f t="shared" si="47"/>
        <v>-1.3947297038399142E-2</v>
      </c>
      <c r="D521" s="8">
        <f t="shared" si="43"/>
        <v>1.0684319044058513E-2</v>
      </c>
      <c r="E521" s="8">
        <f t="shared" si="44"/>
        <v>0.16893391713568906</v>
      </c>
      <c r="G521" s="3"/>
      <c r="I521" s="19"/>
      <c r="J521" s="3"/>
      <c r="K521" s="3"/>
      <c r="L521" s="3"/>
      <c r="M521" s="3"/>
      <c r="N521" s="3"/>
      <c r="O521" s="3"/>
      <c r="P521" s="3"/>
      <c r="R521">
        <v>77.237503000000004</v>
      </c>
      <c r="S521" s="8">
        <f t="shared" si="48"/>
        <v>-2.9846247782249608E-2</v>
      </c>
      <c r="T521" s="8">
        <f t="shared" si="45"/>
        <v>1.1932217908181242E-2</v>
      </c>
      <c r="U521" s="8">
        <f t="shared" si="46"/>
        <v>0.18866493063651305</v>
      </c>
    </row>
    <row r="522" spans="1:21" x14ac:dyDescent="0.3">
      <c r="A522" s="1">
        <v>43858</v>
      </c>
      <c r="B522">
        <v>120.282</v>
      </c>
      <c r="C522" s="5">
        <f t="shared" si="47"/>
        <v>6.7485814300314688E-3</v>
      </c>
      <c r="D522" s="8">
        <f t="shared" si="43"/>
        <v>1.0702146221849895E-2</v>
      </c>
      <c r="E522" s="8">
        <f t="shared" si="44"/>
        <v>0.16921578956605673</v>
      </c>
      <c r="G522" s="3"/>
      <c r="I522" s="19"/>
      <c r="J522" s="3"/>
      <c r="K522" s="3"/>
      <c r="L522" s="3"/>
      <c r="M522" s="3"/>
      <c r="N522" s="3"/>
      <c r="O522" s="3"/>
      <c r="P522" s="3"/>
      <c r="R522">
        <v>79.422500999999997</v>
      </c>
      <c r="S522" s="8">
        <f t="shared" si="48"/>
        <v>2.7896586787307189E-2</v>
      </c>
      <c r="T522" s="8">
        <f t="shared" si="45"/>
        <v>1.2171108923148342E-2</v>
      </c>
      <c r="U522" s="8">
        <f t="shared" si="46"/>
        <v>0.19244212923574011</v>
      </c>
    </row>
    <row r="523" spans="1:21" x14ac:dyDescent="0.3">
      <c r="A523" s="1">
        <v>43859</v>
      </c>
      <c r="B523">
        <v>118.672</v>
      </c>
      <c r="C523" s="5">
        <f t="shared" si="47"/>
        <v>-1.3475600856191877E-2</v>
      </c>
      <c r="D523" s="8">
        <f t="shared" si="43"/>
        <v>1.0688158452937248E-2</v>
      </c>
      <c r="E523" s="8">
        <f t="shared" si="44"/>
        <v>0.16899462352031644</v>
      </c>
      <c r="G523" s="3"/>
      <c r="I523" s="19"/>
      <c r="J523" s="3"/>
      <c r="K523" s="3"/>
      <c r="L523" s="3"/>
      <c r="M523" s="3"/>
      <c r="N523" s="3"/>
      <c r="O523" s="3"/>
      <c r="P523" s="3"/>
      <c r="R523">
        <v>81.084998999999996</v>
      </c>
      <c r="S523" s="8">
        <f t="shared" si="48"/>
        <v>2.0716258822959441E-2</v>
      </c>
      <c r="T523" s="8">
        <f t="shared" si="45"/>
        <v>1.2286770835689926E-2</v>
      </c>
      <c r="U523" s="8">
        <f t="shared" si="46"/>
        <v>0.19427090464655311</v>
      </c>
    </row>
    <row r="524" spans="1:21" x14ac:dyDescent="0.3">
      <c r="A524" s="1">
        <v>43860</v>
      </c>
      <c r="B524">
        <v>117.89100000000001</v>
      </c>
      <c r="C524" s="5">
        <f t="shared" si="47"/>
        <v>-6.6029162424708935E-3</v>
      </c>
      <c r="D524" s="8">
        <f t="shared" si="43"/>
        <v>1.0560011933568958E-2</v>
      </c>
      <c r="E524" s="8">
        <f t="shared" si="44"/>
        <v>0.16696844914318304</v>
      </c>
      <c r="G524" s="3"/>
      <c r="I524" s="19"/>
      <c r="J524" s="3"/>
      <c r="K524" s="3"/>
      <c r="L524" s="3"/>
      <c r="M524" s="3"/>
      <c r="N524" s="3"/>
      <c r="O524" s="3"/>
      <c r="P524" s="3"/>
      <c r="R524">
        <v>80.967499000000004</v>
      </c>
      <c r="S524" s="8">
        <f t="shared" si="48"/>
        <v>-1.450147600824537E-3</v>
      </c>
      <c r="T524" s="8">
        <f t="shared" si="45"/>
        <v>1.2275925641488468E-2</v>
      </c>
      <c r="U524" s="8">
        <f t="shared" si="46"/>
        <v>0.19409942706983582</v>
      </c>
    </row>
    <row r="525" spans="1:21" x14ac:dyDescent="0.3">
      <c r="A525" s="1">
        <v>43861</v>
      </c>
      <c r="B525">
        <v>123.874</v>
      </c>
      <c r="C525" s="5">
        <f t="shared" si="47"/>
        <v>4.9504451211951732E-2</v>
      </c>
      <c r="D525" s="8">
        <f t="shared" si="43"/>
        <v>1.1659586526188289E-2</v>
      </c>
      <c r="E525" s="8">
        <f t="shared" si="44"/>
        <v>0.18435424999282732</v>
      </c>
      <c r="G525" s="3"/>
      <c r="I525" s="19"/>
      <c r="J525" s="3"/>
      <c r="K525" s="3"/>
      <c r="L525" s="3"/>
      <c r="M525" s="3"/>
      <c r="N525" s="3"/>
      <c r="O525" s="3"/>
      <c r="P525" s="3"/>
      <c r="R525">
        <v>77.377502000000007</v>
      </c>
      <c r="S525" s="8">
        <f t="shared" si="48"/>
        <v>-4.5351760729965357E-2</v>
      </c>
      <c r="T525" s="8">
        <f t="shared" si="45"/>
        <v>1.2948534428899648E-2</v>
      </c>
      <c r="U525" s="8">
        <f t="shared" si="46"/>
        <v>0.2047343057821524</v>
      </c>
    </row>
    <row r="526" spans="1:21" x14ac:dyDescent="0.3">
      <c r="A526" s="1">
        <v>43864</v>
      </c>
      <c r="B526">
        <v>126.06</v>
      </c>
      <c r="C526" s="5">
        <f t="shared" si="47"/>
        <v>1.7493064121281154E-2</v>
      </c>
      <c r="D526" s="8">
        <f t="shared" si="43"/>
        <v>1.1790780992116515E-2</v>
      </c>
      <c r="E526" s="8">
        <f t="shared" si="44"/>
        <v>0.18642861663654006</v>
      </c>
      <c r="G526" s="3"/>
      <c r="I526" s="19"/>
      <c r="J526" s="3"/>
      <c r="K526" s="3"/>
      <c r="L526" s="3"/>
      <c r="M526" s="3"/>
      <c r="N526" s="3"/>
      <c r="O526" s="3"/>
      <c r="P526" s="3"/>
      <c r="R526">
        <v>77.165001000000004</v>
      </c>
      <c r="S526" s="8">
        <f t="shared" si="48"/>
        <v>-2.7500671957724713E-3</v>
      </c>
      <c r="T526" s="8">
        <f t="shared" si="45"/>
        <v>1.2950899461104686E-2</v>
      </c>
      <c r="U526" s="8">
        <f t="shared" si="46"/>
        <v>0.20477170022469024</v>
      </c>
    </row>
    <row r="527" spans="1:21" x14ac:dyDescent="0.3">
      <c r="A527" s="1">
        <v>43865</v>
      </c>
      <c r="B527">
        <v>128.529</v>
      </c>
      <c r="C527" s="5">
        <f t="shared" si="47"/>
        <v>1.9396575722051397E-2</v>
      </c>
      <c r="D527" s="8">
        <f t="shared" si="43"/>
        <v>1.1947449080844406E-2</v>
      </c>
      <c r="E527" s="8">
        <f t="shared" si="44"/>
        <v>0.18890575662176751</v>
      </c>
      <c r="G527" s="3"/>
      <c r="I527" s="19"/>
      <c r="J527" s="3"/>
      <c r="K527" s="3"/>
      <c r="L527" s="3"/>
      <c r="M527" s="3"/>
      <c r="N527" s="3"/>
      <c r="O527" s="3"/>
      <c r="P527" s="3"/>
      <c r="R527">
        <v>79.712502000000001</v>
      </c>
      <c r="S527" s="8">
        <f t="shared" si="48"/>
        <v>3.2480437419519489E-2</v>
      </c>
      <c r="T527" s="8">
        <f t="shared" si="45"/>
        <v>1.3068148809170852E-2</v>
      </c>
      <c r="U527" s="8">
        <f t="shared" si="46"/>
        <v>0.20662557519498495</v>
      </c>
    </row>
    <row r="528" spans="1:21" x14ac:dyDescent="0.3">
      <c r="A528" s="1">
        <v>43866</v>
      </c>
      <c r="B528">
        <v>134.745</v>
      </c>
      <c r="C528" s="5">
        <f t="shared" si="47"/>
        <v>4.7229543542264239E-2</v>
      </c>
      <c r="D528" s="8">
        <f t="shared" si="43"/>
        <v>1.2811128167338065E-2</v>
      </c>
      <c r="E528" s="8">
        <f t="shared" si="44"/>
        <v>0.20256172202563516</v>
      </c>
      <c r="G528" s="3"/>
      <c r="I528" s="19"/>
      <c r="J528" s="3"/>
      <c r="K528" s="3"/>
      <c r="L528" s="3"/>
      <c r="M528" s="3"/>
      <c r="N528" s="3"/>
      <c r="O528" s="3"/>
      <c r="P528" s="3"/>
      <c r="R528">
        <v>80.362503000000004</v>
      </c>
      <c r="S528" s="8">
        <f t="shared" si="48"/>
        <v>8.121250067091558E-3</v>
      </c>
      <c r="T528" s="8">
        <f t="shared" si="45"/>
        <v>1.3074555972799291E-2</v>
      </c>
      <c r="U528" s="8">
        <f t="shared" si="46"/>
        <v>0.20672688134702125</v>
      </c>
    </row>
    <row r="529" spans="1:21" x14ac:dyDescent="0.3">
      <c r="A529" s="1">
        <v>43867</v>
      </c>
      <c r="B529">
        <v>135.126</v>
      </c>
      <c r="C529" s="5">
        <f t="shared" si="47"/>
        <v>2.8235731377504346E-3</v>
      </c>
      <c r="D529" s="8">
        <f t="shared" si="43"/>
        <v>1.2808662604157443E-2</v>
      </c>
      <c r="E529" s="8">
        <f t="shared" si="44"/>
        <v>0.20252273804880608</v>
      </c>
      <c r="G529" s="3"/>
      <c r="I529" s="19"/>
      <c r="J529" s="3"/>
      <c r="K529" s="3"/>
      <c r="L529" s="3"/>
      <c r="M529" s="3"/>
      <c r="N529" s="3"/>
      <c r="O529" s="3"/>
      <c r="P529" s="3"/>
      <c r="R529">
        <v>81.302498</v>
      </c>
      <c r="S529" s="8">
        <f t="shared" si="48"/>
        <v>1.162905499034806E-2</v>
      </c>
      <c r="T529" s="8">
        <f t="shared" si="45"/>
        <v>1.3097963920035764E-2</v>
      </c>
      <c r="U529" s="8">
        <f t="shared" si="46"/>
        <v>0.20709699349010274</v>
      </c>
    </row>
    <row r="530" spans="1:21" x14ac:dyDescent="0.3">
      <c r="A530" s="1">
        <v>43868</v>
      </c>
      <c r="B530">
        <v>133.59399999999999</v>
      </c>
      <c r="C530" s="5">
        <f t="shared" si="47"/>
        <v>-1.1402326572617747E-2</v>
      </c>
      <c r="D530" s="8">
        <f t="shared" si="43"/>
        <v>1.2870654564603836E-2</v>
      </c>
      <c r="E530" s="8">
        <f t="shared" si="44"/>
        <v>0.20350291700695444</v>
      </c>
      <c r="G530" s="3"/>
      <c r="I530" s="19"/>
      <c r="J530" s="3"/>
      <c r="K530" s="3"/>
      <c r="L530" s="3"/>
      <c r="M530" s="3"/>
      <c r="N530" s="3"/>
      <c r="O530" s="3"/>
      <c r="P530" s="3"/>
      <c r="R530">
        <v>80.007499999999993</v>
      </c>
      <c r="S530" s="8">
        <f t="shared" si="48"/>
        <v>-1.6056361509372178E-2</v>
      </c>
      <c r="T530" s="8">
        <f t="shared" si="45"/>
        <v>1.3240815008063457E-2</v>
      </c>
      <c r="U530" s="8">
        <f t="shared" si="46"/>
        <v>0.20935566751210635</v>
      </c>
    </row>
    <row r="531" spans="1:21" x14ac:dyDescent="0.3">
      <c r="A531" s="1">
        <v>43871</v>
      </c>
      <c r="B531">
        <v>134.49100000000001</v>
      </c>
      <c r="C531" s="5">
        <f t="shared" si="47"/>
        <v>6.6919323904655577E-3</v>
      </c>
      <c r="D531" s="8">
        <f t="shared" si="43"/>
        <v>1.287621271534755E-2</v>
      </c>
      <c r="E531" s="8">
        <f t="shared" si="44"/>
        <v>0.20359079908659791</v>
      </c>
      <c r="G531" s="3"/>
      <c r="I531" s="19"/>
      <c r="J531" s="3"/>
      <c r="K531" s="3"/>
      <c r="L531" s="3"/>
      <c r="M531" s="3"/>
      <c r="N531" s="3"/>
      <c r="O531" s="3"/>
      <c r="P531" s="3"/>
      <c r="R531">
        <v>80.387496999999996</v>
      </c>
      <c r="S531" s="8">
        <f t="shared" si="48"/>
        <v>4.7382738621208603E-3</v>
      </c>
      <c r="T531" s="8">
        <f t="shared" si="45"/>
        <v>1.3185751297142983E-2</v>
      </c>
      <c r="U531" s="8">
        <f t="shared" si="46"/>
        <v>0.20848503379745742</v>
      </c>
    </row>
    <row r="532" spans="1:21" x14ac:dyDescent="0.3">
      <c r="A532" s="1">
        <v>43872</v>
      </c>
      <c r="B532">
        <v>133.66200000000001</v>
      </c>
      <c r="C532" s="5">
        <f t="shared" si="47"/>
        <v>-6.1830569940858346E-3</v>
      </c>
      <c r="D532" s="8">
        <f t="shared" si="43"/>
        <v>1.2866379028109994E-2</v>
      </c>
      <c r="E532" s="8">
        <f t="shared" si="44"/>
        <v>0.20343531483925589</v>
      </c>
      <c r="G532" s="3"/>
      <c r="I532" s="19"/>
      <c r="J532" s="3"/>
      <c r="K532" s="3"/>
      <c r="L532" s="3"/>
      <c r="M532" s="3"/>
      <c r="N532" s="3"/>
      <c r="O532" s="3"/>
      <c r="P532" s="3"/>
      <c r="R532">
        <v>79.902495999999999</v>
      </c>
      <c r="S532" s="8">
        <f t="shared" si="48"/>
        <v>-6.0515628086347528E-3</v>
      </c>
      <c r="T532" s="8">
        <f t="shared" si="45"/>
        <v>1.3088672412854687E-2</v>
      </c>
      <c r="U532" s="8">
        <f t="shared" si="46"/>
        <v>0.20695008186216268</v>
      </c>
    </row>
    <row r="533" spans="1:21" x14ac:dyDescent="0.3">
      <c r="A533" s="1">
        <v>43873</v>
      </c>
      <c r="B533">
        <v>135.25299999999999</v>
      </c>
      <c r="C533" s="5">
        <f t="shared" si="47"/>
        <v>1.1832873315826718E-2</v>
      </c>
      <c r="D533" s="8">
        <f t="shared" si="43"/>
        <v>1.2912558184874736E-2</v>
      </c>
      <c r="E533" s="8">
        <f t="shared" si="44"/>
        <v>0.20416547141826868</v>
      </c>
      <c r="G533" s="3"/>
      <c r="I533" s="19"/>
      <c r="J533" s="3"/>
      <c r="K533" s="3"/>
      <c r="L533" s="3"/>
      <c r="M533" s="3"/>
      <c r="N533" s="3"/>
      <c r="O533" s="3"/>
      <c r="P533" s="3"/>
      <c r="R533">
        <v>81.800003000000004</v>
      </c>
      <c r="S533" s="8">
        <f t="shared" si="48"/>
        <v>2.3470188950406413E-2</v>
      </c>
      <c r="T533" s="8">
        <f t="shared" si="45"/>
        <v>1.3236815132255358E-2</v>
      </c>
      <c r="U533" s="8">
        <f t="shared" si="46"/>
        <v>0.20929242392254935</v>
      </c>
    </row>
    <row r="534" spans="1:21" x14ac:dyDescent="0.3">
      <c r="A534" s="1">
        <v>43874</v>
      </c>
      <c r="B534">
        <v>134.38499999999999</v>
      </c>
      <c r="C534" s="5">
        <f t="shared" si="47"/>
        <v>-6.4382839089672872E-3</v>
      </c>
      <c r="D534" s="8">
        <f t="shared" si="43"/>
        <v>1.2929110973283376E-2</v>
      </c>
      <c r="E534" s="8">
        <f t="shared" si="44"/>
        <v>0.20442719398325937</v>
      </c>
      <c r="G534" s="3"/>
      <c r="I534" s="19"/>
      <c r="J534" s="3"/>
      <c r="K534" s="3"/>
      <c r="L534" s="3"/>
      <c r="M534" s="3"/>
      <c r="N534" s="3"/>
      <c r="O534" s="3"/>
      <c r="P534" s="3"/>
      <c r="R534">
        <v>81.217499000000004</v>
      </c>
      <c r="S534" s="8">
        <f t="shared" si="48"/>
        <v>-7.1465514076276028E-3</v>
      </c>
      <c r="T534" s="8">
        <f t="shared" si="45"/>
        <v>1.3255440738684895E-2</v>
      </c>
      <c r="U534" s="8">
        <f t="shared" si="46"/>
        <v>0.20958692061814541</v>
      </c>
    </row>
    <row r="535" spans="1:21" x14ac:dyDescent="0.3">
      <c r="A535" s="1">
        <v>43875</v>
      </c>
      <c r="B535">
        <v>131.24199999999999</v>
      </c>
      <c r="C535" s="5">
        <f t="shared" si="47"/>
        <v>-2.3665867484542587E-2</v>
      </c>
      <c r="D535" s="8">
        <f t="shared" si="43"/>
        <v>1.3132914701862458E-2</v>
      </c>
      <c r="E535" s="8">
        <f t="shared" si="44"/>
        <v>0.20764961387298261</v>
      </c>
      <c r="G535" s="3"/>
      <c r="I535" s="19"/>
      <c r="J535" s="3"/>
      <c r="K535" s="3"/>
      <c r="L535" s="3"/>
      <c r="M535" s="3"/>
      <c r="N535" s="3"/>
      <c r="O535" s="3"/>
      <c r="P535" s="3"/>
      <c r="R535">
        <v>81.237503000000004</v>
      </c>
      <c r="S535" s="8">
        <f t="shared" si="48"/>
        <v>2.4627127333512786E-4</v>
      </c>
      <c r="T535" s="8">
        <f t="shared" si="45"/>
        <v>1.3211540714722749E-2</v>
      </c>
      <c r="U535" s="8">
        <f t="shared" si="46"/>
        <v>0.20889280029286367</v>
      </c>
    </row>
    <row r="536" spans="1:21" x14ac:dyDescent="0.3">
      <c r="A536" s="1">
        <v>43879</v>
      </c>
      <c r="B536">
        <v>131.60300000000001</v>
      </c>
      <c r="C536" s="5">
        <f t="shared" si="47"/>
        <v>2.7468677508588123E-3</v>
      </c>
      <c r="D536" s="8">
        <f t="shared" si="43"/>
        <v>1.313308231414413E-2</v>
      </c>
      <c r="E536" s="8">
        <f t="shared" si="44"/>
        <v>0.2076522640558521</v>
      </c>
      <c r="G536" s="3"/>
      <c r="I536" s="19"/>
      <c r="J536" s="3"/>
      <c r="K536" s="3"/>
      <c r="L536" s="3"/>
      <c r="M536" s="3"/>
      <c r="N536" s="3"/>
      <c r="O536" s="3"/>
      <c r="P536" s="3"/>
      <c r="R536">
        <v>79.75</v>
      </c>
      <c r="S536" s="8">
        <f t="shared" si="48"/>
        <v>-1.8480258484270956E-2</v>
      </c>
      <c r="T536" s="8">
        <f t="shared" si="45"/>
        <v>1.3373497912404615E-2</v>
      </c>
      <c r="U536" s="8">
        <f t="shared" si="46"/>
        <v>0.21145356843352786</v>
      </c>
    </row>
    <row r="537" spans="1:21" x14ac:dyDescent="0.3">
      <c r="A537" s="1">
        <v>43880</v>
      </c>
      <c r="B537">
        <v>131.38800000000001</v>
      </c>
      <c r="C537" s="5">
        <f t="shared" si="47"/>
        <v>-1.635037304679416E-3</v>
      </c>
      <c r="D537" s="8">
        <f t="shared" si="43"/>
        <v>1.3132351433895087E-2</v>
      </c>
      <c r="E537" s="8">
        <f t="shared" si="44"/>
        <v>0.20764070782443309</v>
      </c>
      <c r="G537" s="3"/>
      <c r="I537" s="19"/>
      <c r="J537" s="3"/>
      <c r="K537" s="3"/>
      <c r="L537" s="3"/>
      <c r="M537" s="3"/>
      <c r="N537" s="3"/>
      <c r="O537" s="3"/>
      <c r="P537" s="3"/>
      <c r="R537">
        <v>80.904999000000004</v>
      </c>
      <c r="S537" s="8">
        <f t="shared" si="48"/>
        <v>1.4378872826641822E-2</v>
      </c>
      <c r="T537" s="8">
        <f t="shared" si="45"/>
        <v>1.3386193831845394E-2</v>
      </c>
      <c r="U537" s="8">
        <f t="shared" si="46"/>
        <v>0.21165430854564221</v>
      </c>
    </row>
    <row r="538" spans="1:21" x14ac:dyDescent="0.3">
      <c r="A538" s="1">
        <v>43881</v>
      </c>
      <c r="B538">
        <v>131.70099999999999</v>
      </c>
      <c r="C538" s="5">
        <f t="shared" si="47"/>
        <v>2.3794240555471058E-3</v>
      </c>
      <c r="D538" s="8">
        <f t="shared" si="43"/>
        <v>1.3052779633831325E-2</v>
      </c>
      <c r="E538" s="8">
        <f t="shared" si="44"/>
        <v>0.20638256719582798</v>
      </c>
      <c r="G538" s="3"/>
      <c r="I538" s="19"/>
      <c r="J538" s="3"/>
      <c r="K538" s="3"/>
      <c r="L538" s="3"/>
      <c r="M538" s="3"/>
      <c r="N538" s="3"/>
      <c r="O538" s="3"/>
      <c r="P538" s="3"/>
      <c r="R538">
        <v>80.074996999999996</v>
      </c>
      <c r="S538" s="8">
        <f t="shared" si="48"/>
        <v>-1.0311956461251468E-2</v>
      </c>
      <c r="T538" s="8">
        <f t="shared" si="45"/>
        <v>1.331740354034703E-2</v>
      </c>
      <c r="U538" s="8">
        <f t="shared" si="46"/>
        <v>0.21056663853543348</v>
      </c>
    </row>
    <row r="539" spans="1:21" x14ac:dyDescent="0.3">
      <c r="A539" s="1">
        <v>43882</v>
      </c>
      <c r="B539">
        <v>130.49</v>
      </c>
      <c r="C539" s="5">
        <f t="shared" si="47"/>
        <v>-9.2376062606796486E-3</v>
      </c>
      <c r="D539" s="8">
        <f t="shared" si="43"/>
        <v>1.3026098729631853E-2</v>
      </c>
      <c r="E539" s="8">
        <f t="shared" si="44"/>
        <v>0.20596070505931258</v>
      </c>
      <c r="G539" s="3"/>
      <c r="I539" s="19"/>
      <c r="J539" s="3"/>
      <c r="K539" s="3"/>
      <c r="L539" s="3"/>
      <c r="M539" s="3"/>
      <c r="N539" s="3"/>
      <c r="O539" s="3"/>
      <c r="P539" s="3"/>
      <c r="R539">
        <v>78.262496999999996</v>
      </c>
      <c r="S539" s="8">
        <f t="shared" si="48"/>
        <v>-2.2895135291451093E-2</v>
      </c>
      <c r="T539" s="8">
        <f t="shared" si="45"/>
        <v>1.3584568810802992E-2</v>
      </c>
      <c r="U539" s="8">
        <f t="shared" si="46"/>
        <v>0.21479089236711216</v>
      </c>
    </row>
    <row r="540" spans="1:21" x14ac:dyDescent="0.3">
      <c r="A540" s="1">
        <v>43885</v>
      </c>
      <c r="B540">
        <v>127.524</v>
      </c>
      <c r="C540" s="5">
        <f t="shared" si="47"/>
        <v>-2.2992013295597108E-2</v>
      </c>
      <c r="D540" s="8">
        <f t="shared" si="43"/>
        <v>1.3164383527973741E-2</v>
      </c>
      <c r="E540" s="8">
        <f t="shared" si="44"/>
        <v>0.20814717970199978</v>
      </c>
      <c r="G540" s="3"/>
      <c r="I540" s="19"/>
      <c r="J540" s="3"/>
      <c r="K540" s="3"/>
      <c r="L540" s="3"/>
      <c r="M540" s="3"/>
      <c r="N540" s="3"/>
      <c r="O540" s="3"/>
      <c r="P540" s="3"/>
      <c r="R540">
        <v>74.544998000000007</v>
      </c>
      <c r="S540" s="8">
        <f t="shared" si="48"/>
        <v>-4.8665579687962958E-2</v>
      </c>
      <c r="T540" s="8">
        <f t="shared" si="45"/>
        <v>1.4278699207509456E-2</v>
      </c>
      <c r="U540" s="8">
        <f t="shared" si="46"/>
        <v>0.22576605760085547</v>
      </c>
    </row>
    <row r="541" spans="1:21" x14ac:dyDescent="0.3">
      <c r="A541" s="1">
        <v>43886</v>
      </c>
      <c r="B541">
        <v>123.42400000000001</v>
      </c>
      <c r="C541" s="5">
        <f t="shared" si="47"/>
        <v>-3.267900015274109E-2</v>
      </c>
      <c r="D541" s="8">
        <f t="shared" si="43"/>
        <v>1.3584058737218126E-2</v>
      </c>
      <c r="E541" s="8">
        <f t="shared" si="44"/>
        <v>0.21478282739559984</v>
      </c>
      <c r="G541" s="3"/>
      <c r="I541" s="19"/>
      <c r="J541" s="3"/>
      <c r="K541" s="3"/>
      <c r="L541" s="3"/>
      <c r="M541" s="3"/>
      <c r="N541" s="3"/>
      <c r="O541" s="3"/>
      <c r="P541" s="3"/>
      <c r="R541">
        <v>72.019997000000004</v>
      </c>
      <c r="S541" s="8">
        <f t="shared" si="48"/>
        <v>-3.4459126485297725E-2</v>
      </c>
      <c r="T541" s="8">
        <f t="shared" si="45"/>
        <v>1.4764139992839112E-2</v>
      </c>
      <c r="U541" s="8">
        <f t="shared" si="46"/>
        <v>0.2334415503547683</v>
      </c>
    </row>
    <row r="542" spans="1:21" x14ac:dyDescent="0.3">
      <c r="A542" s="1">
        <v>43887</v>
      </c>
      <c r="B542">
        <v>121.717</v>
      </c>
      <c r="C542" s="5">
        <f t="shared" si="47"/>
        <v>-1.3926904030983145E-2</v>
      </c>
      <c r="D542" s="8">
        <f t="shared" si="43"/>
        <v>1.3641711338561114E-2</v>
      </c>
      <c r="E542" s="8">
        <f t="shared" si="44"/>
        <v>0.21569439506198745</v>
      </c>
      <c r="G542" s="3"/>
      <c r="I542" s="19"/>
      <c r="J542" s="3"/>
      <c r="K542" s="3"/>
      <c r="L542" s="3"/>
      <c r="M542" s="3"/>
      <c r="N542" s="3"/>
      <c r="O542" s="3"/>
      <c r="P542" s="3"/>
      <c r="R542">
        <v>73.162497999999999</v>
      </c>
      <c r="S542" s="8">
        <f t="shared" si="48"/>
        <v>1.573915071529761E-2</v>
      </c>
      <c r="T542" s="8">
        <f t="shared" si="45"/>
        <v>1.4604977471290432E-2</v>
      </c>
      <c r="U542" s="8">
        <f t="shared" si="46"/>
        <v>0.23092496992362099</v>
      </c>
    </row>
    <row r="543" spans="1:21" x14ac:dyDescent="0.3">
      <c r="A543" s="1">
        <v>43888</v>
      </c>
      <c r="B543">
        <v>115.93</v>
      </c>
      <c r="C543" s="5">
        <f t="shared" si="47"/>
        <v>-4.8712117312524034E-2</v>
      </c>
      <c r="D543" s="8">
        <f t="shared" si="43"/>
        <v>1.4453527076245904E-2</v>
      </c>
      <c r="E543" s="8">
        <f t="shared" si="44"/>
        <v>0.22853032891925606</v>
      </c>
      <c r="G543" s="3"/>
      <c r="I543" s="19"/>
      <c r="J543" s="3"/>
      <c r="K543" s="3"/>
      <c r="L543" s="3"/>
      <c r="M543" s="3"/>
      <c r="N543" s="3"/>
      <c r="O543" s="3"/>
      <c r="P543" s="3"/>
      <c r="R543">
        <v>68.379997000000003</v>
      </c>
      <c r="S543" s="8">
        <f t="shared" si="48"/>
        <v>-6.7602626942253302E-2</v>
      </c>
      <c r="T543" s="8">
        <f t="shared" si="45"/>
        <v>1.6234523953773901E-2</v>
      </c>
      <c r="U543" s="8">
        <f t="shared" si="46"/>
        <v>0.25669036211243818</v>
      </c>
    </row>
    <row r="544" spans="1:21" x14ac:dyDescent="0.3">
      <c r="A544" s="1">
        <v>43889</v>
      </c>
      <c r="B544">
        <v>113.34399999999999</v>
      </c>
      <c r="C544" s="5">
        <f t="shared" si="47"/>
        <v>-2.2559118521941795E-2</v>
      </c>
      <c r="D544" s="8">
        <f t="shared" si="43"/>
        <v>1.4481252721415729E-2</v>
      </c>
      <c r="E544" s="8">
        <f t="shared" si="44"/>
        <v>0.22896870986092754</v>
      </c>
      <c r="G544" s="3"/>
      <c r="I544" s="19"/>
      <c r="J544" s="3"/>
      <c r="K544" s="3"/>
      <c r="L544" s="3"/>
      <c r="M544" s="3"/>
      <c r="N544" s="3"/>
      <c r="O544" s="3"/>
      <c r="P544" s="3"/>
      <c r="R544">
        <v>68.339995999999999</v>
      </c>
      <c r="S544" s="8">
        <f t="shared" si="48"/>
        <v>-5.8515218240793427E-4</v>
      </c>
      <c r="T544" s="8">
        <f t="shared" si="45"/>
        <v>1.6176522046065858E-2</v>
      </c>
      <c r="U544" s="8">
        <f t="shared" si="46"/>
        <v>0.25577327142747674</v>
      </c>
    </row>
    <row r="545" spans="1:21" x14ac:dyDescent="0.3">
      <c r="A545" s="1">
        <v>43892</v>
      </c>
      <c r="B545">
        <v>116.964</v>
      </c>
      <c r="C545" s="5">
        <f t="shared" si="47"/>
        <v>3.1438752982705008E-2</v>
      </c>
      <c r="D545" s="8">
        <f t="shared" si="43"/>
        <v>1.4804254588215972E-2</v>
      </c>
      <c r="E545" s="8">
        <f t="shared" si="44"/>
        <v>0.23407581779880299</v>
      </c>
      <c r="G545" s="3"/>
      <c r="I545" s="19"/>
      <c r="J545" s="3"/>
      <c r="K545" s="3"/>
      <c r="L545" s="3"/>
      <c r="M545" s="3"/>
      <c r="N545" s="3"/>
      <c r="O545" s="3"/>
      <c r="P545" s="3"/>
      <c r="R545">
        <v>74.702499000000003</v>
      </c>
      <c r="S545" s="8">
        <f t="shared" si="48"/>
        <v>8.9018357238197302E-2</v>
      </c>
      <c r="T545" s="8">
        <f t="shared" si="45"/>
        <v>1.8388352536019531E-2</v>
      </c>
      <c r="U545" s="8">
        <f t="shared" si="46"/>
        <v>0.29074538215977563</v>
      </c>
    </row>
    <row r="546" spans="1:21" x14ac:dyDescent="0.3">
      <c r="A546" s="1">
        <v>43893</v>
      </c>
      <c r="B546">
        <v>112.27</v>
      </c>
      <c r="C546" s="5">
        <f t="shared" si="47"/>
        <v>-4.0959510672385145E-2</v>
      </c>
      <c r="D546" s="8">
        <f t="shared" si="43"/>
        <v>1.5325028451068817E-2</v>
      </c>
      <c r="E546" s="8">
        <f t="shared" si="44"/>
        <v>0.24230997556129871</v>
      </c>
      <c r="G546" s="3"/>
      <c r="I546" s="19"/>
      <c r="J546" s="3"/>
      <c r="K546" s="3"/>
      <c r="L546" s="3"/>
      <c r="M546" s="3"/>
      <c r="N546" s="3"/>
      <c r="O546" s="3"/>
      <c r="P546" s="3"/>
      <c r="R546">
        <v>72.330001999999993</v>
      </c>
      <c r="S546" s="8">
        <f t="shared" si="48"/>
        <v>-3.2274536882233557E-2</v>
      </c>
      <c r="T546" s="8">
        <f t="shared" si="45"/>
        <v>1.8693373141198281E-2</v>
      </c>
      <c r="U546" s="8">
        <f t="shared" si="46"/>
        <v>0.29556818138801466</v>
      </c>
    </row>
    <row r="547" spans="1:21" x14ac:dyDescent="0.3">
      <c r="A547" s="1">
        <v>43894</v>
      </c>
      <c r="B547">
        <v>116.886</v>
      </c>
      <c r="C547" s="5">
        <f t="shared" si="47"/>
        <v>4.0292416356433935E-2</v>
      </c>
      <c r="D547" s="8">
        <f t="shared" si="43"/>
        <v>1.5829296106396371E-2</v>
      </c>
      <c r="E547" s="8">
        <f t="shared" si="44"/>
        <v>0.25028314726723777</v>
      </c>
      <c r="G547" s="3"/>
      <c r="I547" s="19"/>
      <c r="J547" s="3"/>
      <c r="K547" s="3"/>
      <c r="L547" s="3"/>
      <c r="M547" s="3"/>
      <c r="N547" s="3"/>
      <c r="O547" s="3"/>
      <c r="P547" s="3"/>
      <c r="R547">
        <v>75.684997999999993</v>
      </c>
      <c r="S547" s="8">
        <f t="shared" si="48"/>
        <v>4.5340955276979789E-2</v>
      </c>
      <c r="T547" s="8">
        <f t="shared" si="45"/>
        <v>1.9041363757349432E-2</v>
      </c>
      <c r="U547" s="8">
        <f t="shared" si="46"/>
        <v>0.30107039614502967</v>
      </c>
    </row>
    <row r="548" spans="1:21" x14ac:dyDescent="0.3">
      <c r="A548" s="1">
        <v>43895</v>
      </c>
      <c r="B548">
        <v>112.836</v>
      </c>
      <c r="C548" s="5">
        <f t="shared" si="47"/>
        <v>-3.526366374418189E-2</v>
      </c>
      <c r="D548" s="8">
        <f t="shared" ref="D548:D611" si="49">_xlfn.STDEV.S(C451:C548)</f>
        <v>1.6210728930252386E-2</v>
      </c>
      <c r="E548" s="8">
        <f t="shared" ref="E548:E611" si="50">D548*SQRT(250)</f>
        <v>0.25631412975591183</v>
      </c>
      <c r="G548" s="3"/>
      <c r="I548" s="19"/>
      <c r="J548" s="3"/>
      <c r="K548" s="3"/>
      <c r="L548" s="3"/>
      <c r="M548" s="3"/>
      <c r="N548" s="3"/>
      <c r="O548" s="3"/>
      <c r="P548" s="3"/>
      <c r="R548">
        <v>73.230002999999996</v>
      </c>
      <c r="S548" s="8">
        <f t="shared" si="48"/>
        <v>-3.2974749749418268E-2</v>
      </c>
      <c r="T548" s="8">
        <f t="shared" ref="T548:T611" si="51">_xlfn.STDEV.S(S451:S548)</f>
        <v>1.9372753038511364E-2</v>
      </c>
      <c r="U548" s="8">
        <f t="shared" ref="U548:U611" si="52">T548*SQRT(250)</f>
        <v>0.3063101207482179</v>
      </c>
    </row>
    <row r="549" spans="1:21" x14ac:dyDescent="0.3">
      <c r="A549" s="1">
        <v>43896</v>
      </c>
      <c r="B549">
        <v>111.236</v>
      </c>
      <c r="C549" s="5">
        <f t="shared" si="47"/>
        <v>-1.4281366652076202E-2</v>
      </c>
      <c r="D549" s="8">
        <f t="shared" si="49"/>
        <v>1.6250404985640385E-2</v>
      </c>
      <c r="E549" s="8">
        <f t="shared" si="50"/>
        <v>0.25694146327389722</v>
      </c>
      <c r="G549" s="3"/>
      <c r="I549" s="19"/>
      <c r="J549" s="3"/>
      <c r="K549" s="3"/>
      <c r="L549" s="3"/>
      <c r="M549" s="3"/>
      <c r="N549" s="3"/>
      <c r="O549" s="3"/>
      <c r="P549" s="3"/>
      <c r="R549">
        <v>72.257499999999993</v>
      </c>
      <c r="S549" s="8">
        <f t="shared" si="48"/>
        <v>-1.3369086206372918E-2</v>
      </c>
      <c r="T549" s="8">
        <f t="shared" si="51"/>
        <v>1.9431419814000501E-2</v>
      </c>
      <c r="U549" s="8">
        <f t="shared" si="52"/>
        <v>0.30723772391583493</v>
      </c>
    </row>
    <row r="550" spans="1:21" x14ac:dyDescent="0.3">
      <c r="A550" s="1">
        <v>43899</v>
      </c>
      <c r="B550">
        <v>102.599</v>
      </c>
      <c r="C550" s="5">
        <f t="shared" si="47"/>
        <v>-8.0825884330386982E-2</v>
      </c>
      <c r="D550" s="8">
        <f t="shared" si="49"/>
        <v>1.813836968231318E-2</v>
      </c>
      <c r="E550" s="8">
        <f t="shared" si="50"/>
        <v>0.28679280619127195</v>
      </c>
      <c r="G550" s="3"/>
      <c r="I550" s="19"/>
      <c r="J550" s="3"/>
      <c r="K550" s="3"/>
      <c r="L550" s="3"/>
      <c r="M550" s="3"/>
      <c r="N550" s="3"/>
      <c r="O550" s="3"/>
      <c r="P550" s="3"/>
      <c r="R550">
        <v>66.542502999999996</v>
      </c>
      <c r="S550" s="8">
        <f t="shared" si="48"/>
        <v>-8.239524147927707E-2</v>
      </c>
      <c r="T550" s="8">
        <f t="shared" si="51"/>
        <v>2.1216596227129889E-2</v>
      </c>
      <c r="U550" s="8">
        <f t="shared" si="52"/>
        <v>0.33546384136932783</v>
      </c>
    </row>
    <row r="551" spans="1:21" x14ac:dyDescent="0.3">
      <c r="A551" s="1">
        <v>43900</v>
      </c>
      <c r="B551">
        <v>108.65900000000001</v>
      </c>
      <c r="C551" s="5">
        <f t="shared" si="47"/>
        <v>5.7386351961962102E-2</v>
      </c>
      <c r="D551" s="8">
        <f t="shared" si="49"/>
        <v>1.823119283348075E-2</v>
      </c>
      <c r="E551" s="8">
        <f t="shared" si="50"/>
        <v>0.28826046907769015</v>
      </c>
      <c r="G551" s="3"/>
      <c r="I551" s="19"/>
      <c r="J551" s="3"/>
      <c r="K551" s="3"/>
      <c r="L551" s="3"/>
      <c r="M551" s="3"/>
      <c r="N551" s="3"/>
      <c r="O551" s="3"/>
      <c r="P551" s="3"/>
      <c r="R551">
        <v>71.334998999999996</v>
      </c>
      <c r="S551" s="8">
        <f t="shared" si="48"/>
        <v>6.9546190194269275E-2</v>
      </c>
      <c r="T551" s="8">
        <f t="shared" si="51"/>
        <v>2.2307848370817097E-2</v>
      </c>
      <c r="U551" s="8">
        <f t="shared" si="52"/>
        <v>0.3527180527472924</v>
      </c>
    </row>
    <row r="552" spans="1:21" x14ac:dyDescent="0.3">
      <c r="A552" s="1">
        <v>43901</v>
      </c>
      <c r="B552">
        <v>102.745</v>
      </c>
      <c r="C552" s="5">
        <f t="shared" si="47"/>
        <v>-5.5964347670605298E-2</v>
      </c>
      <c r="D552" s="8">
        <f t="shared" si="49"/>
        <v>1.9072034526512665E-2</v>
      </c>
      <c r="E552" s="8">
        <f t="shared" si="50"/>
        <v>0.30155534358575509</v>
      </c>
      <c r="G552" s="3"/>
      <c r="I552" s="19"/>
      <c r="J552" s="3"/>
      <c r="K552" s="3"/>
      <c r="L552" s="3"/>
      <c r="M552" s="3"/>
      <c r="N552" s="3"/>
      <c r="O552" s="3"/>
      <c r="P552" s="3"/>
      <c r="R552">
        <v>68.857498000000007</v>
      </c>
      <c r="S552" s="8">
        <f t="shared" si="48"/>
        <v>-3.534795389007872E-2</v>
      </c>
      <c r="T552" s="8">
        <f t="shared" si="51"/>
        <v>2.2621764957965931E-2</v>
      </c>
      <c r="U552" s="8">
        <f t="shared" si="52"/>
        <v>0.35768150980077767</v>
      </c>
    </row>
    <row r="553" spans="1:21" x14ac:dyDescent="0.3">
      <c r="A553" s="1">
        <v>43902</v>
      </c>
      <c r="B553">
        <v>89.5398</v>
      </c>
      <c r="C553" s="5">
        <f t="shared" si="47"/>
        <v>-0.13756697122010594</v>
      </c>
      <c r="D553" s="8">
        <f t="shared" si="49"/>
        <v>2.3517249211298403E-2</v>
      </c>
      <c r="E553" s="8">
        <f t="shared" si="50"/>
        <v>0.3718403590475069</v>
      </c>
      <c r="G553" s="3"/>
      <c r="I553" s="19"/>
      <c r="J553" s="3"/>
      <c r="K553" s="3"/>
      <c r="L553" s="3"/>
      <c r="M553" s="3"/>
      <c r="N553" s="3"/>
      <c r="O553" s="3"/>
      <c r="P553" s="3"/>
      <c r="R553">
        <v>62.057499</v>
      </c>
      <c r="S553" s="8">
        <f t="shared" si="48"/>
        <v>-0.10397776416011402</v>
      </c>
      <c r="T553" s="8">
        <f t="shared" si="51"/>
        <v>2.4950029163058534E-2</v>
      </c>
      <c r="U553" s="8">
        <f t="shared" si="52"/>
        <v>0.39449459921444785</v>
      </c>
    </row>
    <row r="554" spans="1:21" x14ac:dyDescent="0.3">
      <c r="A554" s="1">
        <v>43903</v>
      </c>
      <c r="B554">
        <v>94.010499999999993</v>
      </c>
      <c r="C554" s="5">
        <f t="shared" si="47"/>
        <v>4.8723258987717663E-2</v>
      </c>
      <c r="D554" s="8">
        <f t="shared" si="49"/>
        <v>2.4044940253429549E-2</v>
      </c>
      <c r="E554" s="8">
        <f t="shared" si="50"/>
        <v>0.38018388701751837</v>
      </c>
      <c r="G554" s="3"/>
      <c r="I554" s="19"/>
      <c r="J554" s="3"/>
      <c r="K554" s="3"/>
      <c r="L554" s="3"/>
      <c r="M554" s="3"/>
      <c r="N554" s="3"/>
      <c r="O554" s="3"/>
      <c r="P554" s="3"/>
      <c r="R554">
        <v>69.492500000000007</v>
      </c>
      <c r="S554" s="8">
        <f t="shared" si="48"/>
        <v>0.11315747458036202</v>
      </c>
      <c r="T554" s="8">
        <f t="shared" si="51"/>
        <v>2.742784709917466E-2</v>
      </c>
      <c r="U554" s="8">
        <f t="shared" si="52"/>
        <v>0.43367234074117056</v>
      </c>
    </row>
    <row r="555" spans="1:21" x14ac:dyDescent="0.3">
      <c r="A555" s="1">
        <v>43906</v>
      </c>
      <c r="B555">
        <v>86.289100000000005</v>
      </c>
      <c r="C555" s="5">
        <f t="shared" si="47"/>
        <v>-8.5703191639153797E-2</v>
      </c>
      <c r="D555" s="8">
        <f t="shared" si="49"/>
        <v>2.548184747820267E-2</v>
      </c>
      <c r="E555" s="8">
        <f t="shared" si="50"/>
        <v>0.40290338510069129</v>
      </c>
      <c r="G555" s="3"/>
      <c r="I555" s="19"/>
      <c r="J555" s="3"/>
      <c r="K555" s="3"/>
      <c r="L555" s="3"/>
      <c r="M555" s="3"/>
      <c r="N555" s="3"/>
      <c r="O555" s="3"/>
      <c r="P555" s="3"/>
      <c r="R555">
        <v>60.552501999999997</v>
      </c>
      <c r="S555" s="8">
        <f t="shared" si="48"/>
        <v>-0.13770804271104942</v>
      </c>
      <c r="T555" s="8">
        <f t="shared" si="51"/>
        <v>3.079330925484362E-2</v>
      </c>
      <c r="U555" s="8">
        <f t="shared" si="52"/>
        <v>0.4868849696962409</v>
      </c>
    </row>
    <row r="556" spans="1:21" x14ac:dyDescent="0.3">
      <c r="A556" s="1">
        <v>43907</v>
      </c>
      <c r="B556">
        <v>92.885300000000001</v>
      </c>
      <c r="C556" s="5">
        <f t="shared" si="47"/>
        <v>7.3662112118150963E-2</v>
      </c>
      <c r="D556" s="8">
        <f t="shared" si="49"/>
        <v>2.6629281788322193E-2</v>
      </c>
      <c r="E556" s="8">
        <f t="shared" si="50"/>
        <v>0.42104591452769968</v>
      </c>
      <c r="G556" s="3"/>
      <c r="I556" s="19"/>
      <c r="J556" s="3"/>
      <c r="K556" s="3"/>
      <c r="L556" s="3"/>
      <c r="M556" s="3"/>
      <c r="N556" s="3"/>
      <c r="O556" s="3"/>
      <c r="P556" s="3"/>
      <c r="R556">
        <v>63.215000000000003</v>
      </c>
      <c r="S556" s="8">
        <f t="shared" si="48"/>
        <v>4.3030824396327577E-2</v>
      </c>
      <c r="T556" s="8">
        <f t="shared" si="51"/>
        <v>3.1098936490886322E-2</v>
      </c>
      <c r="U556" s="8">
        <f t="shared" si="52"/>
        <v>0.4917173606006251</v>
      </c>
    </row>
    <row r="557" spans="1:21" x14ac:dyDescent="0.3">
      <c r="A557" s="1">
        <v>43908</v>
      </c>
      <c r="B557">
        <v>90.183000000000007</v>
      </c>
      <c r="C557" s="5">
        <f t="shared" si="47"/>
        <v>-2.9524459399098004E-2</v>
      </c>
      <c r="D557" s="8">
        <f t="shared" si="49"/>
        <v>2.6741287253568492E-2</v>
      </c>
      <c r="E557" s="8">
        <f t="shared" si="50"/>
        <v>0.42281687643052535</v>
      </c>
      <c r="G557" s="3"/>
      <c r="I557" s="19"/>
      <c r="J557" s="3"/>
      <c r="K557" s="3"/>
      <c r="L557" s="3"/>
      <c r="M557" s="3"/>
      <c r="N557" s="3"/>
      <c r="O557" s="3"/>
      <c r="P557" s="3"/>
      <c r="R557">
        <v>61.667499999999997</v>
      </c>
      <c r="S557" s="8">
        <f t="shared" si="48"/>
        <v>-2.4784564931439157E-2</v>
      </c>
      <c r="T557" s="8">
        <f t="shared" si="51"/>
        <v>3.1178179205568288E-2</v>
      </c>
      <c r="U557" s="8">
        <f t="shared" si="52"/>
        <v>0.49297029793247454</v>
      </c>
    </row>
    <row r="558" spans="1:21" x14ac:dyDescent="0.3">
      <c r="A558" s="1">
        <v>43909</v>
      </c>
      <c r="B558">
        <v>87.387</v>
      </c>
      <c r="C558" s="5">
        <f t="shared" si="47"/>
        <v>-3.1494409059720743E-2</v>
      </c>
      <c r="D558" s="8">
        <f t="shared" si="49"/>
        <v>2.6892616356687198E-2</v>
      </c>
      <c r="E558" s="8">
        <f t="shared" si="50"/>
        <v>0.4252095996411534</v>
      </c>
      <c r="G558" s="3"/>
      <c r="I558" s="19"/>
      <c r="J558" s="3"/>
      <c r="K558" s="3"/>
      <c r="L558" s="3"/>
      <c r="M558" s="3"/>
      <c r="N558" s="3"/>
      <c r="O558" s="3"/>
      <c r="P558" s="3"/>
      <c r="R558">
        <v>61.195</v>
      </c>
      <c r="S558" s="8">
        <f t="shared" si="48"/>
        <v>-7.6915629981200691E-3</v>
      </c>
      <c r="T558" s="8">
        <f t="shared" si="51"/>
        <v>3.117103031154134E-2</v>
      </c>
      <c r="U558" s="8">
        <f t="shared" si="52"/>
        <v>0.49285726399309288</v>
      </c>
    </row>
    <row r="559" spans="1:21" x14ac:dyDescent="0.3">
      <c r="A559" s="1">
        <v>43910</v>
      </c>
      <c r="B559">
        <v>83.074299999999994</v>
      </c>
      <c r="C559" s="5">
        <f t="shared" si="47"/>
        <v>-5.0611142095440653E-2</v>
      </c>
      <c r="D559" s="8">
        <f t="shared" si="49"/>
        <v>2.7291271273075235E-2</v>
      </c>
      <c r="E559" s="8">
        <f t="shared" si="50"/>
        <v>0.43151288732220427</v>
      </c>
      <c r="G559" s="3"/>
      <c r="I559" s="19"/>
      <c r="J559" s="3"/>
      <c r="K559" s="3"/>
      <c r="L559" s="3"/>
      <c r="M559" s="3"/>
      <c r="N559" s="3"/>
      <c r="O559" s="3"/>
      <c r="P559" s="3"/>
      <c r="R559">
        <v>57.310001</v>
      </c>
      <c r="S559" s="8">
        <f t="shared" si="48"/>
        <v>-6.5590340821694015E-2</v>
      </c>
      <c r="T559" s="8">
        <f t="shared" si="51"/>
        <v>3.1780482824306296E-2</v>
      </c>
      <c r="U559" s="8">
        <f t="shared" si="52"/>
        <v>0.50249355432334342</v>
      </c>
    </row>
    <row r="560" spans="1:21" x14ac:dyDescent="0.3">
      <c r="A560" s="1">
        <v>43913</v>
      </c>
      <c r="B560">
        <v>82.535600000000002</v>
      </c>
      <c r="C560" s="5">
        <f t="shared" si="47"/>
        <v>-6.5056726679205892E-3</v>
      </c>
      <c r="D560" s="8">
        <f t="shared" si="49"/>
        <v>2.7255472460332913E-2</v>
      </c>
      <c r="E560" s="8">
        <f t="shared" si="50"/>
        <v>0.43094685839322633</v>
      </c>
      <c r="G560" s="3"/>
      <c r="I560" s="19"/>
      <c r="J560" s="3"/>
      <c r="K560" s="3"/>
      <c r="L560" s="3"/>
      <c r="M560" s="3"/>
      <c r="N560" s="3"/>
      <c r="O560" s="3"/>
      <c r="P560" s="3"/>
      <c r="R560">
        <v>56.092498999999997</v>
      </c>
      <c r="S560" s="8">
        <f t="shared" si="48"/>
        <v>-2.1473050088507997E-2</v>
      </c>
      <c r="T560" s="8">
        <f t="shared" si="51"/>
        <v>3.1850232505963173E-2</v>
      </c>
      <c r="U560" s="8">
        <f t="shared" si="52"/>
        <v>0.50359639362388042</v>
      </c>
    </row>
    <row r="561" spans="1:21" x14ac:dyDescent="0.3">
      <c r="A561" s="1">
        <v>43914</v>
      </c>
      <c r="B561">
        <v>91.849900000000005</v>
      </c>
      <c r="C561" s="5">
        <f t="shared" si="47"/>
        <v>0.10692600751265201</v>
      </c>
      <c r="D561" s="8">
        <f t="shared" si="49"/>
        <v>2.9431352171031672E-2</v>
      </c>
      <c r="E561" s="8">
        <f t="shared" si="50"/>
        <v>0.46535053739500792</v>
      </c>
      <c r="G561" s="3"/>
      <c r="I561" s="19"/>
      <c r="J561" s="3"/>
      <c r="K561" s="3"/>
      <c r="L561" s="3"/>
      <c r="M561" s="3"/>
      <c r="N561" s="3"/>
      <c r="O561" s="3"/>
      <c r="P561" s="3"/>
      <c r="R561">
        <v>61.720001000000003</v>
      </c>
      <c r="S561" s="8">
        <f t="shared" si="48"/>
        <v>9.5605947773063873E-2</v>
      </c>
      <c r="T561" s="8">
        <f t="shared" si="51"/>
        <v>3.322946397216664E-2</v>
      </c>
      <c r="U561" s="8">
        <f t="shared" si="52"/>
        <v>0.52540395789276284</v>
      </c>
    </row>
    <row r="562" spans="1:21" x14ac:dyDescent="0.3">
      <c r="A562" s="1">
        <v>43915</v>
      </c>
      <c r="B562">
        <v>92.189400000000006</v>
      </c>
      <c r="C562" s="5">
        <f t="shared" si="47"/>
        <v>3.6894335623295265E-3</v>
      </c>
      <c r="D562" s="8">
        <f t="shared" si="49"/>
        <v>2.9394418420555492E-2</v>
      </c>
      <c r="E562" s="8">
        <f t="shared" si="50"/>
        <v>0.46476656352482265</v>
      </c>
      <c r="G562" s="3"/>
      <c r="I562" s="19"/>
      <c r="J562" s="3"/>
      <c r="K562" s="3"/>
      <c r="L562" s="3"/>
      <c r="M562" s="3"/>
      <c r="N562" s="3"/>
      <c r="O562" s="3"/>
      <c r="P562" s="3"/>
      <c r="R562">
        <v>61.380001</v>
      </c>
      <c r="S562" s="8">
        <f t="shared" si="48"/>
        <v>-5.5239782136217849E-3</v>
      </c>
      <c r="T562" s="8">
        <f t="shared" si="51"/>
        <v>3.3109909672095587E-2</v>
      </c>
      <c r="U562" s="8">
        <f t="shared" si="52"/>
        <v>0.52351363843130416</v>
      </c>
    </row>
    <row r="563" spans="1:21" x14ac:dyDescent="0.3">
      <c r="A563" s="1">
        <v>43916</v>
      </c>
      <c r="B563">
        <v>98.324100000000001</v>
      </c>
      <c r="C563" s="5">
        <f t="shared" si="47"/>
        <v>6.4424008466659702E-2</v>
      </c>
      <c r="D563" s="8">
        <f t="shared" si="49"/>
        <v>3.0105963925509845E-2</v>
      </c>
      <c r="E563" s="8">
        <f t="shared" si="50"/>
        <v>0.47601708579737456</v>
      </c>
      <c r="G563" s="3"/>
      <c r="I563" s="19"/>
      <c r="J563" s="3"/>
      <c r="K563" s="3"/>
      <c r="L563" s="3"/>
      <c r="M563" s="3"/>
      <c r="N563" s="3"/>
      <c r="O563" s="3"/>
      <c r="P563" s="3"/>
      <c r="R563">
        <v>64.610000999999997</v>
      </c>
      <c r="S563" s="8">
        <f t="shared" si="48"/>
        <v>5.1285147564012409E-2</v>
      </c>
      <c r="T563" s="8">
        <f t="shared" si="51"/>
        <v>3.351291987842752E-2</v>
      </c>
      <c r="U563" s="8">
        <f t="shared" si="52"/>
        <v>0.52988578929282071</v>
      </c>
    </row>
    <row r="564" spans="1:21" x14ac:dyDescent="0.3">
      <c r="A564" s="1">
        <v>43917</v>
      </c>
      <c r="B564">
        <v>94.086600000000004</v>
      </c>
      <c r="C564" s="5">
        <f t="shared" si="47"/>
        <v>-4.4053530206973113E-2</v>
      </c>
      <c r="D564" s="8">
        <f t="shared" si="49"/>
        <v>3.0404599820257547E-2</v>
      </c>
      <c r="E564" s="8">
        <f t="shared" si="50"/>
        <v>0.48073893388979982</v>
      </c>
      <c r="G564" s="3"/>
      <c r="I564" s="19"/>
      <c r="J564" s="3"/>
      <c r="K564" s="3"/>
      <c r="L564" s="3"/>
      <c r="M564" s="3"/>
      <c r="N564" s="3"/>
      <c r="O564" s="3"/>
      <c r="P564" s="3"/>
      <c r="R564">
        <v>61.935001</v>
      </c>
      <c r="S564" s="8">
        <f t="shared" si="48"/>
        <v>-4.2283748895431655E-2</v>
      </c>
      <c r="T564" s="8">
        <f t="shared" si="51"/>
        <v>3.3784351510588166E-2</v>
      </c>
      <c r="U564" s="8">
        <f t="shared" si="52"/>
        <v>0.53417750022604393</v>
      </c>
    </row>
    <row r="565" spans="1:21" x14ac:dyDescent="0.3">
      <c r="A565" s="1">
        <v>43920</v>
      </c>
      <c r="B565">
        <v>98.363100000000003</v>
      </c>
      <c r="C565" s="5">
        <f t="shared" si="47"/>
        <v>4.4450098977194326E-2</v>
      </c>
      <c r="D565" s="8">
        <f t="shared" si="49"/>
        <v>3.0757350122407764E-2</v>
      </c>
      <c r="E565" s="8">
        <f t="shared" si="50"/>
        <v>0.4863164058903362</v>
      </c>
      <c r="G565" s="3"/>
      <c r="I565" s="19"/>
      <c r="J565" s="3"/>
      <c r="K565" s="3"/>
      <c r="L565" s="3"/>
      <c r="M565" s="3"/>
      <c r="N565" s="3"/>
      <c r="O565" s="3"/>
      <c r="P565" s="3"/>
      <c r="R565">
        <v>63.702499000000003</v>
      </c>
      <c r="S565" s="8">
        <f t="shared" si="48"/>
        <v>2.8138328425719422E-2</v>
      </c>
      <c r="T565" s="8">
        <f t="shared" si="51"/>
        <v>3.390691916093333E-2</v>
      </c>
      <c r="U565" s="8">
        <f t="shared" si="52"/>
        <v>0.53611546493877316</v>
      </c>
    </row>
    <row r="566" spans="1:21" x14ac:dyDescent="0.3">
      <c r="A566" s="1">
        <v>43921</v>
      </c>
      <c r="B566">
        <v>96.625100000000003</v>
      </c>
      <c r="C566" s="5">
        <f t="shared" si="47"/>
        <v>-1.7827191892225522E-2</v>
      </c>
      <c r="D566" s="8">
        <f t="shared" si="49"/>
        <v>3.079347596604835E-2</v>
      </c>
      <c r="E566" s="8">
        <f t="shared" si="50"/>
        <v>0.48688760563183298</v>
      </c>
      <c r="G566" s="3"/>
      <c r="I566" s="19"/>
      <c r="J566" s="3"/>
      <c r="K566" s="3"/>
      <c r="L566" s="3"/>
      <c r="M566" s="3"/>
      <c r="N566" s="3"/>
      <c r="O566" s="3"/>
      <c r="P566" s="3"/>
      <c r="R566">
        <v>63.572498000000003</v>
      </c>
      <c r="S566" s="8">
        <f t="shared" si="48"/>
        <v>-2.0428371365010735E-3</v>
      </c>
      <c r="T566" s="8">
        <f t="shared" si="51"/>
        <v>3.3896145005360492E-2</v>
      </c>
      <c r="U566" s="8">
        <f t="shared" si="52"/>
        <v>0.53594511058139738</v>
      </c>
    </row>
    <row r="567" spans="1:21" x14ac:dyDescent="0.3">
      <c r="A567" s="1">
        <v>43922</v>
      </c>
      <c r="B567">
        <v>91.573700000000002</v>
      </c>
      <c r="C567" s="5">
        <f t="shared" si="47"/>
        <v>-5.3694429285981497E-2</v>
      </c>
      <c r="D567" s="8">
        <f t="shared" si="49"/>
        <v>3.1230751402154578E-2</v>
      </c>
      <c r="E567" s="8">
        <f t="shared" si="50"/>
        <v>0.49380153734652854</v>
      </c>
      <c r="G567" s="3"/>
      <c r="I567" s="19"/>
      <c r="J567" s="3"/>
      <c r="K567" s="3"/>
      <c r="L567" s="3"/>
      <c r="M567" s="3"/>
      <c r="N567" s="3"/>
      <c r="O567" s="3"/>
      <c r="P567" s="3"/>
      <c r="R567">
        <v>60.227500999999997</v>
      </c>
      <c r="S567" s="8">
        <f t="shared" si="48"/>
        <v>-5.4051880197837743E-2</v>
      </c>
      <c r="T567" s="8">
        <f t="shared" si="51"/>
        <v>3.4328020486274834E-2</v>
      </c>
      <c r="U567" s="8">
        <f t="shared" si="52"/>
        <v>0.54277366150774686</v>
      </c>
    </row>
    <row r="568" spans="1:21" x14ac:dyDescent="0.3">
      <c r="A568" s="1">
        <v>43923</v>
      </c>
      <c r="B568">
        <v>95.808199999999999</v>
      </c>
      <c r="C568" s="5">
        <f t="shared" si="47"/>
        <v>4.5204163753416723E-2</v>
      </c>
      <c r="D568" s="8">
        <f t="shared" si="49"/>
        <v>3.1572017447269451E-2</v>
      </c>
      <c r="E568" s="8">
        <f t="shared" si="50"/>
        <v>0.49919742729973243</v>
      </c>
      <c r="G568" s="3"/>
      <c r="I568" s="19"/>
      <c r="J568" s="3"/>
      <c r="K568" s="3"/>
      <c r="L568" s="3"/>
      <c r="M568" s="3"/>
      <c r="N568" s="3"/>
      <c r="O568" s="3"/>
      <c r="P568" s="3"/>
      <c r="R568">
        <v>61.232498</v>
      </c>
      <c r="S568" s="8">
        <f t="shared" si="48"/>
        <v>1.6548986409122377E-2</v>
      </c>
      <c r="T568" s="8">
        <f t="shared" si="51"/>
        <v>3.4361709081227265E-2</v>
      </c>
      <c r="U568" s="8">
        <f t="shared" si="52"/>
        <v>0.54330632496384956</v>
      </c>
    </row>
    <row r="569" spans="1:21" x14ac:dyDescent="0.3">
      <c r="A569" s="1">
        <v>43924</v>
      </c>
      <c r="B569">
        <v>92.606200000000001</v>
      </c>
      <c r="C569" s="5">
        <f t="shared" si="47"/>
        <v>-3.3992182248934175E-2</v>
      </c>
      <c r="D569" s="8">
        <f t="shared" si="49"/>
        <v>3.173506646568152E-2</v>
      </c>
      <c r="E569" s="8">
        <f t="shared" si="50"/>
        <v>0.50177545864191675</v>
      </c>
      <c r="G569" s="3"/>
      <c r="I569" s="19"/>
      <c r="J569" s="3"/>
      <c r="K569" s="3"/>
      <c r="L569" s="3"/>
      <c r="M569" s="3"/>
      <c r="N569" s="3"/>
      <c r="O569" s="3"/>
      <c r="P569" s="3"/>
      <c r="R569">
        <v>60.352500999999997</v>
      </c>
      <c r="S569" s="8">
        <f t="shared" si="48"/>
        <v>-1.4475673377043202E-2</v>
      </c>
      <c r="T569" s="8">
        <f t="shared" si="51"/>
        <v>3.4389895865140997E-2</v>
      </c>
      <c r="U569" s="8">
        <f t="shared" si="52"/>
        <v>0.54375199714926148</v>
      </c>
    </row>
    <row r="570" spans="1:21" x14ac:dyDescent="0.3">
      <c r="A570" s="1">
        <v>43927</v>
      </c>
      <c r="B570">
        <v>100.01300000000001</v>
      </c>
      <c r="C570" s="5">
        <f t="shared" si="47"/>
        <v>7.6944083484423623E-2</v>
      </c>
      <c r="D570" s="8">
        <f t="shared" si="49"/>
        <v>3.272415821627786E-2</v>
      </c>
      <c r="E570" s="8">
        <f t="shared" si="50"/>
        <v>0.51741437237575494</v>
      </c>
      <c r="G570" s="3"/>
      <c r="I570" s="19"/>
      <c r="J570" s="3"/>
      <c r="K570" s="3"/>
      <c r="L570" s="3"/>
      <c r="M570" s="3"/>
      <c r="N570" s="3"/>
      <c r="O570" s="3"/>
      <c r="P570" s="3"/>
      <c r="R570">
        <v>65.617500000000007</v>
      </c>
      <c r="S570" s="8">
        <f t="shared" si="48"/>
        <v>8.3640040390810091E-2</v>
      </c>
      <c r="T570" s="8">
        <f t="shared" si="51"/>
        <v>3.541953771312966E-2</v>
      </c>
      <c r="U570" s="8">
        <f t="shared" si="52"/>
        <v>0.56003206421860663</v>
      </c>
    </row>
    <row r="571" spans="1:21" x14ac:dyDescent="0.3">
      <c r="A571" s="1">
        <v>43928</v>
      </c>
      <c r="B571">
        <v>100.101</v>
      </c>
      <c r="C571" s="5">
        <f t="shared" si="47"/>
        <v>8.7949874244135442E-4</v>
      </c>
      <c r="D571" s="8">
        <f t="shared" si="49"/>
        <v>3.2724257384403897E-2</v>
      </c>
      <c r="E571" s="8">
        <f t="shared" si="50"/>
        <v>0.51741594036150285</v>
      </c>
      <c r="G571" s="3"/>
      <c r="I571" s="19"/>
      <c r="J571" s="3"/>
      <c r="K571" s="3"/>
      <c r="L571" s="3"/>
      <c r="M571" s="3"/>
      <c r="N571" s="3"/>
      <c r="O571" s="3"/>
      <c r="P571" s="3"/>
      <c r="R571">
        <v>64.857498000000007</v>
      </c>
      <c r="S571" s="8">
        <f t="shared" si="48"/>
        <v>-1.1649903924424422E-2</v>
      </c>
      <c r="T571" s="8">
        <f t="shared" si="51"/>
        <v>3.5432131626899212E-2</v>
      </c>
      <c r="U571" s="8">
        <f t="shared" si="52"/>
        <v>0.56023119147944433</v>
      </c>
    </row>
    <row r="572" spans="1:21" x14ac:dyDescent="0.3">
      <c r="A572" s="1">
        <v>43929</v>
      </c>
      <c r="B572">
        <v>103.886</v>
      </c>
      <c r="C572" s="5">
        <f t="shared" si="47"/>
        <v>3.711446779793616E-2</v>
      </c>
      <c r="D572" s="8">
        <f t="shared" si="49"/>
        <v>3.2952787415647146E-2</v>
      </c>
      <c r="E572" s="8">
        <f t="shared" si="50"/>
        <v>0.52102931742389336</v>
      </c>
      <c r="G572" s="3"/>
      <c r="I572" s="19"/>
      <c r="J572" s="3"/>
      <c r="K572" s="3"/>
      <c r="L572" s="3"/>
      <c r="M572" s="3"/>
      <c r="N572" s="3"/>
      <c r="O572" s="3"/>
      <c r="P572" s="3"/>
      <c r="R572">
        <v>66.517501999999993</v>
      </c>
      <c r="S572" s="8">
        <f t="shared" si="48"/>
        <v>2.5272576261887142E-2</v>
      </c>
      <c r="T572" s="8">
        <f t="shared" si="51"/>
        <v>3.5504908783704853E-2</v>
      </c>
      <c r="U572" s="8">
        <f t="shared" si="52"/>
        <v>0.56138189936512961</v>
      </c>
    </row>
    <row r="573" spans="1:21" x14ac:dyDescent="0.3">
      <c r="A573" s="1">
        <v>43930</v>
      </c>
      <c r="B573">
        <v>105.809</v>
      </c>
      <c r="C573" s="5">
        <f t="shared" si="47"/>
        <v>1.8341437889647799E-2</v>
      </c>
      <c r="D573" s="8">
        <f t="shared" si="49"/>
        <v>3.3011327908941096E-2</v>
      </c>
      <c r="E573" s="8">
        <f t="shared" si="50"/>
        <v>0.52195492389468678</v>
      </c>
      <c r="G573" s="3"/>
      <c r="I573" s="19"/>
      <c r="J573" s="3"/>
      <c r="K573" s="3"/>
      <c r="L573" s="3"/>
      <c r="M573" s="3"/>
      <c r="N573" s="3"/>
      <c r="O573" s="3"/>
      <c r="P573" s="3"/>
      <c r="R573">
        <v>66.997497999999993</v>
      </c>
      <c r="S573" s="8">
        <f t="shared" si="48"/>
        <v>7.1901744062510577E-3</v>
      </c>
      <c r="T573" s="8">
        <f t="shared" si="51"/>
        <v>3.5508727413277888E-2</v>
      </c>
      <c r="U573" s="8">
        <f t="shared" si="52"/>
        <v>0.56144227720008588</v>
      </c>
    </row>
    <row r="574" spans="1:21" x14ac:dyDescent="0.3">
      <c r="A574" s="1">
        <v>43934</v>
      </c>
      <c r="B574">
        <v>105.50700000000001</v>
      </c>
      <c r="C574" s="5">
        <f t="shared" si="47"/>
        <v>-2.8582805429383774E-3</v>
      </c>
      <c r="D574" s="8">
        <f t="shared" si="49"/>
        <v>3.3010821141869186E-2</v>
      </c>
      <c r="E574" s="8">
        <f t="shared" si="50"/>
        <v>0.52194691120373482</v>
      </c>
      <c r="G574" s="3"/>
      <c r="I574" s="19"/>
      <c r="J574" s="3"/>
      <c r="K574" s="3"/>
      <c r="L574" s="3"/>
      <c r="M574" s="3"/>
      <c r="N574" s="3"/>
      <c r="O574" s="3"/>
      <c r="P574" s="3"/>
      <c r="R574">
        <v>68.3125</v>
      </c>
      <c r="S574" s="8">
        <f t="shared" si="48"/>
        <v>1.9437490526651162E-2</v>
      </c>
      <c r="T574" s="8">
        <f t="shared" si="51"/>
        <v>3.5561225658350196E-2</v>
      </c>
      <c r="U574" s="8">
        <f t="shared" si="52"/>
        <v>0.56227234733803699</v>
      </c>
    </row>
    <row r="575" spans="1:21" x14ac:dyDescent="0.3">
      <c r="A575" s="1">
        <v>43935</v>
      </c>
      <c r="B575">
        <v>107.907</v>
      </c>
      <c r="C575" s="5">
        <f t="shared" si="47"/>
        <v>2.2492443618046094E-2</v>
      </c>
      <c r="D575" s="8">
        <f t="shared" si="49"/>
        <v>3.3082235654114597E-2</v>
      </c>
      <c r="E575" s="8">
        <f t="shared" si="50"/>
        <v>0.52307607378716225</v>
      </c>
      <c r="G575" s="3"/>
      <c r="I575" s="19"/>
      <c r="J575" s="3"/>
      <c r="K575" s="3"/>
      <c r="L575" s="3"/>
      <c r="M575" s="3"/>
      <c r="N575" s="3"/>
      <c r="O575" s="3"/>
      <c r="P575" s="3"/>
      <c r="R575">
        <v>71.762496999999996</v>
      </c>
      <c r="S575" s="8">
        <f t="shared" si="48"/>
        <v>4.9269247752433257E-2</v>
      </c>
      <c r="T575" s="8">
        <f t="shared" si="51"/>
        <v>3.5881615664664045E-2</v>
      </c>
      <c r="U575" s="8">
        <f t="shared" si="52"/>
        <v>0.56733815813557442</v>
      </c>
    </row>
    <row r="576" spans="1:21" x14ac:dyDescent="0.3">
      <c r="A576" s="1">
        <v>43936</v>
      </c>
      <c r="B576">
        <v>103.379</v>
      </c>
      <c r="C576" s="5">
        <f t="shared" si="47"/>
        <v>-4.2867898373727863E-2</v>
      </c>
      <c r="D576" s="8">
        <f t="shared" si="49"/>
        <v>3.335065603202185E-2</v>
      </c>
      <c r="E576" s="8">
        <f t="shared" si="50"/>
        <v>0.52732017261011255</v>
      </c>
      <c r="G576" s="3"/>
      <c r="I576" s="19"/>
      <c r="J576" s="3"/>
      <c r="K576" s="3"/>
      <c r="L576" s="3"/>
      <c r="M576" s="3"/>
      <c r="N576" s="3"/>
      <c r="O576" s="3"/>
      <c r="P576" s="3"/>
      <c r="R576">
        <v>71.107498000000007</v>
      </c>
      <c r="S576" s="8">
        <f t="shared" si="48"/>
        <v>-9.1692253375323766E-3</v>
      </c>
      <c r="T576" s="8">
        <f t="shared" si="51"/>
        <v>3.5891948947936986E-2</v>
      </c>
      <c r="U576" s="8">
        <f t="shared" si="52"/>
        <v>0.56750154168982547</v>
      </c>
    </row>
    <row r="577" spans="1:21" x14ac:dyDescent="0.3">
      <c r="A577" s="1">
        <v>43937</v>
      </c>
      <c r="B577">
        <v>100.79300000000001</v>
      </c>
      <c r="C577" s="5">
        <f t="shared" si="47"/>
        <v>-2.5332937888781958E-2</v>
      </c>
      <c r="D577" s="8">
        <f t="shared" si="49"/>
        <v>3.3436348432499638E-2</v>
      </c>
      <c r="E577" s="8">
        <f t="shared" si="50"/>
        <v>0.52867508842849809</v>
      </c>
      <c r="G577" s="3"/>
      <c r="I577" s="19"/>
      <c r="J577" s="3"/>
      <c r="K577" s="3"/>
      <c r="L577" s="3"/>
      <c r="M577" s="3"/>
      <c r="N577" s="3"/>
      <c r="O577" s="3"/>
      <c r="P577" s="3"/>
      <c r="R577">
        <v>71.672500999999997</v>
      </c>
      <c r="S577" s="8">
        <f t="shared" si="48"/>
        <v>7.9143570966629401E-3</v>
      </c>
      <c r="T577" s="8">
        <f t="shared" si="51"/>
        <v>3.5898604041295905E-2</v>
      </c>
      <c r="U577" s="8">
        <f t="shared" si="52"/>
        <v>0.56760676795510168</v>
      </c>
    </row>
    <row r="578" spans="1:21" x14ac:dyDescent="0.3">
      <c r="A578" s="1">
        <v>43938</v>
      </c>
      <c r="B578">
        <v>104.60899999999999</v>
      </c>
      <c r="C578" s="5">
        <f t="shared" si="47"/>
        <v>3.716068121297899E-2</v>
      </c>
      <c r="D578" s="8">
        <f t="shared" si="49"/>
        <v>3.3636167404020346E-2</v>
      </c>
      <c r="E578" s="8">
        <f t="shared" si="50"/>
        <v>0.53183450377708685</v>
      </c>
      <c r="G578" s="3"/>
      <c r="I578" s="19"/>
      <c r="J578" s="3"/>
      <c r="K578" s="3"/>
      <c r="L578" s="3"/>
      <c r="M578" s="3"/>
      <c r="N578" s="3"/>
      <c r="O578" s="3"/>
      <c r="P578" s="3"/>
      <c r="R578">
        <v>70.699996999999996</v>
      </c>
      <c r="S578" s="8">
        <f t="shared" si="48"/>
        <v>-1.3661614978609828E-2</v>
      </c>
      <c r="T578" s="8">
        <f t="shared" si="51"/>
        <v>3.5888876640453052E-2</v>
      </c>
      <c r="U578" s="8">
        <f t="shared" si="52"/>
        <v>0.56745296424321745</v>
      </c>
    </row>
    <row r="579" spans="1:21" x14ac:dyDescent="0.3">
      <c r="A579" s="1">
        <v>43941</v>
      </c>
      <c r="B579">
        <v>104.873</v>
      </c>
      <c r="C579" s="5">
        <f t="shared" ref="C579:C642" si="53">LN(B579/B578)</f>
        <v>2.5205042892918828E-3</v>
      </c>
      <c r="D579" s="8">
        <f t="shared" si="49"/>
        <v>3.3633845833166053E-2</v>
      </c>
      <c r="E579" s="8">
        <f t="shared" si="50"/>
        <v>0.53179779651884174</v>
      </c>
      <c r="G579" s="3"/>
      <c r="I579" s="19"/>
      <c r="J579" s="3"/>
      <c r="K579" s="3"/>
      <c r="L579" s="3"/>
      <c r="M579" s="3"/>
      <c r="N579" s="3"/>
      <c r="O579" s="3"/>
      <c r="P579" s="3"/>
      <c r="R579">
        <v>69.232498000000007</v>
      </c>
      <c r="S579" s="8">
        <f t="shared" ref="S579:S642" si="54">LN(R579/R578)</f>
        <v>-2.0975153807599171E-2</v>
      </c>
      <c r="T579" s="8">
        <f t="shared" si="51"/>
        <v>3.5945247542989341E-2</v>
      </c>
      <c r="U579" s="8">
        <f t="shared" si="52"/>
        <v>0.56834426647208758</v>
      </c>
    </row>
    <row r="580" spans="1:21" x14ac:dyDescent="0.3">
      <c r="A580" s="1">
        <v>43942</v>
      </c>
      <c r="B580">
        <v>101.682</v>
      </c>
      <c r="C580" s="5">
        <f t="shared" si="53"/>
        <v>-3.0899798044427985E-2</v>
      </c>
      <c r="D580" s="8">
        <f t="shared" si="49"/>
        <v>3.375770889817957E-2</v>
      </c>
      <c r="E580" s="8">
        <f t="shared" si="50"/>
        <v>0.53375624353590279</v>
      </c>
      <c r="G580" s="3"/>
      <c r="I580" s="19"/>
      <c r="J580" s="3"/>
      <c r="K580" s="3"/>
      <c r="L580" s="3"/>
      <c r="M580" s="3"/>
      <c r="N580" s="3"/>
      <c r="O580" s="3"/>
      <c r="P580" s="3"/>
      <c r="R580">
        <v>67.092499000000004</v>
      </c>
      <c r="S580" s="8">
        <f t="shared" si="54"/>
        <v>-3.1398127308821036E-2</v>
      </c>
      <c r="T580" s="8">
        <f t="shared" si="51"/>
        <v>3.6064081548673063E-2</v>
      </c>
      <c r="U580" s="8">
        <f t="shared" si="52"/>
        <v>0.57022319707929736</v>
      </c>
    </row>
    <row r="581" spans="1:21" x14ac:dyDescent="0.3">
      <c r="A581" s="1">
        <v>43943</v>
      </c>
      <c r="B581">
        <v>103.90600000000001</v>
      </c>
      <c r="C581" s="5">
        <f t="shared" si="53"/>
        <v>2.1636348033006163E-2</v>
      </c>
      <c r="D581" s="8">
        <f t="shared" si="49"/>
        <v>3.3831265933738669E-2</v>
      </c>
      <c r="E581" s="8">
        <f t="shared" si="50"/>
        <v>0.53491928238738662</v>
      </c>
      <c r="G581" s="3"/>
      <c r="I581" s="19"/>
      <c r="J581" s="3"/>
      <c r="K581" s="3"/>
      <c r="L581" s="3"/>
      <c r="M581" s="3"/>
      <c r="N581" s="3"/>
      <c r="O581" s="3"/>
      <c r="P581" s="3"/>
      <c r="R581">
        <v>69.025002000000001</v>
      </c>
      <c r="S581" s="8">
        <f t="shared" si="54"/>
        <v>2.8396537437935673E-2</v>
      </c>
      <c r="T581" s="8">
        <f t="shared" si="51"/>
        <v>3.6176921192263387E-2</v>
      </c>
      <c r="U581" s="8">
        <f t="shared" si="52"/>
        <v>0.57200734849983259</v>
      </c>
    </row>
    <row r="582" spans="1:21" x14ac:dyDescent="0.3">
      <c r="A582" s="1">
        <v>43944</v>
      </c>
      <c r="B582">
        <v>105.68300000000001</v>
      </c>
      <c r="C582" s="5">
        <f t="shared" si="53"/>
        <v>1.695740312401689E-2</v>
      </c>
      <c r="D582" s="8">
        <f t="shared" si="49"/>
        <v>3.3863259097666222E-2</v>
      </c>
      <c r="E582" s="8">
        <f t="shared" si="50"/>
        <v>0.53542513872521758</v>
      </c>
      <c r="G582" s="3"/>
      <c r="I582" s="19"/>
      <c r="J582" s="3"/>
      <c r="K582" s="3"/>
      <c r="L582" s="3"/>
      <c r="M582" s="3"/>
      <c r="N582" s="3"/>
      <c r="O582" s="3"/>
      <c r="P582" s="3"/>
      <c r="R582">
        <v>68.757499999999993</v>
      </c>
      <c r="S582" s="8">
        <f t="shared" si="54"/>
        <v>-3.8829652854357735E-3</v>
      </c>
      <c r="T582" s="8">
        <f t="shared" si="51"/>
        <v>3.6158973431138122E-2</v>
      </c>
      <c r="U582" s="8">
        <f t="shared" si="52"/>
        <v>0.57172356947955028</v>
      </c>
    </row>
    <row r="583" spans="1:21" x14ac:dyDescent="0.3">
      <c r="A583" s="1">
        <v>43945</v>
      </c>
      <c r="B583">
        <v>108.61</v>
      </c>
      <c r="C583" s="5">
        <f t="shared" si="53"/>
        <v>2.7319436895631877E-2</v>
      </c>
      <c r="D583" s="8">
        <f t="shared" si="49"/>
        <v>3.3977707557984842E-2</v>
      </c>
      <c r="E583" s="8">
        <f t="shared" si="50"/>
        <v>0.53723472777174885</v>
      </c>
      <c r="G583" s="3"/>
      <c r="I583" s="19"/>
      <c r="J583" s="3"/>
      <c r="K583" s="3"/>
      <c r="L583" s="3"/>
      <c r="M583" s="3"/>
      <c r="N583" s="3"/>
      <c r="O583" s="3"/>
      <c r="P583" s="3"/>
      <c r="R583">
        <v>70.742500000000007</v>
      </c>
      <c r="S583" s="8">
        <f t="shared" si="54"/>
        <v>2.8460702331272025E-2</v>
      </c>
      <c r="T583" s="8">
        <f t="shared" si="51"/>
        <v>3.6219663953665562E-2</v>
      </c>
      <c r="U583" s="8">
        <f t="shared" si="52"/>
        <v>0.57268317089741261</v>
      </c>
    </row>
    <row r="584" spans="1:21" x14ac:dyDescent="0.3">
      <c r="A584" s="1">
        <v>43948</v>
      </c>
      <c r="B584">
        <v>109.664</v>
      </c>
      <c r="C584" s="5">
        <f t="shared" si="53"/>
        <v>9.6576614002536129E-3</v>
      </c>
      <c r="D584" s="8">
        <f t="shared" si="49"/>
        <v>3.3993111529168542E-2</v>
      </c>
      <c r="E584" s="8">
        <f t="shared" si="50"/>
        <v>0.53747828594150926</v>
      </c>
      <c r="G584" s="3"/>
      <c r="I584" s="19"/>
      <c r="J584" s="3"/>
      <c r="K584" s="3"/>
      <c r="L584" s="3"/>
      <c r="M584" s="3"/>
      <c r="N584" s="3"/>
      <c r="O584" s="3"/>
      <c r="P584" s="3"/>
      <c r="R584">
        <v>70.792502999999996</v>
      </c>
      <c r="S584" s="8">
        <f t="shared" si="54"/>
        <v>7.0658142537859028E-4</v>
      </c>
      <c r="T584" s="8">
        <f t="shared" si="51"/>
        <v>3.6210685932355074E-2</v>
      </c>
      <c r="U584" s="8">
        <f t="shared" si="52"/>
        <v>0.57254121591629925</v>
      </c>
    </row>
    <row r="585" spans="1:21" x14ac:dyDescent="0.3">
      <c r="A585" s="1">
        <v>43949</v>
      </c>
      <c r="B585">
        <v>109.967</v>
      </c>
      <c r="C585" s="5">
        <f t="shared" si="53"/>
        <v>2.7591750912158946E-3</v>
      </c>
      <c r="D585" s="8">
        <f t="shared" si="49"/>
        <v>3.399457573169113E-2</v>
      </c>
      <c r="E585" s="8">
        <f t="shared" si="50"/>
        <v>0.53750143701614495</v>
      </c>
      <c r="G585" s="3"/>
      <c r="I585" s="19"/>
      <c r="J585" s="3"/>
      <c r="K585" s="3"/>
      <c r="L585" s="3"/>
      <c r="M585" s="3"/>
      <c r="N585" s="3"/>
      <c r="O585" s="3"/>
      <c r="P585" s="3"/>
      <c r="R585">
        <v>69.644997000000004</v>
      </c>
      <c r="S585" s="8">
        <f t="shared" si="54"/>
        <v>-1.6342238198045433E-2</v>
      </c>
      <c r="T585" s="8">
        <f t="shared" si="51"/>
        <v>3.622418338402237E-2</v>
      </c>
      <c r="U585" s="8">
        <f t="shared" si="52"/>
        <v>0.57275462936568267</v>
      </c>
    </row>
    <row r="586" spans="1:21" x14ac:dyDescent="0.3">
      <c r="A586" s="1">
        <v>43950</v>
      </c>
      <c r="B586">
        <v>112.08499999999999</v>
      </c>
      <c r="C586" s="5">
        <f t="shared" si="53"/>
        <v>1.9077191242445064E-2</v>
      </c>
      <c r="D586" s="8">
        <f t="shared" si="49"/>
        <v>3.4036177675066448E-2</v>
      </c>
      <c r="E586" s="8">
        <f t="shared" si="50"/>
        <v>0.53815922149692175</v>
      </c>
      <c r="G586" s="3"/>
      <c r="I586" s="19"/>
      <c r="J586" s="3"/>
      <c r="K586" s="3"/>
      <c r="L586" s="3"/>
      <c r="M586" s="3"/>
      <c r="N586" s="3"/>
      <c r="O586" s="3"/>
      <c r="P586" s="3"/>
      <c r="R586">
        <v>71.932502999999997</v>
      </c>
      <c r="S586" s="8">
        <f t="shared" si="54"/>
        <v>3.2317353929447561E-2</v>
      </c>
      <c r="T586" s="8">
        <f t="shared" si="51"/>
        <v>3.631851005439015E-2</v>
      </c>
      <c r="U586" s="8">
        <f t="shared" si="52"/>
        <v>0.57424606497799324</v>
      </c>
    </row>
    <row r="587" spans="1:21" x14ac:dyDescent="0.3">
      <c r="A587" s="1">
        <v>43951</v>
      </c>
      <c r="B587">
        <v>109.352</v>
      </c>
      <c r="C587" s="5">
        <f t="shared" si="53"/>
        <v>-2.4685475175507392E-2</v>
      </c>
      <c r="D587" s="8">
        <f t="shared" si="49"/>
        <v>3.4120410170973475E-2</v>
      </c>
      <c r="E587" s="8">
        <f t="shared" si="50"/>
        <v>0.53949105419725685</v>
      </c>
      <c r="G587" s="3"/>
      <c r="I587" s="19"/>
      <c r="J587" s="3"/>
      <c r="K587" s="3"/>
      <c r="L587" s="3"/>
      <c r="M587" s="3"/>
      <c r="N587" s="3"/>
      <c r="O587" s="3"/>
      <c r="P587" s="3"/>
      <c r="R587">
        <v>73.449996999999996</v>
      </c>
      <c r="S587" s="8">
        <f t="shared" si="54"/>
        <v>2.0876640781930095E-2</v>
      </c>
      <c r="T587" s="8">
        <f t="shared" si="51"/>
        <v>3.634419639524069E-2</v>
      </c>
      <c r="U587" s="8">
        <f t="shared" si="52"/>
        <v>0.57465220168720887</v>
      </c>
    </row>
    <row r="588" spans="1:21" x14ac:dyDescent="0.3">
      <c r="A588" s="1">
        <v>43952</v>
      </c>
      <c r="B588">
        <v>106.13200000000001</v>
      </c>
      <c r="C588" s="5">
        <f t="shared" si="53"/>
        <v>-2.988843444121678E-2</v>
      </c>
      <c r="D588" s="8">
        <f t="shared" si="49"/>
        <v>3.4248782157638921E-2</v>
      </c>
      <c r="E588" s="8">
        <f t="shared" si="50"/>
        <v>0.54152079352537474</v>
      </c>
      <c r="G588" s="3"/>
      <c r="I588" s="19"/>
      <c r="J588" s="3"/>
      <c r="K588" s="3"/>
      <c r="L588" s="3"/>
      <c r="M588" s="3"/>
      <c r="N588" s="3"/>
      <c r="O588" s="3"/>
      <c r="P588" s="3"/>
      <c r="R588">
        <v>72.267501999999993</v>
      </c>
      <c r="S588" s="8">
        <f t="shared" si="54"/>
        <v>-1.6230321904607221E-2</v>
      </c>
      <c r="T588" s="8">
        <f t="shared" si="51"/>
        <v>3.6382142967624181E-2</v>
      </c>
      <c r="U588" s="8">
        <f t="shared" si="52"/>
        <v>0.5752521896778503</v>
      </c>
    </row>
    <row r="589" spans="1:21" x14ac:dyDescent="0.3">
      <c r="A589" s="1">
        <v>43955</v>
      </c>
      <c r="B589">
        <v>105.985</v>
      </c>
      <c r="C589" s="5">
        <f t="shared" si="53"/>
        <v>-1.3860277444349089E-3</v>
      </c>
      <c r="D589" s="8">
        <f t="shared" si="49"/>
        <v>3.4248815265896418E-2</v>
      </c>
      <c r="E589" s="8">
        <f t="shared" si="50"/>
        <v>0.54152131701288997</v>
      </c>
      <c r="G589" s="3"/>
      <c r="I589" s="19"/>
      <c r="J589" s="3"/>
      <c r="K589" s="3"/>
      <c r="L589" s="3"/>
      <c r="M589" s="3"/>
      <c r="N589" s="3"/>
      <c r="O589" s="3"/>
      <c r="P589" s="3"/>
      <c r="R589">
        <v>73.290001000000004</v>
      </c>
      <c r="S589" s="8">
        <f t="shared" si="54"/>
        <v>1.4049647711018394E-2</v>
      </c>
      <c r="T589" s="8">
        <f t="shared" si="51"/>
        <v>3.6398653968630935E-2</v>
      </c>
      <c r="U589" s="8">
        <f t="shared" si="52"/>
        <v>0.57551325152600363</v>
      </c>
    </row>
    <row r="590" spans="1:21" x14ac:dyDescent="0.3">
      <c r="A590" s="1">
        <v>43956</v>
      </c>
      <c r="B590">
        <v>106.756</v>
      </c>
      <c r="C590" s="5">
        <f t="shared" si="53"/>
        <v>7.2482819535236711E-3</v>
      </c>
      <c r="D590" s="8">
        <f t="shared" si="49"/>
        <v>3.4235577524770834E-2</v>
      </c>
      <c r="E590" s="8">
        <f t="shared" si="50"/>
        <v>0.54131200994772732</v>
      </c>
      <c r="G590" s="3"/>
      <c r="I590" s="19"/>
      <c r="J590" s="3"/>
      <c r="K590" s="3"/>
      <c r="L590" s="3"/>
      <c r="M590" s="3"/>
      <c r="N590" s="3"/>
      <c r="O590" s="3"/>
      <c r="P590" s="3"/>
      <c r="R590">
        <v>74.389999000000003</v>
      </c>
      <c r="S590" s="8">
        <f t="shared" si="54"/>
        <v>1.4897323178397927E-2</v>
      </c>
      <c r="T590" s="8">
        <f t="shared" si="51"/>
        <v>3.6426098466398382E-2</v>
      </c>
      <c r="U590" s="8">
        <f t="shared" si="52"/>
        <v>0.57594718713692628</v>
      </c>
    </row>
    <row r="591" spans="1:21" x14ac:dyDescent="0.3">
      <c r="A591" s="1">
        <v>43957</v>
      </c>
      <c r="B591">
        <v>107.283</v>
      </c>
      <c r="C591" s="5">
        <f t="shared" si="53"/>
        <v>4.9243461700246181E-3</v>
      </c>
      <c r="D591" s="8">
        <f t="shared" si="49"/>
        <v>3.4232144168971988E-2</v>
      </c>
      <c r="E591" s="8">
        <f t="shared" si="50"/>
        <v>0.54125772382601678</v>
      </c>
      <c r="G591" s="3"/>
      <c r="I591" s="19"/>
      <c r="J591" s="3"/>
      <c r="K591" s="3"/>
      <c r="L591" s="3"/>
      <c r="M591" s="3"/>
      <c r="N591" s="3"/>
      <c r="O591" s="3"/>
      <c r="P591" s="3"/>
      <c r="R591">
        <v>75.157500999999996</v>
      </c>
      <c r="S591" s="8">
        <f t="shared" si="54"/>
        <v>1.0264414163265454E-2</v>
      </c>
      <c r="T591" s="8">
        <f t="shared" si="51"/>
        <v>3.6416053129681727E-2</v>
      </c>
      <c r="U591" s="8">
        <f t="shared" si="52"/>
        <v>0.5757883564174866</v>
      </c>
    </row>
    <row r="592" spans="1:21" x14ac:dyDescent="0.3">
      <c r="A592" s="1">
        <v>43958</v>
      </c>
      <c r="B592">
        <v>106.98</v>
      </c>
      <c r="C592" s="5">
        <f t="shared" si="53"/>
        <v>-2.8283016851444317E-3</v>
      </c>
      <c r="D592" s="8">
        <f t="shared" si="49"/>
        <v>3.4232770950201788E-2</v>
      </c>
      <c r="E592" s="8">
        <f t="shared" si="50"/>
        <v>0.54126763410742085</v>
      </c>
      <c r="G592" s="3"/>
      <c r="I592" s="19"/>
      <c r="J592" s="3"/>
      <c r="K592" s="3"/>
      <c r="L592" s="3"/>
      <c r="M592" s="3"/>
      <c r="N592" s="3"/>
      <c r="O592" s="3"/>
      <c r="P592" s="3"/>
      <c r="R592">
        <v>75.934997999999993</v>
      </c>
      <c r="S592" s="8">
        <f t="shared" si="54"/>
        <v>1.0291759920068816E-2</v>
      </c>
      <c r="T592" s="8">
        <f t="shared" si="51"/>
        <v>3.6391904931665615E-2</v>
      </c>
      <c r="U592" s="8">
        <f t="shared" si="52"/>
        <v>0.57540653988188817</v>
      </c>
    </row>
    <row r="593" spans="1:21" x14ac:dyDescent="0.3">
      <c r="A593" s="1">
        <v>43959</v>
      </c>
      <c r="B593">
        <v>108.542</v>
      </c>
      <c r="C593" s="5">
        <f t="shared" si="53"/>
        <v>1.4495293748976422E-2</v>
      </c>
      <c r="D593" s="8">
        <f t="shared" si="49"/>
        <v>3.4267320119633696E-2</v>
      </c>
      <c r="E593" s="8">
        <f t="shared" si="50"/>
        <v>0.54181390444078037</v>
      </c>
      <c r="G593" s="3"/>
      <c r="I593" s="19"/>
      <c r="J593" s="3"/>
      <c r="K593" s="3"/>
      <c r="L593" s="3"/>
      <c r="M593" s="3"/>
      <c r="N593" s="3"/>
      <c r="O593" s="3"/>
      <c r="P593" s="3"/>
      <c r="R593">
        <v>77.532500999999996</v>
      </c>
      <c r="S593" s="8">
        <f t="shared" si="54"/>
        <v>2.0819531347245002E-2</v>
      </c>
      <c r="T593" s="8">
        <f t="shared" si="51"/>
        <v>3.6447734371289349E-2</v>
      </c>
      <c r="U593" s="8">
        <f t="shared" si="52"/>
        <v>0.57628928083039743</v>
      </c>
    </row>
    <row r="594" spans="1:21" x14ac:dyDescent="0.3">
      <c r="A594" s="1">
        <v>43962</v>
      </c>
      <c r="B594">
        <v>108.21</v>
      </c>
      <c r="C594" s="5">
        <f t="shared" si="53"/>
        <v>-3.0634112685233392E-3</v>
      </c>
      <c r="D594" s="8">
        <f t="shared" si="49"/>
        <v>3.4267456091420401E-2</v>
      </c>
      <c r="E594" s="8">
        <f t="shared" si="50"/>
        <v>0.54181605434349789</v>
      </c>
      <c r="G594" s="3"/>
      <c r="I594" s="19"/>
      <c r="J594" s="3"/>
      <c r="K594" s="3"/>
      <c r="L594" s="3"/>
      <c r="M594" s="3"/>
      <c r="N594" s="3"/>
      <c r="O594" s="3"/>
      <c r="P594" s="3"/>
      <c r="R594">
        <v>78.752502000000007</v>
      </c>
      <c r="S594" s="8">
        <f t="shared" si="54"/>
        <v>1.5612832438450588E-2</v>
      </c>
      <c r="T594" s="8">
        <f t="shared" si="51"/>
        <v>3.6475685327561208E-2</v>
      </c>
      <c r="U594" s="8">
        <f t="shared" si="52"/>
        <v>0.57673122425339174</v>
      </c>
    </row>
    <row r="595" spans="1:21" x14ac:dyDescent="0.3">
      <c r="A595" s="1">
        <v>43963</v>
      </c>
      <c r="B595">
        <v>106.13200000000001</v>
      </c>
      <c r="C595" s="5">
        <f t="shared" si="53"/>
        <v>-1.9390181174422073E-2</v>
      </c>
      <c r="D595" s="8">
        <f t="shared" si="49"/>
        <v>3.431880992502661E-2</v>
      </c>
      <c r="E595" s="8">
        <f t="shared" si="50"/>
        <v>0.54262802974738245</v>
      </c>
      <c r="G595" s="3"/>
      <c r="I595" s="19"/>
      <c r="J595" s="3"/>
      <c r="K595" s="3"/>
      <c r="L595" s="3"/>
      <c r="M595" s="3"/>
      <c r="N595" s="3"/>
      <c r="O595" s="3"/>
      <c r="P595" s="3"/>
      <c r="R595">
        <v>77.852501000000004</v>
      </c>
      <c r="S595" s="8">
        <f t="shared" si="54"/>
        <v>-1.1494024982521967E-2</v>
      </c>
      <c r="T595" s="8">
        <f t="shared" si="51"/>
        <v>3.6498260413723373E-2</v>
      </c>
      <c r="U595" s="8">
        <f t="shared" si="52"/>
        <v>0.57708816770662663</v>
      </c>
    </row>
    <row r="596" spans="1:21" x14ac:dyDescent="0.3">
      <c r="A596" s="1">
        <v>43964</v>
      </c>
      <c r="B596">
        <v>102.14</v>
      </c>
      <c r="C596" s="5">
        <f t="shared" si="53"/>
        <v>-3.8339181189637278E-2</v>
      </c>
      <c r="D596" s="8">
        <f t="shared" si="49"/>
        <v>3.4514746576998455E-2</v>
      </c>
      <c r="E596" s="8">
        <f t="shared" si="50"/>
        <v>0.54572606023407622</v>
      </c>
      <c r="G596" s="3"/>
      <c r="I596" s="19"/>
      <c r="J596" s="3"/>
      <c r="K596" s="3"/>
      <c r="L596" s="3"/>
      <c r="M596" s="3"/>
      <c r="N596" s="3"/>
      <c r="O596" s="3"/>
      <c r="P596" s="3"/>
      <c r="R596">
        <v>76.912497999999999</v>
      </c>
      <c r="S596" s="8">
        <f t="shared" si="54"/>
        <v>-1.2147637584057935E-2</v>
      </c>
      <c r="T596" s="8">
        <f t="shared" si="51"/>
        <v>3.6521425356612125E-2</v>
      </c>
      <c r="U596" s="8">
        <f t="shared" si="52"/>
        <v>0.57745443761360749</v>
      </c>
    </row>
    <row r="597" spans="1:21" x14ac:dyDescent="0.3">
      <c r="A597" s="1">
        <v>43965</v>
      </c>
      <c r="B597">
        <v>103.223</v>
      </c>
      <c r="C597" s="5">
        <f t="shared" si="53"/>
        <v>1.0547275213587093E-2</v>
      </c>
      <c r="D597" s="8">
        <f t="shared" si="49"/>
        <v>3.4535624133881455E-2</v>
      </c>
      <c r="E597" s="8">
        <f t="shared" si="50"/>
        <v>0.54605616339272633</v>
      </c>
      <c r="G597" s="3"/>
      <c r="I597" s="19"/>
      <c r="J597" s="3"/>
      <c r="K597" s="3"/>
      <c r="L597" s="3"/>
      <c r="M597" s="3"/>
      <c r="N597" s="3"/>
      <c r="O597" s="3"/>
      <c r="P597" s="3"/>
      <c r="R597">
        <v>77.385002</v>
      </c>
      <c r="S597" s="8">
        <f t="shared" si="54"/>
        <v>6.1246031464918032E-3</v>
      </c>
      <c r="T597" s="8">
        <f t="shared" si="51"/>
        <v>3.6492370007477785E-2</v>
      </c>
      <c r="U597" s="8">
        <f t="shared" si="52"/>
        <v>0.57699503220622794</v>
      </c>
    </row>
    <row r="598" spans="1:21" x14ac:dyDescent="0.3">
      <c r="A598" s="1">
        <v>43966</v>
      </c>
      <c r="B598">
        <v>103.253</v>
      </c>
      <c r="C598" s="5">
        <f t="shared" si="53"/>
        <v>2.9059067602141882E-4</v>
      </c>
      <c r="D598" s="8">
        <f t="shared" si="49"/>
        <v>3.4534754319308365E-2</v>
      </c>
      <c r="E598" s="8">
        <f t="shared" si="50"/>
        <v>0.54604241041676138</v>
      </c>
      <c r="G598" s="3"/>
      <c r="I598" s="19"/>
      <c r="J598" s="3"/>
      <c r="K598" s="3"/>
      <c r="L598" s="3"/>
      <c r="M598" s="3"/>
      <c r="N598" s="3"/>
      <c r="O598" s="3"/>
      <c r="P598" s="3"/>
      <c r="R598">
        <v>76.927498</v>
      </c>
      <c r="S598" s="8">
        <f t="shared" si="54"/>
        <v>-5.9295953404912933E-3</v>
      </c>
      <c r="T598" s="8">
        <f t="shared" si="51"/>
        <v>3.6498847960465569E-2</v>
      </c>
      <c r="U598" s="8">
        <f t="shared" si="52"/>
        <v>0.57709745763631237</v>
      </c>
    </row>
    <row r="599" spans="1:21" x14ac:dyDescent="0.3">
      <c r="A599" s="1">
        <v>43969</v>
      </c>
      <c r="B599">
        <v>107.29300000000001</v>
      </c>
      <c r="C599" s="5">
        <f t="shared" si="53"/>
        <v>3.8381122748033868E-2</v>
      </c>
      <c r="D599" s="8">
        <f t="shared" si="49"/>
        <v>3.4765669613897758E-2</v>
      </c>
      <c r="E599" s="8">
        <f t="shared" si="50"/>
        <v>0.54969350180411758</v>
      </c>
      <c r="G599" s="3"/>
      <c r="I599" s="19"/>
      <c r="J599" s="3"/>
      <c r="K599" s="3"/>
      <c r="L599" s="3"/>
      <c r="M599" s="3"/>
      <c r="N599" s="3"/>
      <c r="O599" s="3"/>
      <c r="P599" s="3"/>
      <c r="R599">
        <v>78.739998</v>
      </c>
      <c r="S599" s="8">
        <f t="shared" si="54"/>
        <v>2.328786624650702E-2</v>
      </c>
      <c r="T599" s="8">
        <f t="shared" si="51"/>
        <v>3.6520072731536575E-2</v>
      </c>
      <c r="U599" s="8">
        <f t="shared" si="52"/>
        <v>0.57743305073331253</v>
      </c>
    </row>
    <row r="600" spans="1:21" x14ac:dyDescent="0.3">
      <c r="A600" s="1">
        <v>43970</v>
      </c>
      <c r="B600">
        <v>106.161</v>
      </c>
      <c r="C600" s="5">
        <f t="shared" si="53"/>
        <v>-1.060660013377065E-2</v>
      </c>
      <c r="D600" s="8">
        <f t="shared" si="49"/>
        <v>3.4777781891431693E-2</v>
      </c>
      <c r="E600" s="8">
        <f t="shared" si="50"/>
        <v>0.54988501372741427</v>
      </c>
      <c r="G600" s="3"/>
      <c r="I600" s="19"/>
      <c r="J600" s="3"/>
      <c r="K600" s="3"/>
      <c r="L600" s="3"/>
      <c r="M600" s="3"/>
      <c r="N600" s="3"/>
      <c r="O600" s="3"/>
      <c r="P600" s="3"/>
      <c r="R600">
        <v>78.285004000000001</v>
      </c>
      <c r="S600" s="8">
        <f t="shared" si="54"/>
        <v>-5.7951952566986254E-3</v>
      </c>
      <c r="T600" s="8">
        <f t="shared" si="51"/>
        <v>3.6526042773565449E-2</v>
      </c>
      <c r="U600" s="8">
        <f t="shared" si="52"/>
        <v>0.57752744538600342</v>
      </c>
    </row>
    <row r="601" spans="1:21" x14ac:dyDescent="0.3">
      <c r="A601" s="1">
        <v>43971</v>
      </c>
      <c r="B601">
        <v>107.127</v>
      </c>
      <c r="C601" s="5">
        <f t="shared" si="53"/>
        <v>9.058236798592547E-3</v>
      </c>
      <c r="D601" s="8">
        <f t="shared" si="49"/>
        <v>3.4746746567536686E-2</v>
      </c>
      <c r="E601" s="8">
        <f t="shared" si="50"/>
        <v>0.54939430217026786</v>
      </c>
      <c r="G601" s="3"/>
      <c r="I601" s="19"/>
      <c r="J601" s="3"/>
      <c r="K601" s="3"/>
      <c r="L601" s="3"/>
      <c r="M601" s="3"/>
      <c r="N601" s="3"/>
      <c r="O601" s="3"/>
      <c r="P601" s="3"/>
      <c r="R601">
        <v>79.807502999999997</v>
      </c>
      <c r="S601" s="8">
        <f t="shared" si="54"/>
        <v>1.9261457733468917E-2</v>
      </c>
      <c r="T601" s="8">
        <f t="shared" si="51"/>
        <v>3.6570197943300076E-2</v>
      </c>
      <c r="U601" s="8">
        <f t="shared" si="52"/>
        <v>0.5782255999201672</v>
      </c>
    </row>
    <row r="602" spans="1:21" x14ac:dyDescent="0.3">
      <c r="A602" s="1">
        <v>43972</v>
      </c>
      <c r="B602">
        <v>105.136</v>
      </c>
      <c r="C602" s="5">
        <f t="shared" si="53"/>
        <v>-1.8760296366450067E-2</v>
      </c>
      <c r="D602" s="8">
        <f t="shared" si="49"/>
        <v>3.4779924547593107E-2</v>
      </c>
      <c r="E602" s="8">
        <f t="shared" si="50"/>
        <v>0.54991889209597755</v>
      </c>
      <c r="G602" s="3"/>
      <c r="I602" s="19"/>
      <c r="J602" s="3"/>
      <c r="K602" s="3"/>
      <c r="L602" s="3"/>
      <c r="M602" s="3"/>
      <c r="N602" s="3"/>
      <c r="O602" s="3"/>
      <c r="P602" s="3"/>
      <c r="R602">
        <v>79.212502000000001</v>
      </c>
      <c r="S602" s="8">
        <f t="shared" si="54"/>
        <v>-7.4833826941351159E-3</v>
      </c>
      <c r="T602" s="8">
        <f t="shared" si="51"/>
        <v>3.6574163726891908E-2</v>
      </c>
      <c r="U602" s="8">
        <f t="shared" si="52"/>
        <v>0.57828830446445478</v>
      </c>
    </row>
    <row r="603" spans="1:21" x14ac:dyDescent="0.3">
      <c r="A603" s="1">
        <v>43973</v>
      </c>
      <c r="B603">
        <v>104.482</v>
      </c>
      <c r="C603" s="5">
        <f t="shared" si="53"/>
        <v>-6.2399423910029722E-3</v>
      </c>
      <c r="D603" s="8">
        <f t="shared" si="49"/>
        <v>3.4764726753114608E-2</v>
      </c>
      <c r="E603" s="8">
        <f t="shared" si="50"/>
        <v>0.54967859386616158</v>
      </c>
      <c r="G603" s="3"/>
      <c r="I603" s="19"/>
      <c r="J603" s="3"/>
      <c r="K603" s="3"/>
      <c r="L603" s="3"/>
      <c r="M603" s="3"/>
      <c r="N603" s="3"/>
      <c r="O603" s="3"/>
      <c r="P603" s="3"/>
      <c r="R603">
        <v>79.722504000000001</v>
      </c>
      <c r="S603" s="8">
        <f t="shared" si="54"/>
        <v>6.4177648879086809E-3</v>
      </c>
      <c r="T603" s="8">
        <f t="shared" si="51"/>
        <v>3.651134057882266E-2</v>
      </c>
      <c r="U603" s="8">
        <f t="shared" si="52"/>
        <v>0.57729498327605056</v>
      </c>
    </row>
    <row r="604" spans="1:21" x14ac:dyDescent="0.3">
      <c r="A604" s="1">
        <v>43977</v>
      </c>
      <c r="B604">
        <v>107.459</v>
      </c>
      <c r="C604" s="5">
        <f t="shared" si="53"/>
        <v>2.8094571704667101E-2</v>
      </c>
      <c r="D604" s="8">
        <f t="shared" si="49"/>
        <v>3.4882086668491311E-2</v>
      </c>
      <c r="E604" s="8">
        <f t="shared" si="50"/>
        <v>0.55153421705913663</v>
      </c>
      <c r="G604" s="3"/>
      <c r="I604" s="19"/>
      <c r="J604" s="3"/>
      <c r="K604" s="3"/>
      <c r="L604" s="3"/>
      <c r="M604" s="3"/>
      <c r="N604" s="3"/>
      <c r="O604" s="3"/>
      <c r="P604" s="3"/>
      <c r="R604">
        <v>79.182502999999997</v>
      </c>
      <c r="S604" s="8">
        <f t="shared" si="54"/>
        <v>-6.7965520896728542E-3</v>
      </c>
      <c r="T604" s="8">
        <f t="shared" si="51"/>
        <v>3.6503860613334334E-2</v>
      </c>
      <c r="U604" s="8">
        <f t="shared" si="52"/>
        <v>0.57717671463723774</v>
      </c>
    </row>
    <row r="605" spans="1:21" x14ac:dyDescent="0.3">
      <c r="A605" s="1">
        <v>43978</v>
      </c>
      <c r="B605">
        <v>110.806</v>
      </c>
      <c r="C605" s="5">
        <f t="shared" si="53"/>
        <v>3.0671545002409841E-2</v>
      </c>
      <c r="D605" s="8">
        <f t="shared" si="49"/>
        <v>3.5026020522408566E-2</v>
      </c>
      <c r="E605" s="8">
        <f t="shared" si="50"/>
        <v>0.55381001111305894</v>
      </c>
      <c r="G605" s="3"/>
      <c r="I605" s="19"/>
      <c r="J605" s="3"/>
      <c r="K605" s="3"/>
      <c r="L605" s="3"/>
      <c r="M605" s="3"/>
      <c r="N605" s="3"/>
      <c r="O605" s="3"/>
      <c r="P605" s="3"/>
      <c r="R605">
        <v>79.527495999999999</v>
      </c>
      <c r="S605" s="8">
        <f t="shared" si="54"/>
        <v>4.347470802746875E-3</v>
      </c>
      <c r="T605" s="8">
        <f t="shared" si="51"/>
        <v>3.6498266023064704E-2</v>
      </c>
      <c r="U605" s="8">
        <f t="shared" si="52"/>
        <v>0.57708825639810057</v>
      </c>
    </row>
    <row r="606" spans="1:21" x14ac:dyDescent="0.3">
      <c r="A606" s="1">
        <v>43979</v>
      </c>
      <c r="B606">
        <v>109.899</v>
      </c>
      <c r="C606" s="5">
        <f t="shared" si="53"/>
        <v>-8.2191622844817215E-3</v>
      </c>
      <c r="D606" s="8">
        <f t="shared" si="49"/>
        <v>3.5034622953315289E-2</v>
      </c>
      <c r="E606" s="8">
        <f t="shared" si="50"/>
        <v>0.55394602748845634</v>
      </c>
      <c r="G606" s="3"/>
      <c r="I606" s="19"/>
      <c r="J606" s="3"/>
      <c r="K606" s="3"/>
      <c r="L606" s="3"/>
      <c r="M606" s="3"/>
      <c r="N606" s="3"/>
      <c r="O606" s="3"/>
      <c r="P606" s="3"/>
      <c r="R606">
        <v>79.5625</v>
      </c>
      <c r="S606" s="8">
        <f t="shared" si="54"/>
        <v>4.4005281846723948E-4</v>
      </c>
      <c r="T606" s="8">
        <f t="shared" si="51"/>
        <v>3.6494235641228286E-2</v>
      </c>
      <c r="U606" s="8">
        <f t="shared" si="52"/>
        <v>0.57702453046588431</v>
      </c>
    </row>
    <row r="607" spans="1:21" x14ac:dyDescent="0.3">
      <c r="A607" s="1">
        <v>43980</v>
      </c>
      <c r="B607">
        <v>110.24</v>
      </c>
      <c r="C607" s="5">
        <f t="shared" si="53"/>
        <v>3.0980450782442212E-3</v>
      </c>
      <c r="D607" s="8">
        <f t="shared" si="49"/>
        <v>3.5024991218284778E-2</v>
      </c>
      <c r="E607" s="8">
        <f t="shared" si="50"/>
        <v>0.55379373638587803</v>
      </c>
      <c r="G607" s="3"/>
      <c r="I607" s="19"/>
      <c r="J607" s="3"/>
      <c r="K607" s="3"/>
      <c r="L607" s="3"/>
      <c r="M607" s="3"/>
      <c r="N607" s="3"/>
      <c r="O607" s="3"/>
      <c r="P607" s="3"/>
      <c r="R607">
        <v>79.485000999999997</v>
      </c>
      <c r="S607" s="8">
        <f t="shared" si="54"/>
        <v>-9.7453912380020551E-4</v>
      </c>
      <c r="T607" s="8">
        <f t="shared" si="51"/>
        <v>3.6461116159835945E-2</v>
      </c>
      <c r="U607" s="8">
        <f t="shared" si="52"/>
        <v>0.57650086548526747</v>
      </c>
    </row>
    <row r="608" spans="1:21" x14ac:dyDescent="0.3">
      <c r="A608" s="1">
        <v>43983</v>
      </c>
      <c r="B608">
        <v>110.23099999999999</v>
      </c>
      <c r="C608" s="5">
        <f t="shared" si="53"/>
        <v>-8.164339078604063E-5</v>
      </c>
      <c r="D608" s="8">
        <f t="shared" si="49"/>
        <v>3.5006580493604493E-2</v>
      </c>
      <c r="E608" s="8">
        <f t="shared" si="50"/>
        <v>0.55350263726905824</v>
      </c>
      <c r="G608" s="3"/>
      <c r="I608" s="19"/>
      <c r="J608" s="3"/>
      <c r="K608" s="3"/>
      <c r="L608" s="3"/>
      <c r="M608" s="3"/>
      <c r="N608" s="3"/>
      <c r="O608" s="3"/>
      <c r="P608" s="3"/>
      <c r="R608">
        <v>80.462502000000001</v>
      </c>
      <c r="S608" s="8">
        <f t="shared" si="54"/>
        <v>1.2222925041208288E-2</v>
      </c>
      <c r="T608" s="8">
        <f t="shared" si="51"/>
        <v>3.6420854141957448E-2</v>
      </c>
      <c r="U608" s="8">
        <f t="shared" si="52"/>
        <v>0.57586426708681515</v>
      </c>
    </row>
    <row r="609" spans="1:21" x14ac:dyDescent="0.3">
      <c r="A609" s="1">
        <v>43984</v>
      </c>
      <c r="B609">
        <v>111.196</v>
      </c>
      <c r="C609" s="5">
        <f t="shared" si="53"/>
        <v>8.7162460719180275E-3</v>
      </c>
      <c r="D609" s="8">
        <f t="shared" si="49"/>
        <v>3.5019445678994253E-2</v>
      </c>
      <c r="E609" s="8">
        <f t="shared" si="50"/>
        <v>0.55370605371081805</v>
      </c>
      <c r="G609" s="3"/>
      <c r="I609" s="19"/>
      <c r="J609" s="3"/>
      <c r="K609" s="3"/>
      <c r="L609" s="3"/>
      <c r="M609" s="3"/>
      <c r="N609" s="3"/>
      <c r="O609" s="3"/>
      <c r="P609" s="3"/>
      <c r="R609">
        <v>80.834998999999996</v>
      </c>
      <c r="S609" s="8">
        <f t="shared" si="54"/>
        <v>4.6187654476571288E-3</v>
      </c>
      <c r="T609" s="8">
        <f t="shared" si="51"/>
        <v>3.6422879673465303E-2</v>
      </c>
      <c r="U609" s="8">
        <f t="shared" si="52"/>
        <v>0.57589629355200145</v>
      </c>
    </row>
    <row r="610" spans="1:21" x14ac:dyDescent="0.3">
      <c r="A610" s="1">
        <v>43985</v>
      </c>
      <c r="B610">
        <v>113.89</v>
      </c>
      <c r="C610" s="5">
        <f t="shared" si="53"/>
        <v>2.3938660339779202E-2</v>
      </c>
      <c r="D610" s="8">
        <f t="shared" si="49"/>
        <v>3.5106991393796486E-2</v>
      </c>
      <c r="E610" s="8">
        <f t="shared" si="50"/>
        <v>0.55509027300163094</v>
      </c>
      <c r="G610" s="3"/>
      <c r="I610" s="19"/>
      <c r="J610" s="3"/>
      <c r="K610" s="3"/>
      <c r="L610" s="3"/>
      <c r="M610" s="3"/>
      <c r="N610" s="3"/>
      <c r="O610" s="3"/>
      <c r="P610" s="3"/>
      <c r="R610">
        <v>81.279999000000004</v>
      </c>
      <c r="S610" s="8">
        <f t="shared" si="54"/>
        <v>5.4899438443313962E-3</v>
      </c>
      <c r="T610" s="8">
        <f t="shared" si="51"/>
        <v>3.6365359982315319E-2</v>
      </c>
      <c r="U610" s="8">
        <f t="shared" si="52"/>
        <v>0.5749868273802845</v>
      </c>
    </row>
    <row r="611" spans="1:21" x14ac:dyDescent="0.3">
      <c r="A611" s="1">
        <v>43986</v>
      </c>
      <c r="B611">
        <v>113.764</v>
      </c>
      <c r="C611" s="5">
        <f t="shared" si="53"/>
        <v>-1.1069431054661326E-3</v>
      </c>
      <c r="D611" s="8">
        <f t="shared" si="49"/>
        <v>3.5102762349432742E-2</v>
      </c>
      <c r="E611" s="8">
        <f t="shared" si="50"/>
        <v>0.5550234059390543</v>
      </c>
      <c r="G611" s="3"/>
      <c r="I611" s="19"/>
      <c r="J611" s="3"/>
      <c r="K611" s="3"/>
      <c r="L611" s="3"/>
      <c r="M611" s="3"/>
      <c r="N611" s="3"/>
      <c r="O611" s="3"/>
      <c r="P611" s="3"/>
      <c r="R611">
        <v>80.580001999999993</v>
      </c>
      <c r="S611" s="8">
        <f t="shared" si="54"/>
        <v>-8.649466943766726E-3</v>
      </c>
      <c r="T611" s="8">
        <f t="shared" si="51"/>
        <v>3.6349362767617077E-2</v>
      </c>
      <c r="U611" s="8">
        <f t="shared" si="52"/>
        <v>0.57473388920695867</v>
      </c>
    </row>
    <row r="612" spans="1:21" x14ac:dyDescent="0.3">
      <c r="A612" s="1">
        <v>43987</v>
      </c>
      <c r="B612">
        <v>116.554</v>
      </c>
      <c r="C612" s="5">
        <f t="shared" si="53"/>
        <v>2.4228557746373735E-2</v>
      </c>
      <c r="D612" s="8">
        <f t="shared" ref="D612:D675" si="55">_xlfn.STDEV.S(C515:C612)</f>
        <v>3.5184807744539352E-2</v>
      </c>
      <c r="E612" s="8">
        <f t="shared" ref="E612:E675" si="56">D612*SQRT(250)</f>
        <v>0.55632065753938087</v>
      </c>
      <c r="G612" s="3"/>
      <c r="I612" s="19"/>
      <c r="J612" s="3"/>
      <c r="K612" s="3"/>
      <c r="L612" s="3"/>
      <c r="M612" s="3"/>
      <c r="N612" s="3"/>
      <c r="O612" s="3"/>
      <c r="P612" s="3"/>
      <c r="R612">
        <v>82.875</v>
      </c>
      <c r="S612" s="8">
        <f t="shared" si="54"/>
        <v>2.8082943922771157E-2</v>
      </c>
      <c r="T612" s="8">
        <f t="shared" ref="T612:T675" si="57">_xlfn.STDEV.S(S515:S612)</f>
        <v>3.6454071490723217E-2</v>
      </c>
      <c r="U612" s="8">
        <f t="shared" ref="U612:U675" si="58">T612*SQRT(250)</f>
        <v>0.57638947948647512</v>
      </c>
    </row>
    <row r="613" spans="1:21" x14ac:dyDescent="0.3">
      <c r="A613" s="1">
        <v>43990</v>
      </c>
      <c r="B613">
        <v>119.80500000000001</v>
      </c>
      <c r="C613" s="5">
        <f t="shared" si="53"/>
        <v>2.751073611029475E-2</v>
      </c>
      <c r="D613" s="8">
        <f t="shared" si="55"/>
        <v>3.5282006502579837E-2</v>
      </c>
      <c r="E613" s="8">
        <f t="shared" si="56"/>
        <v>0.55785750484511853</v>
      </c>
      <c r="G613" s="3"/>
      <c r="I613" s="19"/>
      <c r="J613" s="3"/>
      <c r="K613" s="3"/>
      <c r="L613" s="3"/>
      <c r="M613" s="3"/>
      <c r="N613" s="3"/>
      <c r="O613" s="3"/>
      <c r="P613" s="3"/>
      <c r="R613">
        <v>83.364998</v>
      </c>
      <c r="S613" s="8">
        <f t="shared" si="54"/>
        <v>5.8950845155117792E-3</v>
      </c>
      <c r="T613" s="8">
        <f t="shared" si="57"/>
        <v>3.6438193764194257E-2</v>
      </c>
      <c r="U613" s="8">
        <f t="shared" si="58"/>
        <v>0.57613843058699121</v>
      </c>
    </row>
    <row r="614" spans="1:21" x14ac:dyDescent="0.3">
      <c r="A614" s="1">
        <v>43991</v>
      </c>
      <c r="B614">
        <v>116.38800000000001</v>
      </c>
      <c r="C614" s="5">
        <f t="shared" si="53"/>
        <v>-2.8935983838055925E-2</v>
      </c>
      <c r="D614" s="8">
        <f t="shared" si="55"/>
        <v>3.540241108411054E-2</v>
      </c>
      <c r="E614" s="8">
        <f t="shared" si="56"/>
        <v>0.55976126843690088</v>
      </c>
      <c r="G614" s="3"/>
      <c r="I614" s="19"/>
      <c r="J614" s="3"/>
      <c r="K614" s="3"/>
      <c r="L614" s="3"/>
      <c r="M614" s="3"/>
      <c r="N614" s="3"/>
      <c r="O614" s="3"/>
      <c r="P614" s="3"/>
      <c r="R614">
        <v>85.997497999999993</v>
      </c>
      <c r="S614" s="8">
        <f t="shared" si="54"/>
        <v>3.1089669785503222E-2</v>
      </c>
      <c r="T614" s="8">
        <f t="shared" si="57"/>
        <v>3.6553755794027039E-2</v>
      </c>
      <c r="U614" s="8">
        <f t="shared" si="58"/>
        <v>0.57796562671351082</v>
      </c>
    </row>
    <row r="615" spans="1:21" x14ac:dyDescent="0.3">
      <c r="A615" s="1">
        <v>43992</v>
      </c>
      <c r="B615">
        <v>114.622</v>
      </c>
      <c r="C615" s="5">
        <f t="shared" si="53"/>
        <v>-1.528967926625922E-2</v>
      </c>
      <c r="D615" s="8">
        <f t="shared" si="55"/>
        <v>3.5428617093683959E-2</v>
      </c>
      <c r="E615" s="8">
        <f t="shared" si="56"/>
        <v>0.56017562183008174</v>
      </c>
      <c r="G615" s="3"/>
      <c r="I615" s="19"/>
      <c r="J615" s="3"/>
      <c r="K615" s="3"/>
      <c r="L615" s="3"/>
      <c r="M615" s="3"/>
      <c r="N615" s="3"/>
      <c r="O615" s="3"/>
      <c r="P615" s="3"/>
      <c r="R615">
        <v>88.209998999999996</v>
      </c>
      <c r="S615" s="8">
        <f t="shared" si="54"/>
        <v>2.5402121127050706E-2</v>
      </c>
      <c r="T615" s="8">
        <f t="shared" si="57"/>
        <v>3.6629589109374756E-2</v>
      </c>
      <c r="U615" s="8">
        <f t="shared" si="58"/>
        <v>0.57916465670861372</v>
      </c>
    </row>
    <row r="616" spans="1:21" x14ac:dyDescent="0.3">
      <c r="A616" s="1">
        <v>43993</v>
      </c>
      <c r="B616">
        <v>104.16</v>
      </c>
      <c r="C616" s="5">
        <f t="shared" si="53"/>
        <v>-9.5711579472887678E-2</v>
      </c>
      <c r="D616" s="8">
        <f t="shared" si="55"/>
        <v>3.6539948882206741E-2</v>
      </c>
      <c r="E616" s="8">
        <f t="shared" si="56"/>
        <v>0.57774732026948461</v>
      </c>
      <c r="G616" s="3"/>
      <c r="I616" s="19"/>
      <c r="J616" s="3"/>
      <c r="K616" s="3"/>
      <c r="L616" s="3"/>
      <c r="M616" s="3"/>
      <c r="N616" s="3"/>
      <c r="O616" s="3"/>
      <c r="P616" s="3"/>
      <c r="R616">
        <v>83.974997999999999</v>
      </c>
      <c r="S616" s="8">
        <f t="shared" si="54"/>
        <v>-4.9201212252348234E-2</v>
      </c>
      <c r="T616" s="8">
        <f t="shared" si="57"/>
        <v>3.6979230306785273E-2</v>
      </c>
      <c r="U616" s="8">
        <f t="shared" si="58"/>
        <v>0.58469296944684279</v>
      </c>
    </row>
    <row r="617" spans="1:21" x14ac:dyDescent="0.3">
      <c r="A617" s="1">
        <v>43994</v>
      </c>
      <c r="B617">
        <v>107.595</v>
      </c>
      <c r="C617" s="5">
        <f t="shared" si="53"/>
        <v>3.2445999786248278E-2</v>
      </c>
      <c r="D617" s="8">
        <f t="shared" si="55"/>
        <v>3.6698612031435936E-2</v>
      </c>
      <c r="E617" s="8">
        <f t="shared" si="56"/>
        <v>0.58025600493098184</v>
      </c>
      <c r="G617" s="3"/>
      <c r="I617" s="19"/>
      <c r="J617" s="3"/>
      <c r="K617" s="3"/>
      <c r="L617" s="3"/>
      <c r="M617" s="3"/>
      <c r="N617" s="3"/>
      <c r="O617" s="3"/>
      <c r="P617" s="3"/>
      <c r="R617">
        <v>84.699996999999996</v>
      </c>
      <c r="S617" s="8">
        <f t="shared" si="54"/>
        <v>8.5964545571377039E-3</v>
      </c>
      <c r="T617" s="8">
        <f t="shared" si="57"/>
        <v>3.6985691968869791E-2</v>
      </c>
      <c r="U617" s="8">
        <f t="shared" si="58"/>
        <v>0.58479513729512989</v>
      </c>
    </row>
    <row r="618" spans="1:21" x14ac:dyDescent="0.3">
      <c r="A618" s="1">
        <v>43997</v>
      </c>
      <c r="B618">
        <v>107.381</v>
      </c>
      <c r="C618" s="5">
        <f t="shared" si="53"/>
        <v>-1.9909205742699612E-3</v>
      </c>
      <c r="D618" s="8">
        <f t="shared" si="55"/>
        <v>3.666707717574777E-2</v>
      </c>
      <c r="E618" s="8">
        <f t="shared" si="56"/>
        <v>0.5797573950826852</v>
      </c>
      <c r="G618" s="3"/>
      <c r="I618" s="19"/>
      <c r="J618" s="3"/>
      <c r="K618" s="3"/>
      <c r="L618" s="3"/>
      <c r="M618" s="3"/>
      <c r="N618" s="3"/>
      <c r="O618" s="3"/>
      <c r="P618" s="3"/>
      <c r="R618">
        <v>85.747497999999993</v>
      </c>
      <c r="S618" s="8">
        <f t="shared" si="54"/>
        <v>1.2291341538920399E-2</v>
      </c>
      <c r="T618" s="8">
        <f t="shared" si="57"/>
        <v>3.7002686483474337E-2</v>
      </c>
      <c r="U618" s="8">
        <f t="shared" si="58"/>
        <v>0.58506384416452673</v>
      </c>
    </row>
    <row r="619" spans="1:21" x14ac:dyDescent="0.3">
      <c r="A619" s="1">
        <v>43998</v>
      </c>
      <c r="B619">
        <v>110.44499999999999</v>
      </c>
      <c r="C619" s="5">
        <f t="shared" si="53"/>
        <v>2.8134401816552378E-2</v>
      </c>
      <c r="D619" s="8">
        <f t="shared" si="55"/>
        <v>3.6762906823256621E-2</v>
      </c>
      <c r="E619" s="8">
        <f t="shared" si="56"/>
        <v>0.58127259485018046</v>
      </c>
      <c r="G619" s="3"/>
      <c r="I619" s="19"/>
      <c r="J619" s="3"/>
      <c r="K619" s="3"/>
      <c r="L619" s="3"/>
      <c r="M619" s="3"/>
      <c r="N619" s="3"/>
      <c r="O619" s="3"/>
      <c r="P619" s="3"/>
      <c r="R619">
        <v>88.019997000000004</v>
      </c>
      <c r="S619" s="8">
        <f t="shared" si="54"/>
        <v>2.6157119521979841E-2</v>
      </c>
      <c r="T619" s="8">
        <f t="shared" si="57"/>
        <v>3.6957530408734715E-2</v>
      </c>
      <c r="U619" s="8">
        <f t="shared" si="58"/>
        <v>0.58434986393267674</v>
      </c>
    </row>
    <row r="620" spans="1:21" x14ac:dyDescent="0.3">
      <c r="A620" s="1">
        <v>43999</v>
      </c>
      <c r="B620">
        <v>109.586</v>
      </c>
      <c r="C620" s="5">
        <f t="shared" si="53"/>
        <v>-7.8080303602463532E-3</v>
      </c>
      <c r="D620" s="8">
        <f t="shared" si="55"/>
        <v>3.6761493153641904E-2</v>
      </c>
      <c r="E620" s="8">
        <f t="shared" si="56"/>
        <v>0.58125024277097304</v>
      </c>
      <c r="G620" s="3"/>
      <c r="I620" s="19"/>
      <c r="J620" s="3"/>
      <c r="K620" s="3"/>
      <c r="L620" s="3"/>
      <c r="M620" s="3"/>
      <c r="N620" s="3"/>
      <c r="O620" s="3"/>
      <c r="P620" s="3"/>
      <c r="R620">
        <v>87.897498999999996</v>
      </c>
      <c r="S620" s="8">
        <f t="shared" si="54"/>
        <v>-1.392675800697153E-3</v>
      </c>
      <c r="T620" s="8">
        <f t="shared" si="57"/>
        <v>3.6858800869589585E-2</v>
      </c>
      <c r="U620" s="8">
        <f t="shared" si="58"/>
        <v>0.58278881285248985</v>
      </c>
    </row>
    <row r="621" spans="1:21" x14ac:dyDescent="0.3">
      <c r="A621" s="1">
        <v>44000</v>
      </c>
      <c r="B621">
        <v>109.596</v>
      </c>
      <c r="C621" s="5">
        <f t="shared" si="53"/>
        <v>9.1248368998783329E-5</v>
      </c>
      <c r="D621" s="8">
        <f t="shared" si="55"/>
        <v>3.6739377347455027E-2</v>
      </c>
      <c r="E621" s="8">
        <f t="shared" si="56"/>
        <v>0.58090056117176614</v>
      </c>
      <c r="G621" s="3"/>
      <c r="I621" s="19"/>
      <c r="J621" s="3"/>
      <c r="K621" s="3"/>
      <c r="L621" s="3"/>
      <c r="M621" s="3"/>
      <c r="N621" s="3"/>
      <c r="O621" s="3"/>
      <c r="P621" s="3"/>
      <c r="R621">
        <v>87.932502999999997</v>
      </c>
      <c r="S621" s="8">
        <f t="shared" si="54"/>
        <v>3.9815731177007916E-4</v>
      </c>
      <c r="T621" s="8">
        <f t="shared" si="57"/>
        <v>3.6804054983005353E-2</v>
      </c>
      <c r="U621" s="8">
        <f t="shared" si="58"/>
        <v>0.58192320438183276</v>
      </c>
    </row>
    <row r="622" spans="1:21" x14ac:dyDescent="0.3">
      <c r="A622" s="1">
        <v>44001</v>
      </c>
      <c r="B622">
        <v>108.10299999999999</v>
      </c>
      <c r="C622" s="5">
        <f t="shared" si="53"/>
        <v>-1.3716401156055446E-2</v>
      </c>
      <c r="D622" s="8">
        <f t="shared" si="55"/>
        <v>3.6757959193894948E-2</v>
      </c>
      <c r="E622" s="8">
        <f t="shared" si="56"/>
        <v>0.58119436596117446</v>
      </c>
      <c r="G622" s="3"/>
      <c r="I622" s="19"/>
      <c r="J622" s="3"/>
      <c r="K622" s="3"/>
      <c r="L622" s="3"/>
      <c r="M622" s="3"/>
      <c r="N622" s="3"/>
      <c r="O622" s="3"/>
      <c r="P622" s="3"/>
      <c r="R622">
        <v>87.43</v>
      </c>
      <c r="S622" s="8">
        <f t="shared" si="54"/>
        <v>-5.7310356180552196E-3</v>
      </c>
      <c r="T622" s="8">
        <f t="shared" si="57"/>
        <v>3.6809325996450544E-2</v>
      </c>
      <c r="U622" s="8">
        <f t="shared" si="58"/>
        <v>0.58200654642215366</v>
      </c>
    </row>
    <row r="623" spans="1:21" x14ac:dyDescent="0.3">
      <c r="A623" s="1">
        <v>44004</v>
      </c>
      <c r="B623">
        <v>106.864</v>
      </c>
      <c r="C623" s="5">
        <f t="shared" si="53"/>
        <v>-1.1527478358206592E-2</v>
      </c>
      <c r="D623" s="8">
        <f t="shared" si="55"/>
        <v>3.6410819932579365E-2</v>
      </c>
      <c r="E623" s="8">
        <f t="shared" si="56"/>
        <v>0.57570561230604633</v>
      </c>
      <c r="G623" s="3"/>
      <c r="I623" s="19"/>
      <c r="J623" s="3"/>
      <c r="K623" s="3"/>
      <c r="L623" s="3"/>
      <c r="M623" s="3"/>
      <c r="N623" s="3"/>
      <c r="O623" s="3"/>
      <c r="P623" s="3"/>
      <c r="R623">
        <v>89.717499000000004</v>
      </c>
      <c r="S623" s="8">
        <f t="shared" si="54"/>
        <v>2.5827360457657465E-2</v>
      </c>
      <c r="T623" s="8">
        <f t="shared" si="57"/>
        <v>3.6591206692787759E-2</v>
      </c>
      <c r="U623" s="8">
        <f t="shared" si="58"/>
        <v>0.57855777741603209</v>
      </c>
    </row>
    <row r="624" spans="1:21" x14ac:dyDescent="0.3">
      <c r="A624" s="1">
        <v>44005</v>
      </c>
      <c r="B624">
        <v>105.389</v>
      </c>
      <c r="C624" s="5">
        <f t="shared" si="53"/>
        <v>-1.3898731648729208E-2</v>
      </c>
      <c r="D624" s="8">
        <f t="shared" si="55"/>
        <v>3.6380013257044298E-2</v>
      </c>
      <c r="E624" s="8">
        <f t="shared" si="56"/>
        <v>0.57521851599690332</v>
      </c>
      <c r="G624" s="3"/>
      <c r="I624" s="19"/>
      <c r="J624" s="3"/>
      <c r="K624" s="3"/>
      <c r="L624" s="3"/>
      <c r="M624" s="3"/>
      <c r="N624" s="3"/>
      <c r="O624" s="3"/>
      <c r="P624" s="3"/>
      <c r="R624">
        <v>91.632499999999993</v>
      </c>
      <c r="S624" s="8">
        <f t="shared" si="54"/>
        <v>2.1120178595201756E-2</v>
      </c>
      <c r="T624" s="8">
        <f t="shared" si="57"/>
        <v>3.6641969802671676E-2</v>
      </c>
      <c r="U624" s="8">
        <f t="shared" si="58"/>
        <v>0.57936041265776494</v>
      </c>
    </row>
    <row r="625" spans="1:21" x14ac:dyDescent="0.3">
      <c r="A625" s="1">
        <v>44006</v>
      </c>
      <c r="B625">
        <v>102.755</v>
      </c>
      <c r="C625" s="5">
        <f t="shared" si="53"/>
        <v>-2.5310752341667398E-2</v>
      </c>
      <c r="D625" s="8">
        <f t="shared" si="55"/>
        <v>3.6391431875257382E-2</v>
      </c>
      <c r="E625" s="8">
        <f t="shared" si="56"/>
        <v>0.57539906020332943</v>
      </c>
      <c r="G625" s="3"/>
      <c r="I625" s="19"/>
      <c r="J625" s="3"/>
      <c r="K625" s="3"/>
      <c r="L625" s="3"/>
      <c r="M625" s="3"/>
      <c r="N625" s="3"/>
      <c r="O625" s="3"/>
      <c r="P625" s="3"/>
      <c r="R625">
        <v>90.014999000000003</v>
      </c>
      <c r="S625" s="8">
        <f t="shared" si="54"/>
        <v>-1.7809700245332766E-2</v>
      </c>
      <c r="T625" s="8">
        <f t="shared" si="57"/>
        <v>3.6559266553750171E-2</v>
      </c>
      <c r="U625" s="8">
        <f t="shared" si="58"/>
        <v>0.57805275947532586</v>
      </c>
    </row>
    <row r="626" spans="1:21" x14ac:dyDescent="0.3">
      <c r="A626" s="1">
        <v>44007</v>
      </c>
      <c r="B626">
        <v>105.04900000000001</v>
      </c>
      <c r="C626" s="5">
        <f t="shared" si="53"/>
        <v>2.2079393976282356E-2</v>
      </c>
      <c r="D626" s="8">
        <f t="shared" si="55"/>
        <v>3.6126376810846579E-2</v>
      </c>
      <c r="E626" s="8">
        <f t="shared" si="56"/>
        <v>0.57120817165882554</v>
      </c>
      <c r="G626" s="3"/>
      <c r="I626" s="19"/>
      <c r="J626" s="3"/>
      <c r="K626" s="3"/>
      <c r="L626" s="3"/>
      <c r="M626" s="3"/>
      <c r="N626" s="3"/>
      <c r="O626" s="3"/>
      <c r="P626" s="3"/>
      <c r="R626">
        <v>91.209998999999996</v>
      </c>
      <c r="S626" s="8">
        <f t="shared" si="54"/>
        <v>1.3188217228030541E-2</v>
      </c>
      <c r="T626" s="8">
        <f t="shared" si="57"/>
        <v>3.6572678722048724E-2</v>
      </c>
      <c r="U626" s="8">
        <f t="shared" si="58"/>
        <v>0.57826482447625049</v>
      </c>
    </row>
    <row r="627" spans="1:21" x14ac:dyDescent="0.3">
      <c r="A627" s="1">
        <v>44008</v>
      </c>
      <c r="B627">
        <v>103.438</v>
      </c>
      <c r="C627" s="5">
        <f t="shared" si="53"/>
        <v>-1.5454508572608832E-2</v>
      </c>
      <c r="D627" s="8">
        <f t="shared" si="55"/>
        <v>3.6145576010782207E-2</v>
      </c>
      <c r="E627" s="8">
        <f t="shared" si="56"/>
        <v>0.57151173766407326</v>
      </c>
      <c r="G627" s="3"/>
      <c r="I627" s="19"/>
      <c r="J627" s="3"/>
      <c r="K627" s="3"/>
      <c r="L627" s="3"/>
      <c r="M627" s="3"/>
      <c r="N627" s="3"/>
      <c r="O627" s="3"/>
      <c r="P627" s="3"/>
      <c r="R627">
        <v>88.407500999999996</v>
      </c>
      <c r="S627" s="8">
        <f t="shared" si="54"/>
        <v>-3.1207710243389815E-2</v>
      </c>
      <c r="T627" s="8">
        <f t="shared" si="57"/>
        <v>3.670361273664606E-2</v>
      </c>
      <c r="U627" s="8">
        <f t="shared" si="58"/>
        <v>0.58033507302283716</v>
      </c>
    </row>
    <row r="628" spans="1:21" x14ac:dyDescent="0.3">
      <c r="A628" s="1">
        <v>44011</v>
      </c>
      <c r="B628">
        <v>105.69199999999999</v>
      </c>
      <c r="C628" s="5">
        <f t="shared" si="53"/>
        <v>2.1556804711811841E-2</v>
      </c>
      <c r="D628" s="8">
        <f t="shared" si="55"/>
        <v>3.6217286475954166E-2</v>
      </c>
      <c r="E628" s="8">
        <f t="shared" si="56"/>
        <v>0.57264557967414109</v>
      </c>
      <c r="G628" s="3"/>
      <c r="I628" s="19"/>
      <c r="J628" s="3"/>
      <c r="K628" s="3"/>
      <c r="L628" s="3"/>
      <c r="M628" s="3"/>
      <c r="N628" s="3"/>
      <c r="O628" s="3"/>
      <c r="P628" s="3"/>
      <c r="R628">
        <v>90.444999999999993</v>
      </c>
      <c r="S628" s="8">
        <f t="shared" si="54"/>
        <v>2.2785112168631317E-2</v>
      </c>
      <c r="T628" s="8">
        <f t="shared" si="57"/>
        <v>3.6728819869708454E-2</v>
      </c>
      <c r="U628" s="8">
        <f t="shared" si="58"/>
        <v>0.58073363279163759</v>
      </c>
    </row>
    <row r="629" spans="1:21" x14ac:dyDescent="0.3">
      <c r="A629" s="1">
        <v>44012</v>
      </c>
      <c r="B629">
        <v>106.6</v>
      </c>
      <c r="C629" s="5">
        <f t="shared" si="53"/>
        <v>8.5543076233752634E-3</v>
      </c>
      <c r="D629" s="8">
        <f t="shared" si="55"/>
        <v>3.6222589574840112E-2</v>
      </c>
      <c r="E629" s="8">
        <f t="shared" si="56"/>
        <v>0.5727294290298246</v>
      </c>
      <c r="G629" s="3"/>
      <c r="I629" s="19"/>
      <c r="J629" s="3"/>
      <c r="K629" s="3"/>
      <c r="L629" s="3"/>
      <c r="M629" s="3"/>
      <c r="N629" s="3"/>
      <c r="O629" s="3"/>
      <c r="P629" s="3"/>
      <c r="R629">
        <v>91.199996999999996</v>
      </c>
      <c r="S629" s="8">
        <f t="shared" si="54"/>
        <v>8.3129330319500656E-3</v>
      </c>
      <c r="T629" s="8">
        <f t="shared" si="57"/>
        <v>3.673409326644704E-2</v>
      </c>
      <c r="U629" s="8">
        <f t="shared" si="58"/>
        <v>0.58081701251513584</v>
      </c>
    </row>
    <row r="630" spans="1:21" x14ac:dyDescent="0.3">
      <c r="A630" s="1">
        <v>44013</v>
      </c>
      <c r="B630">
        <v>104.619</v>
      </c>
      <c r="C630" s="5">
        <f t="shared" si="53"/>
        <v>-1.8758332236796137E-2</v>
      </c>
      <c r="D630" s="8">
        <f t="shared" si="55"/>
        <v>3.6258487308194691E-2</v>
      </c>
      <c r="E630" s="8">
        <f t="shared" si="56"/>
        <v>0.57329702203101396</v>
      </c>
      <c r="G630" s="3"/>
      <c r="I630" s="19"/>
      <c r="J630" s="3"/>
      <c r="K630" s="3"/>
      <c r="L630" s="3"/>
      <c r="M630" s="3"/>
      <c r="N630" s="3"/>
      <c r="O630" s="3"/>
      <c r="P630" s="3"/>
      <c r="R630">
        <v>91.027495999999999</v>
      </c>
      <c r="S630" s="8">
        <f t="shared" si="54"/>
        <v>-1.89324946182456E-3</v>
      </c>
      <c r="T630" s="8">
        <f t="shared" si="57"/>
        <v>3.6727929352149441E-2</v>
      </c>
      <c r="U630" s="8">
        <f t="shared" si="58"/>
        <v>0.58071955247272333</v>
      </c>
    </row>
    <row r="631" spans="1:21" x14ac:dyDescent="0.3">
      <c r="A631" s="1">
        <v>44014</v>
      </c>
      <c r="B631">
        <v>105.643</v>
      </c>
      <c r="C631" s="5">
        <f t="shared" si="53"/>
        <v>9.7403058647228986E-3</v>
      </c>
      <c r="D631" s="8">
        <f t="shared" si="55"/>
        <v>3.6250574982737191E-2</v>
      </c>
      <c r="E631" s="8">
        <f t="shared" si="56"/>
        <v>0.5731719171808427</v>
      </c>
      <c r="G631" s="3"/>
      <c r="I631" s="19"/>
      <c r="J631" s="3"/>
      <c r="K631" s="3"/>
      <c r="L631" s="3"/>
      <c r="M631" s="3"/>
      <c r="N631" s="3"/>
      <c r="O631" s="3"/>
      <c r="P631" s="3"/>
      <c r="R631">
        <v>91.027495999999999</v>
      </c>
      <c r="S631" s="8">
        <f t="shared" si="54"/>
        <v>0</v>
      </c>
      <c r="T631" s="8">
        <f t="shared" si="57"/>
        <v>3.6658527937083123E-2</v>
      </c>
      <c r="U631" s="8">
        <f t="shared" si="58"/>
        <v>0.57962221975048189</v>
      </c>
    </row>
    <row r="632" spans="1:21" x14ac:dyDescent="0.3">
      <c r="A632" s="1">
        <v>44018</v>
      </c>
      <c r="B632">
        <v>106.063</v>
      </c>
      <c r="C632" s="5">
        <f t="shared" si="53"/>
        <v>3.9677718251946671E-3</v>
      </c>
      <c r="D632" s="8">
        <f t="shared" si="55"/>
        <v>3.6254223387149169E-2</v>
      </c>
      <c r="E632" s="8">
        <f t="shared" si="56"/>
        <v>0.573229603519679</v>
      </c>
      <c r="G632" s="3"/>
      <c r="I632" s="19"/>
      <c r="J632" s="3"/>
      <c r="K632" s="3"/>
      <c r="L632" s="3"/>
      <c r="M632" s="3"/>
      <c r="N632" s="3"/>
      <c r="O632" s="3"/>
      <c r="P632" s="3"/>
      <c r="R632">
        <v>93.462502000000001</v>
      </c>
      <c r="S632" s="8">
        <f t="shared" si="54"/>
        <v>2.6398693001266824E-2</v>
      </c>
      <c r="T632" s="8">
        <f t="shared" si="57"/>
        <v>3.6737349554928071E-2</v>
      </c>
      <c r="U632" s="8">
        <f t="shared" si="58"/>
        <v>0.58086849895672898</v>
      </c>
    </row>
    <row r="633" spans="1:21" x14ac:dyDescent="0.3">
      <c r="A633" s="1">
        <v>44019</v>
      </c>
      <c r="B633">
        <v>103.77</v>
      </c>
      <c r="C633" s="5">
        <f t="shared" si="53"/>
        <v>-2.1856345567678358E-2</v>
      </c>
      <c r="D633" s="8">
        <f t="shared" si="55"/>
        <v>3.6243747920464586E-2</v>
      </c>
      <c r="E633" s="8">
        <f t="shared" si="56"/>
        <v>0.5730639718482966</v>
      </c>
      <c r="G633" s="3"/>
      <c r="I633" s="19"/>
      <c r="J633" s="3"/>
      <c r="K633" s="3"/>
      <c r="L633" s="3"/>
      <c r="M633" s="3"/>
      <c r="N633" s="3"/>
      <c r="O633" s="3"/>
      <c r="P633" s="3"/>
      <c r="R633">
        <v>93.172500999999997</v>
      </c>
      <c r="S633" s="8">
        <f t="shared" si="54"/>
        <v>-3.1076832184053784E-3</v>
      </c>
      <c r="T633" s="8">
        <f t="shared" si="57"/>
        <v>3.6740028602443381E-2</v>
      </c>
      <c r="U633" s="8">
        <f t="shared" si="58"/>
        <v>0.58091085841726997</v>
      </c>
    </row>
    <row r="634" spans="1:21" x14ac:dyDescent="0.3">
      <c r="A634" s="1">
        <v>44020</v>
      </c>
      <c r="B634">
        <v>103.886</v>
      </c>
      <c r="C634" s="5">
        <f t="shared" si="53"/>
        <v>1.1172324620141911E-3</v>
      </c>
      <c r="D634" s="8">
        <f t="shared" si="55"/>
        <v>3.6241737519316572E-2</v>
      </c>
      <c r="E634" s="8">
        <f t="shared" si="56"/>
        <v>0.57303218461510486</v>
      </c>
      <c r="G634" s="3"/>
      <c r="I634" s="19"/>
      <c r="J634" s="3"/>
      <c r="K634" s="3"/>
      <c r="L634" s="3"/>
      <c r="M634" s="3"/>
      <c r="N634" s="3"/>
      <c r="O634" s="3"/>
      <c r="P634" s="3"/>
      <c r="R634">
        <v>95.342499000000004</v>
      </c>
      <c r="S634" s="8">
        <f t="shared" si="54"/>
        <v>2.3023036380324737E-2</v>
      </c>
      <c r="T634" s="8">
        <f t="shared" si="57"/>
        <v>3.6747724618146647E-2</v>
      </c>
      <c r="U634" s="8">
        <f t="shared" si="58"/>
        <v>0.58103254310992369</v>
      </c>
    </row>
    <row r="635" spans="1:21" x14ac:dyDescent="0.3">
      <c r="A635" s="1">
        <v>44021</v>
      </c>
      <c r="B635">
        <v>102.12</v>
      </c>
      <c r="C635" s="5">
        <f t="shared" si="53"/>
        <v>-1.7145551705918142E-2</v>
      </c>
      <c r="D635" s="8">
        <f t="shared" si="55"/>
        <v>3.6272159151551589E-2</v>
      </c>
      <c r="E635" s="8">
        <f t="shared" si="56"/>
        <v>0.57351319285511815</v>
      </c>
      <c r="G635" s="3"/>
      <c r="I635" s="19"/>
      <c r="J635" s="3"/>
      <c r="K635" s="3"/>
      <c r="L635" s="3"/>
      <c r="M635" s="3"/>
      <c r="N635" s="3"/>
      <c r="O635" s="3"/>
      <c r="P635" s="3"/>
      <c r="R635">
        <v>95.752502000000007</v>
      </c>
      <c r="S635" s="8">
        <f t="shared" si="54"/>
        <v>4.2910973807515447E-3</v>
      </c>
      <c r="T635" s="8">
        <f t="shared" si="57"/>
        <v>3.67263113037819E-2</v>
      </c>
      <c r="U635" s="8">
        <f t="shared" si="58"/>
        <v>0.58069396888169467</v>
      </c>
    </row>
    <row r="636" spans="1:21" x14ac:dyDescent="0.3">
      <c r="A636" s="1">
        <v>44022</v>
      </c>
      <c r="B636">
        <v>104.453</v>
      </c>
      <c r="C636" s="5">
        <f t="shared" si="53"/>
        <v>2.2588617093322536E-2</v>
      </c>
      <c r="D636" s="8">
        <f t="shared" si="55"/>
        <v>3.6357942226544322E-2</v>
      </c>
      <c r="E636" s="8">
        <f t="shared" si="56"/>
        <v>0.57486954236346843</v>
      </c>
      <c r="G636" s="3"/>
      <c r="I636" s="19"/>
      <c r="J636" s="3"/>
      <c r="K636" s="3"/>
      <c r="L636" s="3"/>
      <c r="M636" s="3"/>
      <c r="N636" s="3"/>
      <c r="O636" s="3"/>
      <c r="P636" s="3"/>
      <c r="R636">
        <v>95.919998000000007</v>
      </c>
      <c r="S636" s="8">
        <f t="shared" si="54"/>
        <v>1.7477316008882614E-3</v>
      </c>
      <c r="T636" s="8">
        <f t="shared" si="57"/>
        <v>3.6705781177580062E-2</v>
      </c>
      <c r="U636" s="8">
        <f t="shared" si="58"/>
        <v>0.58036935908445209</v>
      </c>
    </row>
    <row r="637" spans="1:21" x14ac:dyDescent="0.3">
      <c r="A637" s="1">
        <v>44025</v>
      </c>
      <c r="B637">
        <v>105.215</v>
      </c>
      <c r="C637" s="5">
        <f t="shared" si="53"/>
        <v>7.2686662239812502E-3</v>
      </c>
      <c r="D637" s="8">
        <f t="shared" si="55"/>
        <v>3.6364010209062714E-2</v>
      </c>
      <c r="E637" s="8">
        <f t="shared" si="56"/>
        <v>0.57496548559126948</v>
      </c>
      <c r="G637" s="3"/>
      <c r="I637" s="19"/>
      <c r="J637" s="3"/>
      <c r="K637" s="3"/>
      <c r="L637" s="3"/>
      <c r="M637" s="3"/>
      <c r="N637" s="3"/>
      <c r="O637" s="3"/>
      <c r="P637" s="3"/>
      <c r="R637">
        <v>95.477501000000004</v>
      </c>
      <c r="S637" s="8">
        <f t="shared" si="54"/>
        <v>-4.6238617609676985E-3</v>
      </c>
      <c r="T637" s="8">
        <f t="shared" si="57"/>
        <v>3.6625149950488267E-2</v>
      </c>
      <c r="U637" s="8">
        <f t="shared" si="58"/>
        <v>0.57909446744373039</v>
      </c>
    </row>
    <row r="638" spans="1:21" x14ac:dyDescent="0.3">
      <c r="A638" s="1">
        <v>44026</v>
      </c>
      <c r="B638">
        <v>106.444</v>
      </c>
      <c r="C638" s="5">
        <f t="shared" si="53"/>
        <v>1.1613149569993007E-2</v>
      </c>
      <c r="D638" s="8">
        <f t="shared" si="55"/>
        <v>3.6327995712409293E-2</v>
      </c>
      <c r="E638" s="8">
        <f t="shared" si="56"/>
        <v>0.5743960464002229</v>
      </c>
      <c r="G638" s="3"/>
      <c r="I638" s="19"/>
      <c r="J638" s="3"/>
      <c r="K638" s="3"/>
      <c r="L638" s="3"/>
      <c r="M638" s="3"/>
      <c r="N638" s="3"/>
      <c r="O638" s="3"/>
      <c r="P638" s="3"/>
      <c r="R638">
        <v>97.057502999999997</v>
      </c>
      <c r="S638" s="8">
        <f t="shared" si="54"/>
        <v>1.6412989183727546E-2</v>
      </c>
      <c r="T638" s="8">
        <f t="shared" si="57"/>
        <v>3.6284915597046108E-2</v>
      </c>
      <c r="U638" s="8">
        <f t="shared" si="58"/>
        <v>0.57371488996817044</v>
      </c>
    </row>
    <row r="639" spans="1:21" x14ac:dyDescent="0.3">
      <c r="A639" s="1">
        <v>44027</v>
      </c>
      <c r="B639">
        <v>108.55200000000001</v>
      </c>
      <c r="C639" s="5">
        <f t="shared" si="53"/>
        <v>1.9610295583071993E-2</v>
      </c>
      <c r="D639" s="8">
        <f t="shared" si="55"/>
        <v>3.6254359009665463E-2</v>
      </c>
      <c r="E639" s="8">
        <f t="shared" si="56"/>
        <v>0.57323174789994646</v>
      </c>
      <c r="G639" s="3"/>
      <c r="I639" s="19"/>
      <c r="J639" s="3"/>
      <c r="K639" s="3"/>
      <c r="L639" s="3"/>
      <c r="M639" s="3"/>
      <c r="N639" s="3"/>
      <c r="O639" s="3"/>
      <c r="P639" s="3"/>
      <c r="R639">
        <v>97.724997999999999</v>
      </c>
      <c r="S639" s="8">
        <f t="shared" si="54"/>
        <v>6.8537739221164627E-3</v>
      </c>
      <c r="T639" s="8">
        <f t="shared" si="57"/>
        <v>3.6088286871840736E-2</v>
      </c>
      <c r="U639" s="8">
        <f t="shared" si="58"/>
        <v>0.57060591684284878</v>
      </c>
    </row>
    <row r="640" spans="1:21" x14ac:dyDescent="0.3">
      <c r="A640" s="1">
        <v>44028</v>
      </c>
      <c r="B640">
        <v>109.45</v>
      </c>
      <c r="C640" s="5">
        <f t="shared" si="53"/>
        <v>8.238503125220259E-3</v>
      </c>
      <c r="D640" s="8">
        <f t="shared" si="55"/>
        <v>3.6243975789497049E-2</v>
      </c>
      <c r="E640" s="8">
        <f t="shared" si="56"/>
        <v>0.57306757477405057</v>
      </c>
      <c r="G640" s="3"/>
      <c r="I640" s="19"/>
      <c r="J640" s="3"/>
      <c r="K640" s="3"/>
      <c r="L640" s="3"/>
      <c r="M640" s="3"/>
      <c r="N640" s="3"/>
      <c r="O640" s="3"/>
      <c r="P640" s="3"/>
      <c r="R640">
        <v>96.522498999999996</v>
      </c>
      <c r="S640" s="8">
        <f t="shared" si="54"/>
        <v>-1.2381259784716284E-2</v>
      </c>
      <c r="T640" s="8">
        <f t="shared" si="57"/>
        <v>3.6098664215050778E-2</v>
      </c>
      <c r="U640" s="8">
        <f t="shared" si="58"/>
        <v>0.57076999704587394</v>
      </c>
    </row>
    <row r="641" spans="1:21" x14ac:dyDescent="0.3">
      <c r="A641" s="1">
        <v>44029</v>
      </c>
      <c r="B641">
        <v>110.40600000000001</v>
      </c>
      <c r="C641" s="5">
        <f t="shared" si="53"/>
        <v>8.6966562234203973E-3</v>
      </c>
      <c r="D641" s="8">
        <f t="shared" si="55"/>
        <v>3.5928808877900058E-2</v>
      </c>
      <c r="E641" s="8">
        <f t="shared" si="56"/>
        <v>0.56808434835521349</v>
      </c>
      <c r="G641" s="3"/>
      <c r="I641" s="19"/>
      <c r="J641" s="3"/>
      <c r="K641" s="3"/>
      <c r="L641" s="3"/>
      <c r="M641" s="3"/>
      <c r="N641" s="3"/>
      <c r="O641" s="3"/>
      <c r="P641" s="3"/>
      <c r="R641">
        <v>96.327499000000003</v>
      </c>
      <c r="S641" s="8">
        <f t="shared" si="54"/>
        <v>-2.022297832302089E-3</v>
      </c>
      <c r="T641" s="8">
        <f t="shared" si="57"/>
        <v>3.5380297657445769E-2</v>
      </c>
      <c r="U641" s="8">
        <f t="shared" si="58"/>
        <v>0.55941162446124204</v>
      </c>
    </row>
    <row r="642" spans="1:21" x14ac:dyDescent="0.3">
      <c r="A642" s="1">
        <v>44032</v>
      </c>
      <c r="B642">
        <v>111.538</v>
      </c>
      <c r="C642" s="5">
        <f t="shared" si="53"/>
        <v>1.0200859821195257E-2</v>
      </c>
      <c r="D642" s="8">
        <f t="shared" si="55"/>
        <v>3.5873794583709741E-2</v>
      </c>
      <c r="E642" s="8">
        <f t="shared" si="56"/>
        <v>0.56721449598767359</v>
      </c>
      <c r="G642" s="3"/>
      <c r="I642" s="19"/>
      <c r="J642" s="3"/>
      <c r="K642" s="3"/>
      <c r="L642" s="3"/>
      <c r="M642" s="3"/>
      <c r="N642" s="3"/>
      <c r="O642" s="3"/>
      <c r="P642" s="3"/>
      <c r="R642">
        <v>98.357498000000007</v>
      </c>
      <c r="S642" s="8">
        <f t="shared" si="54"/>
        <v>2.0854946258472722E-2</v>
      </c>
      <c r="T642" s="8">
        <f t="shared" si="57"/>
        <v>3.5421061911241648E-2</v>
      </c>
      <c r="U642" s="8">
        <f t="shared" si="58"/>
        <v>0.56005616390680268</v>
      </c>
    </row>
    <row r="643" spans="1:21" x14ac:dyDescent="0.3">
      <c r="A643" s="1">
        <v>44033</v>
      </c>
      <c r="B643">
        <v>111.256</v>
      </c>
      <c r="C643" s="5">
        <f t="shared" ref="C643:C706" si="59">LN(B643/B642)</f>
        <v>-2.5314878371778923E-3</v>
      </c>
      <c r="D643" s="8">
        <f t="shared" si="55"/>
        <v>3.5729110969662824E-2</v>
      </c>
      <c r="E643" s="8">
        <f t="shared" si="56"/>
        <v>0.56492684718520858</v>
      </c>
      <c r="G643" s="3"/>
      <c r="I643" s="19"/>
      <c r="J643" s="3"/>
      <c r="K643" s="3"/>
      <c r="L643" s="3"/>
      <c r="M643" s="3"/>
      <c r="N643" s="3"/>
      <c r="O643" s="3"/>
      <c r="P643" s="3"/>
      <c r="R643">
        <v>97</v>
      </c>
      <c r="S643" s="8">
        <f t="shared" ref="S643:S706" si="60">LN(R643/R642)</f>
        <v>-1.3897801351497693E-2</v>
      </c>
      <c r="T643" s="8">
        <f t="shared" si="57"/>
        <v>3.4376143796951204E-2</v>
      </c>
      <c r="U643" s="8">
        <f t="shared" si="58"/>
        <v>0.54353455785917304</v>
      </c>
    </row>
    <row r="644" spans="1:21" x14ac:dyDescent="0.3">
      <c r="A644" s="1">
        <v>44034</v>
      </c>
      <c r="B644">
        <v>113.55800000000001</v>
      </c>
      <c r="C644" s="5">
        <f t="shared" si="59"/>
        <v>2.0479867438217308E-2</v>
      </c>
      <c r="D644" s="8">
        <f t="shared" si="55"/>
        <v>3.5550630059527175E-2</v>
      </c>
      <c r="E644" s="8">
        <f t="shared" si="56"/>
        <v>0.56210481621076624</v>
      </c>
      <c r="G644" s="3"/>
      <c r="I644" s="19"/>
      <c r="J644" s="3"/>
      <c r="K644" s="3"/>
      <c r="L644" s="3"/>
      <c r="M644" s="3"/>
      <c r="N644" s="3"/>
      <c r="O644" s="3"/>
      <c r="P644" s="3"/>
      <c r="R644">
        <v>97.272498999999996</v>
      </c>
      <c r="S644" s="8">
        <f t="shared" si="60"/>
        <v>2.8053294224728879E-3</v>
      </c>
      <c r="T644" s="8">
        <f t="shared" si="57"/>
        <v>3.4190708352311264E-2</v>
      </c>
      <c r="U644" s="8">
        <f t="shared" si="58"/>
        <v>0.54060256603923162</v>
      </c>
    </row>
    <row r="645" spans="1:21" x14ac:dyDescent="0.3">
      <c r="A645" s="1">
        <v>44035</v>
      </c>
      <c r="B645">
        <v>112.377</v>
      </c>
      <c r="C645" s="5">
        <f t="shared" si="59"/>
        <v>-1.0454429428280808E-2</v>
      </c>
      <c r="D645" s="8">
        <f t="shared" si="55"/>
        <v>3.5328289511382845E-2</v>
      </c>
      <c r="E645" s="8">
        <f t="shared" si="56"/>
        <v>0.55858930346903413</v>
      </c>
      <c r="G645" s="3"/>
      <c r="I645" s="19"/>
      <c r="J645" s="3"/>
      <c r="K645" s="3"/>
      <c r="L645" s="3"/>
      <c r="M645" s="3"/>
      <c r="N645" s="3"/>
      <c r="O645" s="3"/>
      <c r="P645" s="3"/>
      <c r="R645">
        <v>92.845000999999996</v>
      </c>
      <c r="S645" s="8">
        <f t="shared" si="60"/>
        <v>-4.6584861102657686E-2</v>
      </c>
      <c r="T645" s="8">
        <f t="shared" si="57"/>
        <v>3.4278631840899361E-2</v>
      </c>
      <c r="U645" s="8">
        <f t="shared" si="58"/>
        <v>0.54199275845806272</v>
      </c>
    </row>
    <row r="646" spans="1:21" x14ac:dyDescent="0.3">
      <c r="A646" s="1">
        <v>44036</v>
      </c>
      <c r="B646">
        <v>111.021</v>
      </c>
      <c r="C646" s="5">
        <f t="shared" si="59"/>
        <v>-1.2139917578740724E-2</v>
      </c>
      <c r="D646" s="8">
        <f t="shared" si="55"/>
        <v>3.5169911615313097E-2</v>
      </c>
      <c r="E646" s="8">
        <f t="shared" si="56"/>
        <v>0.55608512905600505</v>
      </c>
      <c r="G646" s="3"/>
      <c r="I646" s="19"/>
      <c r="J646" s="3"/>
      <c r="K646" s="3"/>
      <c r="L646" s="3"/>
      <c r="M646" s="3"/>
      <c r="N646" s="3"/>
      <c r="O646" s="3"/>
      <c r="P646" s="3"/>
      <c r="R646">
        <v>92.614998</v>
      </c>
      <c r="S646" s="8">
        <f t="shared" si="60"/>
        <v>-2.4803528432859518E-3</v>
      </c>
      <c r="T646" s="8">
        <f t="shared" si="57"/>
        <v>3.4095006807173478E-2</v>
      </c>
      <c r="U646" s="8">
        <f t="shared" si="58"/>
        <v>0.53908939174806758</v>
      </c>
    </row>
    <row r="647" spans="1:21" x14ac:dyDescent="0.3">
      <c r="A647" s="1">
        <v>44039</v>
      </c>
      <c r="B647">
        <v>111.402</v>
      </c>
      <c r="C647" s="5">
        <f t="shared" si="59"/>
        <v>3.425908045883642E-3</v>
      </c>
      <c r="D647" s="8">
        <f t="shared" si="55"/>
        <v>3.5142117980684021E-2</v>
      </c>
      <c r="E647" s="8">
        <f t="shared" si="56"/>
        <v>0.55564567310659296</v>
      </c>
      <c r="G647" s="3"/>
      <c r="I647" s="19"/>
      <c r="J647" s="3"/>
      <c r="K647" s="3"/>
      <c r="L647" s="3"/>
      <c r="M647" s="3"/>
      <c r="N647" s="3"/>
      <c r="O647" s="3"/>
      <c r="P647" s="3"/>
      <c r="R647">
        <v>94.809997999999993</v>
      </c>
      <c r="S647" s="8">
        <f t="shared" si="60"/>
        <v>2.3423773855134101E-2</v>
      </c>
      <c r="T647" s="8">
        <f t="shared" si="57"/>
        <v>3.4122177074267838E-2</v>
      </c>
      <c r="U647" s="8">
        <f t="shared" si="58"/>
        <v>0.53951899139133408</v>
      </c>
    </row>
    <row r="648" spans="1:21" x14ac:dyDescent="0.3">
      <c r="A648" s="1">
        <v>44040</v>
      </c>
      <c r="B648">
        <v>109.84</v>
      </c>
      <c r="C648" s="5">
        <f t="shared" si="59"/>
        <v>-1.4120519193673577E-2</v>
      </c>
      <c r="D648" s="8">
        <f t="shared" si="55"/>
        <v>3.4193366384673393E-2</v>
      </c>
      <c r="E648" s="8">
        <f t="shared" si="56"/>
        <v>0.54064459322102543</v>
      </c>
      <c r="G648" s="3"/>
      <c r="I648" s="19"/>
      <c r="J648" s="3"/>
      <c r="K648" s="3"/>
      <c r="L648" s="3"/>
      <c r="M648" s="3"/>
      <c r="N648" s="3"/>
      <c r="O648" s="3"/>
      <c r="P648" s="3"/>
      <c r="R648">
        <v>93.252502000000007</v>
      </c>
      <c r="S648" s="8">
        <f t="shared" si="60"/>
        <v>-1.6563978571873011E-2</v>
      </c>
      <c r="T648" s="8">
        <f t="shared" si="57"/>
        <v>3.3059700787461836E-2</v>
      </c>
      <c r="U648" s="8">
        <f t="shared" si="58"/>
        <v>0.52271976626020766</v>
      </c>
    </row>
    <row r="649" spans="1:21" x14ac:dyDescent="0.3">
      <c r="A649" s="1">
        <v>44041</v>
      </c>
      <c r="B649">
        <v>110.611</v>
      </c>
      <c r="C649" s="5">
        <f t="shared" si="59"/>
        <v>6.9947801874700073E-3</v>
      </c>
      <c r="D649" s="8">
        <f t="shared" si="55"/>
        <v>3.3707508891951156E-2</v>
      </c>
      <c r="E649" s="8">
        <f t="shared" si="56"/>
        <v>0.53296251174472065</v>
      </c>
      <c r="G649" s="3"/>
      <c r="I649" s="19"/>
      <c r="J649" s="3"/>
      <c r="K649" s="3"/>
      <c r="L649" s="3"/>
      <c r="M649" s="3"/>
      <c r="N649" s="3"/>
      <c r="O649" s="3"/>
      <c r="P649" s="3"/>
      <c r="R649">
        <v>95.040001000000004</v>
      </c>
      <c r="S649" s="8">
        <f t="shared" si="60"/>
        <v>1.8986976873046991E-2</v>
      </c>
      <c r="T649" s="8">
        <f t="shared" si="57"/>
        <v>3.2405533986214527E-2</v>
      </c>
      <c r="U649" s="8">
        <f t="shared" si="58"/>
        <v>0.51237648095216681</v>
      </c>
    </row>
    <row r="650" spans="1:21" x14ac:dyDescent="0.3">
      <c r="A650" s="1">
        <v>44042</v>
      </c>
      <c r="B650">
        <v>108.464</v>
      </c>
      <c r="C650" s="5">
        <f t="shared" si="59"/>
        <v>-1.9601220958575836E-2</v>
      </c>
      <c r="D650" s="8">
        <f t="shared" si="55"/>
        <v>3.3280519821171341E-2</v>
      </c>
      <c r="E650" s="8">
        <f t="shared" si="56"/>
        <v>0.52621122174640533</v>
      </c>
      <c r="G650" s="3"/>
      <c r="I650" s="19"/>
      <c r="J650" s="3"/>
      <c r="K650" s="3"/>
      <c r="L650" s="3"/>
      <c r="M650" s="3"/>
      <c r="N650" s="3"/>
      <c r="O650" s="3"/>
      <c r="P650" s="3"/>
      <c r="R650">
        <v>96.190002000000007</v>
      </c>
      <c r="S650" s="8">
        <f t="shared" si="60"/>
        <v>1.2027556820485917E-2</v>
      </c>
      <c r="T650" s="8">
        <f t="shared" si="57"/>
        <v>3.2181250600882942E-2</v>
      </c>
      <c r="U650" s="8">
        <f t="shared" si="58"/>
        <v>0.50883024925726184</v>
      </c>
    </row>
    <row r="651" spans="1:21" x14ac:dyDescent="0.3">
      <c r="A651" s="1">
        <v>44043</v>
      </c>
      <c r="B651">
        <v>108.503</v>
      </c>
      <c r="C651" s="5">
        <f t="shared" si="59"/>
        <v>3.595016792418041E-4</v>
      </c>
      <c r="D651" s="8">
        <f t="shared" si="55"/>
        <v>3.0148324953734991E-2</v>
      </c>
      <c r="E651" s="8">
        <f t="shared" si="56"/>
        <v>0.47668687246346525</v>
      </c>
      <c r="G651" s="3"/>
      <c r="I651" s="19"/>
      <c r="J651" s="3"/>
      <c r="K651" s="3"/>
      <c r="L651" s="3"/>
      <c r="M651" s="3"/>
      <c r="N651" s="3"/>
      <c r="O651" s="3"/>
      <c r="P651" s="3"/>
      <c r="R651">
        <v>106.260002</v>
      </c>
      <c r="S651" s="8">
        <f t="shared" si="60"/>
        <v>9.956351688784866E-2</v>
      </c>
      <c r="T651" s="8">
        <f t="shared" si="57"/>
        <v>3.1744237283773062E-2</v>
      </c>
      <c r="U651" s="8">
        <f t="shared" si="58"/>
        <v>0.5019204620077985</v>
      </c>
    </row>
    <row r="652" spans="1:21" x14ac:dyDescent="0.3">
      <c r="A652" s="1">
        <v>44046</v>
      </c>
      <c r="B652">
        <v>109.723</v>
      </c>
      <c r="C652" s="5">
        <f t="shared" si="59"/>
        <v>1.1181185653676816E-2</v>
      </c>
      <c r="D652" s="8">
        <f t="shared" si="55"/>
        <v>2.9784317920050204E-2</v>
      </c>
      <c r="E652" s="8">
        <f t="shared" si="56"/>
        <v>0.47093141590963744</v>
      </c>
      <c r="G652" s="3"/>
      <c r="I652" s="19"/>
      <c r="J652" s="3"/>
      <c r="K652" s="3"/>
      <c r="L652" s="3"/>
      <c r="M652" s="3"/>
      <c r="N652" s="3"/>
      <c r="O652" s="3"/>
      <c r="P652" s="3"/>
      <c r="R652">
        <v>108.9375</v>
      </c>
      <c r="S652" s="8">
        <f t="shared" si="60"/>
        <v>2.488538343568478E-2</v>
      </c>
      <c r="T652" s="8">
        <f t="shared" si="57"/>
        <v>2.9853699909364376E-2</v>
      </c>
      <c r="U652" s="8">
        <f t="shared" si="58"/>
        <v>0.47202844148376866</v>
      </c>
    </row>
    <row r="653" spans="1:21" x14ac:dyDescent="0.3">
      <c r="A653" s="1">
        <v>44047</v>
      </c>
      <c r="B653">
        <v>111.05</v>
      </c>
      <c r="C653" s="5">
        <f t="shared" si="59"/>
        <v>1.2021542318907924E-2</v>
      </c>
      <c r="D653" s="8">
        <f t="shared" si="55"/>
        <v>2.8437494481598814E-2</v>
      </c>
      <c r="E653" s="8">
        <f t="shared" si="56"/>
        <v>0.44963626755160746</v>
      </c>
      <c r="G653" s="3"/>
      <c r="I653" s="19"/>
      <c r="J653" s="3"/>
      <c r="K653" s="3"/>
      <c r="L653" s="3"/>
      <c r="M653" s="3"/>
      <c r="N653" s="3"/>
      <c r="O653" s="3"/>
      <c r="P653" s="3"/>
      <c r="R653">
        <v>109.665001</v>
      </c>
      <c r="S653" s="8">
        <f t="shared" si="60"/>
        <v>6.6559502518288858E-3</v>
      </c>
      <c r="T653" s="8">
        <f t="shared" si="57"/>
        <v>2.6083581208798848E-2</v>
      </c>
      <c r="U653" s="8">
        <f t="shared" si="58"/>
        <v>0.41241763076886162</v>
      </c>
    </row>
    <row r="654" spans="1:21" x14ac:dyDescent="0.3">
      <c r="A654" s="1">
        <v>44048</v>
      </c>
      <c r="B654">
        <v>110.718</v>
      </c>
      <c r="C654" s="5">
        <f t="shared" si="59"/>
        <v>-2.9941222180404578E-3</v>
      </c>
      <c r="D654" s="8">
        <f t="shared" si="55"/>
        <v>2.7500815129963063E-2</v>
      </c>
      <c r="E654" s="8">
        <f t="shared" si="56"/>
        <v>0.43482606660951378</v>
      </c>
      <c r="G654" s="3"/>
      <c r="I654" s="19"/>
      <c r="J654" s="3"/>
      <c r="K654" s="3"/>
      <c r="L654" s="3"/>
      <c r="M654" s="3"/>
      <c r="N654" s="3"/>
      <c r="O654" s="3"/>
      <c r="P654" s="3"/>
      <c r="R654">
        <v>110.0625</v>
      </c>
      <c r="S654" s="8">
        <f t="shared" si="60"/>
        <v>3.6181127243564474E-3</v>
      </c>
      <c r="T654" s="8">
        <f t="shared" si="57"/>
        <v>2.5810084204696427E-2</v>
      </c>
      <c r="U654" s="8">
        <f t="shared" si="58"/>
        <v>0.40809326343788133</v>
      </c>
    </row>
    <row r="655" spans="1:21" x14ac:dyDescent="0.3">
      <c r="A655" s="1">
        <v>44049</v>
      </c>
      <c r="B655">
        <v>111.31399999999999</v>
      </c>
      <c r="C655" s="5">
        <f t="shared" si="59"/>
        <v>5.3686084122090364E-3</v>
      </c>
      <c r="D655" s="8">
        <f t="shared" si="55"/>
        <v>2.7316443249175402E-2</v>
      </c>
      <c r="E655" s="8">
        <f t="shared" si="56"/>
        <v>0.43191089121062354</v>
      </c>
      <c r="G655" s="3"/>
      <c r="I655" s="19"/>
      <c r="J655" s="3"/>
      <c r="K655" s="3"/>
      <c r="L655" s="3"/>
      <c r="M655" s="3"/>
      <c r="N655" s="3"/>
      <c r="O655" s="3"/>
      <c r="P655" s="3"/>
      <c r="R655">
        <v>113.902496</v>
      </c>
      <c r="S655" s="8">
        <f t="shared" si="60"/>
        <v>3.429439791621796E-2</v>
      </c>
      <c r="T655" s="8">
        <f t="shared" si="57"/>
        <v>2.5781639324376913E-2</v>
      </c>
      <c r="U655" s="8">
        <f t="shared" si="58"/>
        <v>0.40764351038997848</v>
      </c>
    </row>
    <row r="656" spans="1:21" x14ac:dyDescent="0.3">
      <c r="A656" s="1">
        <v>44050</v>
      </c>
      <c r="B656">
        <v>111.733</v>
      </c>
      <c r="C656" s="5">
        <f t="shared" si="59"/>
        <v>3.7570601072071312E-3</v>
      </c>
      <c r="D656" s="8">
        <f t="shared" si="55"/>
        <v>2.7100107052703132E-2</v>
      </c>
      <c r="E656" s="8">
        <f t="shared" si="56"/>
        <v>0.42849031560467327</v>
      </c>
      <c r="G656" s="3"/>
      <c r="I656" s="19"/>
      <c r="J656" s="3"/>
      <c r="K656" s="3"/>
      <c r="L656" s="3"/>
      <c r="M656" s="3"/>
      <c r="N656" s="3"/>
      <c r="O656" s="3"/>
      <c r="P656" s="3"/>
      <c r="R656">
        <v>111.112503</v>
      </c>
      <c r="S656" s="8">
        <f t="shared" si="60"/>
        <v>-2.4799555605187401E-2</v>
      </c>
      <c r="T656" s="8">
        <f t="shared" si="57"/>
        <v>2.5934555637223845E-2</v>
      </c>
      <c r="U656" s="8">
        <f t="shared" si="58"/>
        <v>0.41006132958993435</v>
      </c>
    </row>
    <row r="657" spans="1:21" x14ac:dyDescent="0.3">
      <c r="A657" s="1">
        <v>44053</v>
      </c>
      <c r="B657">
        <v>113.65600000000001</v>
      </c>
      <c r="C657" s="5">
        <f t="shared" si="59"/>
        <v>1.7064245927963816E-2</v>
      </c>
      <c r="D657" s="8">
        <f t="shared" si="55"/>
        <v>2.6590027014036007E-2</v>
      </c>
      <c r="E657" s="8">
        <f t="shared" si="56"/>
        <v>0.42042524204879889</v>
      </c>
      <c r="G657" s="3"/>
      <c r="I657" s="19"/>
      <c r="J657" s="3"/>
      <c r="K657" s="3"/>
      <c r="L657" s="3"/>
      <c r="M657" s="3"/>
      <c r="N657" s="3"/>
      <c r="O657" s="3"/>
      <c r="P657" s="3"/>
      <c r="R657">
        <v>112.727501</v>
      </c>
      <c r="S657" s="8">
        <f t="shared" si="60"/>
        <v>1.4430182231206214E-2</v>
      </c>
      <c r="T657" s="8">
        <f t="shared" si="57"/>
        <v>2.4893385193422515E-2</v>
      </c>
      <c r="U657" s="8">
        <f t="shared" si="58"/>
        <v>0.39359897941563166</v>
      </c>
    </row>
    <row r="658" spans="1:21" x14ac:dyDescent="0.3">
      <c r="A658" s="1">
        <v>44054</v>
      </c>
      <c r="B658">
        <v>113.324</v>
      </c>
      <c r="C658" s="5">
        <f t="shared" si="59"/>
        <v>-2.9253699600447513E-3</v>
      </c>
      <c r="D658" s="8">
        <f t="shared" si="55"/>
        <v>2.6579013879731508E-2</v>
      </c>
      <c r="E658" s="8">
        <f t="shared" si="56"/>
        <v>0.42025110910590113</v>
      </c>
      <c r="G658" s="3"/>
      <c r="I658" s="19"/>
      <c r="J658" s="3"/>
      <c r="K658" s="3"/>
      <c r="L658" s="3"/>
      <c r="M658" s="3"/>
      <c r="N658" s="3"/>
      <c r="O658" s="3"/>
      <c r="P658" s="3"/>
      <c r="R658">
        <v>109.375</v>
      </c>
      <c r="S658" s="8">
        <f t="shared" si="60"/>
        <v>-3.0191066120883226E-2</v>
      </c>
      <c r="T658" s="8">
        <f t="shared" si="57"/>
        <v>2.5011134735234E-2</v>
      </c>
      <c r="U658" s="8">
        <f t="shared" si="58"/>
        <v>0.39546076314345924</v>
      </c>
    </row>
    <row r="659" spans="1:21" x14ac:dyDescent="0.3">
      <c r="A659" s="1">
        <v>44055</v>
      </c>
      <c r="B659">
        <v>113.27500000000001</v>
      </c>
      <c r="C659" s="5">
        <f t="shared" si="59"/>
        <v>-4.324820565293316E-4</v>
      </c>
      <c r="D659" s="8">
        <f t="shared" si="55"/>
        <v>2.4382912199219151E-2</v>
      </c>
      <c r="E659" s="8">
        <f t="shared" si="56"/>
        <v>0.38552769268718884</v>
      </c>
      <c r="G659" s="3"/>
      <c r="I659" s="19"/>
      <c r="J659" s="3"/>
      <c r="K659" s="3"/>
      <c r="L659" s="3"/>
      <c r="M659" s="3"/>
      <c r="N659" s="3"/>
      <c r="O659" s="3"/>
      <c r="P659" s="3"/>
      <c r="R659">
        <v>113.010002</v>
      </c>
      <c r="S659" s="8">
        <f t="shared" si="60"/>
        <v>3.2693983391829669E-2</v>
      </c>
      <c r="T659" s="8">
        <f t="shared" si="57"/>
        <v>2.3468426419183765E-2</v>
      </c>
      <c r="U659" s="8">
        <f t="shared" si="58"/>
        <v>0.37106840292345106</v>
      </c>
    </row>
    <row r="660" spans="1:21" x14ac:dyDescent="0.3">
      <c r="A660" s="1">
        <v>44056</v>
      </c>
      <c r="B660">
        <v>111.782</v>
      </c>
      <c r="C660" s="5">
        <f t="shared" si="59"/>
        <v>-1.3267944583291315E-2</v>
      </c>
      <c r="D660" s="8">
        <f t="shared" si="55"/>
        <v>2.4431919189874411E-2</v>
      </c>
      <c r="E660" s="8">
        <f t="shared" si="56"/>
        <v>0.3863025612458949</v>
      </c>
      <c r="G660" s="3"/>
      <c r="I660" s="19"/>
      <c r="J660" s="3"/>
      <c r="K660" s="3"/>
      <c r="L660" s="3"/>
      <c r="M660" s="3"/>
      <c r="N660" s="3"/>
      <c r="O660" s="3"/>
      <c r="P660" s="3"/>
      <c r="R660">
        <v>115.010002</v>
      </c>
      <c r="S660" s="8">
        <f t="shared" si="60"/>
        <v>1.7542770424673948E-2</v>
      </c>
      <c r="T660" s="8">
        <f t="shared" si="57"/>
        <v>2.3465584832527149E-2</v>
      </c>
      <c r="U660" s="8">
        <f t="shared" si="58"/>
        <v>0.37102347349343279</v>
      </c>
    </row>
    <row r="661" spans="1:21" x14ac:dyDescent="0.3">
      <c r="A661" s="1">
        <v>44057</v>
      </c>
      <c r="B661">
        <v>112.00700000000001</v>
      </c>
      <c r="C661" s="5">
        <f t="shared" si="59"/>
        <v>2.0108233721403959E-3</v>
      </c>
      <c r="D661" s="8">
        <f t="shared" si="55"/>
        <v>2.3585861849014698E-2</v>
      </c>
      <c r="E661" s="8">
        <f t="shared" si="56"/>
        <v>0.37292522010478424</v>
      </c>
      <c r="G661" s="3"/>
      <c r="I661" s="19"/>
      <c r="J661" s="3"/>
      <c r="K661" s="3"/>
      <c r="L661" s="3"/>
      <c r="M661" s="3"/>
      <c r="N661" s="3"/>
      <c r="O661" s="3"/>
      <c r="P661" s="3"/>
      <c r="R661">
        <v>114.907501</v>
      </c>
      <c r="S661" s="8">
        <f t="shared" si="60"/>
        <v>-8.9163291574868343E-4</v>
      </c>
      <c r="T661" s="8">
        <f t="shared" si="57"/>
        <v>2.3024630582314225E-2</v>
      </c>
      <c r="U661" s="8">
        <f t="shared" si="58"/>
        <v>0.36405137462040971</v>
      </c>
    </row>
    <row r="662" spans="1:21" x14ac:dyDescent="0.3">
      <c r="A662" s="1">
        <v>44060</v>
      </c>
      <c r="B662">
        <v>111.264</v>
      </c>
      <c r="C662" s="5">
        <f t="shared" si="59"/>
        <v>-6.6556135166001198E-3</v>
      </c>
      <c r="D662" s="8">
        <f t="shared" si="55"/>
        <v>2.3142383016978525E-2</v>
      </c>
      <c r="E662" s="8">
        <f t="shared" si="56"/>
        <v>0.36591320408825645</v>
      </c>
      <c r="G662" s="3"/>
      <c r="I662" s="19"/>
      <c r="J662" s="3"/>
      <c r="K662" s="3"/>
      <c r="L662" s="3"/>
      <c r="M662" s="3"/>
      <c r="N662" s="3"/>
      <c r="O662" s="3"/>
      <c r="P662" s="3"/>
      <c r="R662">
        <v>114.60749800000001</v>
      </c>
      <c r="S662" s="8">
        <f t="shared" si="60"/>
        <v>-2.6142358640134965E-3</v>
      </c>
      <c r="T662" s="8">
        <f t="shared" si="57"/>
        <v>2.2512241342221517E-2</v>
      </c>
      <c r="U662" s="8">
        <f t="shared" si="58"/>
        <v>0.35594978938413058</v>
      </c>
    </row>
    <row r="663" spans="1:21" x14ac:dyDescent="0.3">
      <c r="A663" s="1">
        <v>44061</v>
      </c>
      <c r="B663">
        <v>111.694</v>
      </c>
      <c r="C663" s="5">
        <f t="shared" si="59"/>
        <v>3.8572334981222364E-3</v>
      </c>
      <c r="D663" s="8">
        <f t="shared" si="55"/>
        <v>2.2729120062370881E-2</v>
      </c>
      <c r="E663" s="8">
        <f t="shared" si="56"/>
        <v>0.35937894304260176</v>
      </c>
      <c r="G663" s="3"/>
      <c r="I663" s="19"/>
      <c r="J663" s="3"/>
      <c r="K663" s="3"/>
      <c r="L663" s="3"/>
      <c r="M663" s="3"/>
      <c r="N663" s="3"/>
      <c r="O663" s="3"/>
      <c r="P663" s="3"/>
      <c r="R663">
        <v>115.5625</v>
      </c>
      <c r="S663" s="8">
        <f t="shared" si="60"/>
        <v>8.2982794328236749E-3</v>
      </c>
      <c r="T663" s="8">
        <f t="shared" si="57"/>
        <v>2.240258714884864E-2</v>
      </c>
      <c r="U663" s="8">
        <f t="shared" si="58"/>
        <v>0.35421600435389639</v>
      </c>
    </row>
    <row r="664" spans="1:21" x14ac:dyDescent="0.3">
      <c r="A664" s="1">
        <v>44062</v>
      </c>
      <c r="B664">
        <v>110.72799999999999</v>
      </c>
      <c r="C664" s="5">
        <f t="shared" si="59"/>
        <v>-8.6862457291723948E-3</v>
      </c>
      <c r="D664" s="8">
        <f t="shared" si="55"/>
        <v>2.2668505486044148E-2</v>
      </c>
      <c r="E664" s="8">
        <f t="shared" si="56"/>
        <v>0.3584205424396088</v>
      </c>
      <c r="G664" s="3"/>
      <c r="I664" s="19"/>
      <c r="J664" s="3"/>
      <c r="K664" s="3"/>
      <c r="L664" s="3"/>
      <c r="M664" s="3"/>
      <c r="N664" s="3"/>
      <c r="O664" s="3"/>
      <c r="P664" s="3"/>
      <c r="R664">
        <v>115.707497</v>
      </c>
      <c r="S664" s="8">
        <f t="shared" si="60"/>
        <v>1.2539198415644351E-3</v>
      </c>
      <c r="T664" s="8">
        <f t="shared" si="57"/>
        <v>2.2392740907619661E-2</v>
      </c>
      <c r="U664" s="8">
        <f t="shared" si="58"/>
        <v>0.35406032161052126</v>
      </c>
    </row>
    <row r="665" spans="1:21" x14ac:dyDescent="0.3">
      <c r="A665" s="1">
        <v>44063</v>
      </c>
      <c r="B665">
        <v>110.113</v>
      </c>
      <c r="C665" s="5">
        <f t="shared" si="59"/>
        <v>-5.5696323582614905E-3</v>
      </c>
      <c r="D665" s="8">
        <f t="shared" si="55"/>
        <v>2.1973513183404802E-2</v>
      </c>
      <c r="E665" s="8">
        <f t="shared" si="56"/>
        <v>0.34743174927648185</v>
      </c>
      <c r="G665" s="3"/>
      <c r="I665" s="19"/>
      <c r="J665" s="3"/>
      <c r="K665" s="3"/>
      <c r="L665" s="3"/>
      <c r="M665" s="3"/>
      <c r="N665" s="3"/>
      <c r="O665" s="3"/>
      <c r="P665" s="3"/>
      <c r="R665">
        <v>118.275002</v>
      </c>
      <c r="S665" s="8">
        <f t="shared" si="60"/>
        <v>2.1947009438047796E-2</v>
      </c>
      <c r="T665" s="8">
        <f t="shared" si="57"/>
        <v>2.1589287136001643E-2</v>
      </c>
      <c r="U665" s="8">
        <f t="shared" si="58"/>
        <v>0.34135660204569285</v>
      </c>
    </row>
    <row r="666" spans="1:21" x14ac:dyDescent="0.3">
      <c r="A666" s="1">
        <v>44064</v>
      </c>
      <c r="B666">
        <v>110.123</v>
      </c>
      <c r="C666" s="5">
        <f t="shared" si="59"/>
        <v>9.0811674811418436E-5</v>
      </c>
      <c r="D666" s="8">
        <f t="shared" si="55"/>
        <v>2.1524521162685478E-2</v>
      </c>
      <c r="E666" s="8">
        <f t="shared" si="56"/>
        <v>0.34033256209290896</v>
      </c>
      <c r="G666" s="3"/>
      <c r="I666" s="19"/>
      <c r="J666" s="3"/>
      <c r="K666" s="3"/>
      <c r="L666" s="3"/>
      <c r="M666" s="3"/>
      <c r="N666" s="3"/>
      <c r="O666" s="3"/>
      <c r="P666" s="3"/>
      <c r="R666">
        <v>124.370003</v>
      </c>
      <c r="S666" s="8">
        <f t="shared" si="60"/>
        <v>5.0248579360266124E-2</v>
      </c>
      <c r="T666" s="8">
        <f t="shared" si="57"/>
        <v>2.2009078131677542E-2</v>
      </c>
      <c r="U666" s="8">
        <f t="shared" si="58"/>
        <v>0.34799408048352148</v>
      </c>
    </row>
    <row r="667" spans="1:21" x14ac:dyDescent="0.3">
      <c r="A667" s="1">
        <v>44067</v>
      </c>
      <c r="B667">
        <v>112.377</v>
      </c>
      <c r="C667" s="5">
        <f t="shared" si="59"/>
        <v>2.0261367275295504E-2</v>
      </c>
      <c r="D667" s="8">
        <f t="shared" si="55"/>
        <v>2.1300846052012122E-2</v>
      </c>
      <c r="E667" s="8">
        <f t="shared" si="56"/>
        <v>0.33679594806481877</v>
      </c>
      <c r="G667" s="3"/>
      <c r="I667" s="19"/>
      <c r="J667" s="3"/>
      <c r="K667" s="3"/>
      <c r="L667" s="3"/>
      <c r="M667" s="3"/>
      <c r="N667" s="3"/>
      <c r="O667" s="3"/>
      <c r="P667" s="3"/>
      <c r="R667">
        <v>125.85749800000001</v>
      </c>
      <c r="S667" s="8">
        <f t="shared" si="60"/>
        <v>1.1889280883079509E-2</v>
      </c>
      <c r="T667" s="8">
        <f t="shared" si="57"/>
        <v>2.1901892311300988E-2</v>
      </c>
      <c r="U667" s="8">
        <f t="shared" si="58"/>
        <v>0.34629932385720352</v>
      </c>
    </row>
    <row r="668" spans="1:21" x14ac:dyDescent="0.3">
      <c r="A668" s="1">
        <v>44068</v>
      </c>
      <c r="B668">
        <v>111.45</v>
      </c>
      <c r="C668" s="5">
        <f t="shared" si="59"/>
        <v>-8.2832303543683393E-3</v>
      </c>
      <c r="D668" s="8">
        <f t="shared" si="55"/>
        <v>1.9902363013765634E-2</v>
      </c>
      <c r="E668" s="8">
        <f t="shared" si="56"/>
        <v>0.31468398971496242</v>
      </c>
      <c r="G668" s="3"/>
      <c r="I668" s="19"/>
      <c r="J668" s="3"/>
      <c r="K668" s="3"/>
      <c r="L668" s="3"/>
      <c r="M668" s="3"/>
      <c r="N668" s="3"/>
      <c r="O668" s="3"/>
      <c r="P668" s="3"/>
      <c r="R668">
        <v>124.824997</v>
      </c>
      <c r="S668" s="8">
        <f t="shared" si="60"/>
        <v>-8.2375663172760769E-3</v>
      </c>
      <c r="T668" s="8">
        <f t="shared" si="57"/>
        <v>2.0532684503454173E-2</v>
      </c>
      <c r="U668" s="8">
        <f t="shared" si="58"/>
        <v>0.32465024754279304</v>
      </c>
    </row>
    <row r="669" spans="1:21" x14ac:dyDescent="0.3">
      <c r="A669" s="1">
        <v>44069</v>
      </c>
      <c r="B669">
        <v>111.03</v>
      </c>
      <c r="C669" s="5">
        <f t="shared" si="59"/>
        <v>-3.7756247657035383E-3</v>
      </c>
      <c r="D669" s="8">
        <f t="shared" si="55"/>
        <v>1.9908460713566386E-2</v>
      </c>
      <c r="E669" s="8">
        <f t="shared" si="56"/>
        <v>0.31478040281425407</v>
      </c>
      <c r="G669" s="3"/>
      <c r="I669" s="19"/>
      <c r="J669" s="3"/>
      <c r="K669" s="3"/>
      <c r="L669" s="3"/>
      <c r="M669" s="3"/>
      <c r="N669" s="3"/>
      <c r="O669" s="3"/>
      <c r="P669" s="3"/>
      <c r="R669">
        <v>126.522499</v>
      </c>
      <c r="S669" s="8">
        <f t="shared" si="60"/>
        <v>1.3507417707252257E-2</v>
      </c>
      <c r="T669" s="8">
        <f t="shared" si="57"/>
        <v>2.0459779536083696E-2</v>
      </c>
      <c r="U669" s="8">
        <f t="shared" si="58"/>
        <v>0.32349751879463817</v>
      </c>
    </row>
    <row r="670" spans="1:21" x14ac:dyDescent="0.3">
      <c r="A670" s="1">
        <v>44070</v>
      </c>
      <c r="B670">
        <v>111.46</v>
      </c>
      <c r="C670" s="5">
        <f t="shared" si="59"/>
        <v>3.8653470752159319E-3</v>
      </c>
      <c r="D670" s="8">
        <f t="shared" si="55"/>
        <v>1.9568049156578803E-2</v>
      </c>
      <c r="E670" s="8">
        <f t="shared" si="56"/>
        <v>0.30939802350462919</v>
      </c>
      <c r="G670" s="3"/>
      <c r="I670" s="19"/>
      <c r="J670" s="3"/>
      <c r="K670" s="3"/>
      <c r="L670" s="3"/>
      <c r="M670" s="3"/>
      <c r="N670" s="3"/>
      <c r="O670" s="3"/>
      <c r="P670" s="3"/>
      <c r="R670">
        <v>125.010002</v>
      </c>
      <c r="S670" s="8">
        <f t="shared" si="60"/>
        <v>-1.2026399959086106E-2</v>
      </c>
      <c r="T670" s="8">
        <f t="shared" si="57"/>
        <v>2.0459878396947198E-2</v>
      </c>
      <c r="U670" s="8">
        <f t="shared" si="58"/>
        <v>0.32349908192213878</v>
      </c>
    </row>
    <row r="671" spans="1:21" x14ac:dyDescent="0.3">
      <c r="A671" s="1">
        <v>44071</v>
      </c>
      <c r="B671">
        <v>111.821</v>
      </c>
      <c r="C671" s="5">
        <f t="shared" si="59"/>
        <v>3.2335963611383098E-3</v>
      </c>
      <c r="D671" s="8">
        <f t="shared" si="55"/>
        <v>1.9487121071691624E-2</v>
      </c>
      <c r="E671" s="8">
        <f t="shared" si="56"/>
        <v>0.30811843813003453</v>
      </c>
      <c r="G671" s="3"/>
      <c r="I671" s="19"/>
      <c r="J671" s="3"/>
      <c r="K671" s="3"/>
      <c r="L671" s="3"/>
      <c r="M671" s="3"/>
      <c r="N671" s="3"/>
      <c r="O671" s="3"/>
      <c r="P671" s="3"/>
      <c r="R671">
        <v>124.807503</v>
      </c>
      <c r="S671" s="8">
        <f t="shared" si="60"/>
        <v>-1.6211757807030837E-3</v>
      </c>
      <c r="T671" s="8">
        <f t="shared" si="57"/>
        <v>2.0475893714336887E-2</v>
      </c>
      <c r="U671" s="8">
        <f t="shared" si="58"/>
        <v>0.32375230632414836</v>
      </c>
    </row>
    <row r="672" spans="1:21" x14ac:dyDescent="0.3">
      <c r="A672" s="1">
        <v>44074</v>
      </c>
      <c r="B672">
        <v>110.259</v>
      </c>
      <c r="C672" s="5">
        <f t="shared" si="59"/>
        <v>-1.4067234854275634E-2</v>
      </c>
      <c r="D672" s="8">
        <f t="shared" si="55"/>
        <v>1.954023662880491E-2</v>
      </c>
      <c r="E672" s="8">
        <f t="shared" si="56"/>
        <v>0.30895826882836824</v>
      </c>
      <c r="G672" s="3"/>
      <c r="I672" s="19"/>
      <c r="J672" s="3"/>
      <c r="K672" s="3"/>
      <c r="L672" s="3"/>
      <c r="M672" s="3"/>
      <c r="N672" s="3"/>
      <c r="O672" s="3"/>
      <c r="P672" s="3"/>
      <c r="R672">
        <v>129.03999300000001</v>
      </c>
      <c r="S672" s="8">
        <f t="shared" si="60"/>
        <v>3.3349805249718201E-2</v>
      </c>
      <c r="T672" s="8">
        <f t="shared" si="57"/>
        <v>2.0615332996744375E-2</v>
      </c>
      <c r="U672" s="8">
        <f t="shared" si="58"/>
        <v>0.32595703496268391</v>
      </c>
    </row>
    <row r="673" spans="1:21" x14ac:dyDescent="0.3">
      <c r="A673" s="1">
        <v>44075</v>
      </c>
      <c r="B673">
        <v>110.337</v>
      </c>
      <c r="C673" s="5">
        <f t="shared" si="59"/>
        <v>7.071751369076599E-4</v>
      </c>
      <c r="D673" s="8">
        <f t="shared" si="55"/>
        <v>1.9410369243358844E-2</v>
      </c>
      <c r="E673" s="8">
        <f t="shared" si="56"/>
        <v>0.3069048851694654</v>
      </c>
      <c r="G673" s="3"/>
      <c r="I673" s="19"/>
      <c r="J673" s="3"/>
      <c r="K673" s="3"/>
      <c r="L673" s="3"/>
      <c r="M673" s="3"/>
      <c r="N673" s="3"/>
      <c r="O673" s="3"/>
      <c r="P673" s="3"/>
      <c r="R673">
        <v>134.179993</v>
      </c>
      <c r="S673" s="8">
        <f t="shared" si="60"/>
        <v>3.9059750395805115E-2</v>
      </c>
      <c r="T673" s="8">
        <f t="shared" si="57"/>
        <v>2.042181030073455E-2</v>
      </c>
      <c r="U673" s="8">
        <f t="shared" si="58"/>
        <v>0.32289717247104682</v>
      </c>
    </row>
    <row r="674" spans="1:21" x14ac:dyDescent="0.3">
      <c r="A674" s="1">
        <v>44076</v>
      </c>
      <c r="B674">
        <v>114.61199999999999</v>
      </c>
      <c r="C674" s="5">
        <f t="shared" si="59"/>
        <v>3.8013192055440265E-2</v>
      </c>
      <c r="D674" s="8">
        <f t="shared" si="55"/>
        <v>1.9278156723968942E-2</v>
      </c>
      <c r="E674" s="8">
        <f t="shared" si="56"/>
        <v>0.30481442168715905</v>
      </c>
      <c r="G674" s="3"/>
      <c r="I674" s="19"/>
      <c r="J674" s="3"/>
      <c r="K674" s="3"/>
      <c r="L674" s="3"/>
      <c r="M674" s="3"/>
      <c r="N674" s="3"/>
      <c r="O674" s="3"/>
      <c r="P674" s="3"/>
      <c r="R674">
        <v>131.39999399999999</v>
      </c>
      <c r="S674" s="8">
        <f t="shared" si="60"/>
        <v>-2.0936069577603425E-2</v>
      </c>
      <c r="T674" s="8">
        <f t="shared" si="57"/>
        <v>2.0548408597786245E-2</v>
      </c>
      <c r="U674" s="8">
        <f t="shared" si="58"/>
        <v>0.32489886730395645</v>
      </c>
    </row>
    <row r="675" spans="1:21" x14ac:dyDescent="0.3">
      <c r="A675" s="1">
        <v>44077</v>
      </c>
      <c r="B675">
        <v>111.274</v>
      </c>
      <c r="C675" s="5">
        <f t="shared" si="59"/>
        <v>-2.9556882723615528E-2</v>
      </c>
      <c r="D675" s="8">
        <f t="shared" si="55"/>
        <v>1.934237165372512E-2</v>
      </c>
      <c r="E675" s="8">
        <f t="shared" si="56"/>
        <v>0.30582974887624526</v>
      </c>
      <c r="G675" s="3"/>
      <c r="I675" s="19"/>
      <c r="J675" s="3"/>
      <c r="K675" s="3"/>
      <c r="L675" s="3"/>
      <c r="M675" s="3"/>
      <c r="N675" s="3"/>
      <c r="O675" s="3"/>
      <c r="P675" s="3"/>
      <c r="R675">
        <v>120.879997</v>
      </c>
      <c r="S675" s="8">
        <f t="shared" si="60"/>
        <v>-8.3447767241926069E-2</v>
      </c>
      <c r="T675" s="8">
        <f t="shared" si="57"/>
        <v>2.2456748793558072E-2</v>
      </c>
      <c r="U675" s="8">
        <f t="shared" si="58"/>
        <v>0.35507237514940948</v>
      </c>
    </row>
    <row r="676" spans="1:21" x14ac:dyDescent="0.3">
      <c r="A676" s="1">
        <v>44078</v>
      </c>
      <c r="B676">
        <v>109.352</v>
      </c>
      <c r="C676" s="5">
        <f t="shared" si="59"/>
        <v>-1.7423591266633294E-2</v>
      </c>
      <c r="D676" s="8">
        <f t="shared" ref="D676:D739" si="61">_xlfn.STDEV.S(C579:C676)</f>
        <v>1.9074681173100932E-2</v>
      </c>
      <c r="E676" s="8">
        <f t="shared" ref="E676:E739" si="62">D676*SQRT(250)</f>
        <v>0.30159719074265728</v>
      </c>
      <c r="G676" s="3"/>
      <c r="I676" s="19"/>
      <c r="J676" s="3"/>
      <c r="K676" s="3"/>
      <c r="L676" s="3"/>
      <c r="M676" s="3"/>
      <c r="N676" s="3"/>
      <c r="O676" s="3"/>
      <c r="P676" s="3"/>
      <c r="R676">
        <v>120.959999</v>
      </c>
      <c r="S676" s="8">
        <f t="shared" si="60"/>
        <v>6.6161101754455619E-4</v>
      </c>
      <c r="T676" s="8">
        <f t="shared" ref="T676:T739" si="63">_xlfn.STDEV.S(S579:S676)</f>
        <v>2.2378320762425848E-2</v>
      </c>
      <c r="U676" s="8">
        <f t="shared" ref="U676:U739" si="64">T676*SQRT(250)</f>
        <v>0.35383231909550739</v>
      </c>
    </row>
    <row r="677" spans="1:21" x14ac:dyDescent="0.3">
      <c r="A677" s="1">
        <v>44082</v>
      </c>
      <c r="B677">
        <v>108.376</v>
      </c>
      <c r="C677" s="5">
        <f t="shared" si="59"/>
        <v>-8.965374571916547E-3</v>
      </c>
      <c r="D677" s="8">
        <f t="shared" si="61"/>
        <v>1.9097117163434662E-2</v>
      </c>
      <c r="E677" s="8">
        <f t="shared" si="62"/>
        <v>0.30195193489773781</v>
      </c>
      <c r="G677" s="3"/>
      <c r="I677" s="19"/>
      <c r="J677" s="3"/>
      <c r="K677" s="3"/>
      <c r="L677" s="3"/>
      <c r="M677" s="3"/>
      <c r="N677" s="3"/>
      <c r="O677" s="3"/>
      <c r="P677" s="3"/>
      <c r="R677">
        <v>112.82</v>
      </c>
      <c r="S677" s="8">
        <f t="shared" si="60"/>
        <v>-6.9666275852197021E-2</v>
      </c>
      <c r="T677" s="8">
        <f t="shared" si="63"/>
        <v>2.3484898930729178E-2</v>
      </c>
      <c r="U677" s="8">
        <f t="shared" si="64"/>
        <v>0.37132885619978567</v>
      </c>
    </row>
    <row r="678" spans="1:21" x14ac:dyDescent="0.3">
      <c r="A678" s="1">
        <v>44083</v>
      </c>
      <c r="B678">
        <v>109.313</v>
      </c>
      <c r="C678" s="5">
        <f t="shared" si="59"/>
        <v>8.6086645322345449E-3</v>
      </c>
      <c r="D678" s="8">
        <f t="shared" si="61"/>
        <v>1.884630743915253E-2</v>
      </c>
      <c r="E678" s="8">
        <f t="shared" si="62"/>
        <v>0.29798628495748591</v>
      </c>
      <c r="G678" s="3"/>
      <c r="I678" s="19"/>
      <c r="J678" s="3"/>
      <c r="K678" s="3"/>
      <c r="L678" s="3"/>
      <c r="M678" s="3"/>
      <c r="N678" s="3"/>
      <c r="O678" s="3"/>
      <c r="P678" s="3"/>
      <c r="R678">
        <v>117.32</v>
      </c>
      <c r="S678" s="8">
        <f t="shared" si="60"/>
        <v>3.9111615797420202E-2</v>
      </c>
      <c r="T678" s="8">
        <f t="shared" si="63"/>
        <v>2.3438862553776554E-2</v>
      </c>
      <c r="U678" s="8">
        <f t="shared" si="64"/>
        <v>0.37060095716782382</v>
      </c>
    </row>
    <row r="679" spans="1:21" x14ac:dyDescent="0.3">
      <c r="A679" s="1">
        <v>44084</v>
      </c>
      <c r="B679">
        <v>107.791</v>
      </c>
      <c r="C679" s="5">
        <f t="shared" si="59"/>
        <v>-1.4021159761716041E-2</v>
      </c>
      <c r="D679" s="8">
        <f t="shared" si="61"/>
        <v>1.878278663094746E-2</v>
      </c>
      <c r="E679" s="8">
        <f t="shared" si="62"/>
        <v>0.29698193279377227</v>
      </c>
      <c r="G679" s="3"/>
      <c r="I679" s="19"/>
      <c r="J679" s="3"/>
      <c r="K679" s="3"/>
      <c r="L679" s="3"/>
      <c r="M679" s="3"/>
      <c r="N679" s="3"/>
      <c r="O679" s="3"/>
      <c r="P679" s="3"/>
      <c r="R679">
        <v>113.489998</v>
      </c>
      <c r="S679" s="8">
        <f t="shared" si="60"/>
        <v>-3.3190534418900838E-2</v>
      </c>
      <c r="T679" s="8">
        <f t="shared" si="63"/>
        <v>2.3648808714529578E-2</v>
      </c>
      <c r="U679" s="8">
        <f t="shared" si="64"/>
        <v>0.37392049743776085</v>
      </c>
    </row>
    <row r="680" spans="1:21" x14ac:dyDescent="0.3">
      <c r="A680" s="1">
        <v>44085</v>
      </c>
      <c r="B680">
        <v>108.59099999999999</v>
      </c>
      <c r="C680" s="5">
        <f t="shared" si="59"/>
        <v>7.3943640885534645E-3</v>
      </c>
      <c r="D680" s="8">
        <f t="shared" si="61"/>
        <v>1.8720483860590824E-2</v>
      </c>
      <c r="E680" s="8">
        <f t="shared" si="62"/>
        <v>0.29599683949944527</v>
      </c>
      <c r="G680" s="3"/>
      <c r="I680" s="19"/>
      <c r="J680" s="3"/>
      <c r="K680" s="3"/>
      <c r="L680" s="3"/>
      <c r="M680" s="3"/>
      <c r="N680" s="3"/>
      <c r="O680" s="3"/>
      <c r="P680" s="3"/>
      <c r="R680">
        <v>112</v>
      </c>
      <c r="S680" s="8">
        <f t="shared" si="60"/>
        <v>-1.3215838395254831E-2</v>
      </c>
      <c r="T680" s="8">
        <f t="shared" si="63"/>
        <v>2.3703977199773584E-2</v>
      </c>
      <c r="U680" s="8">
        <f t="shared" si="64"/>
        <v>0.37479278777992309</v>
      </c>
    </row>
    <row r="681" spans="1:21" x14ac:dyDescent="0.3">
      <c r="A681" s="1">
        <v>44088</v>
      </c>
      <c r="B681">
        <v>109.157</v>
      </c>
      <c r="C681" s="5">
        <f t="shared" si="59"/>
        <v>5.1986817306199631E-3</v>
      </c>
      <c r="D681" s="8">
        <f t="shared" si="61"/>
        <v>1.8523381096235605E-2</v>
      </c>
      <c r="E681" s="8">
        <f t="shared" si="62"/>
        <v>0.29288037115705556</v>
      </c>
      <c r="G681" s="3"/>
      <c r="I681" s="19"/>
      <c r="J681" s="3"/>
      <c r="K681" s="3"/>
      <c r="L681" s="3"/>
      <c r="M681" s="3"/>
      <c r="N681" s="3"/>
      <c r="O681" s="3"/>
      <c r="P681" s="3"/>
      <c r="R681">
        <v>115.360001</v>
      </c>
      <c r="S681" s="8">
        <f t="shared" si="60"/>
        <v>2.9558810910060351E-2</v>
      </c>
      <c r="T681" s="8">
        <f t="shared" si="63"/>
        <v>2.3715448661884977E-2</v>
      </c>
      <c r="U681" s="8">
        <f t="shared" si="64"/>
        <v>0.37497416752174473</v>
      </c>
    </row>
    <row r="682" spans="1:21" x14ac:dyDescent="0.3">
      <c r="A682" s="1">
        <v>44089</v>
      </c>
      <c r="B682">
        <v>109.479</v>
      </c>
      <c r="C682" s="5">
        <f t="shared" si="59"/>
        <v>2.9455371742168365E-3</v>
      </c>
      <c r="D682" s="8">
        <f t="shared" si="61"/>
        <v>1.8499889101910805E-2</v>
      </c>
      <c r="E682" s="8">
        <f t="shared" si="62"/>
        <v>0.29250893011282497</v>
      </c>
      <c r="G682" s="3"/>
      <c r="I682" s="19"/>
      <c r="J682" s="3"/>
      <c r="K682" s="3"/>
      <c r="L682" s="3"/>
      <c r="M682" s="3"/>
      <c r="N682" s="3"/>
      <c r="O682" s="3"/>
      <c r="P682" s="3"/>
      <c r="R682">
        <v>115.540001</v>
      </c>
      <c r="S682" s="8">
        <f t="shared" si="60"/>
        <v>1.5591168029758099E-3</v>
      </c>
      <c r="T682" s="8">
        <f t="shared" si="63"/>
        <v>2.3714017567133788E-2</v>
      </c>
      <c r="U682" s="8">
        <f t="shared" si="64"/>
        <v>0.37495153992693842</v>
      </c>
    </row>
    <row r="683" spans="1:21" x14ac:dyDescent="0.3">
      <c r="A683" s="1">
        <v>44090</v>
      </c>
      <c r="B683">
        <v>111.06</v>
      </c>
      <c r="C683" s="5">
        <f t="shared" si="59"/>
        <v>1.4337845771116945E-2</v>
      </c>
      <c r="D683" s="8">
        <f t="shared" si="61"/>
        <v>1.8554695882832872E-2</v>
      </c>
      <c r="E683" s="8">
        <f t="shared" si="62"/>
        <v>0.29337550140750296</v>
      </c>
      <c r="G683" s="3"/>
      <c r="I683" s="19"/>
      <c r="J683" s="3"/>
      <c r="K683" s="3"/>
      <c r="L683" s="3"/>
      <c r="M683" s="3"/>
      <c r="N683" s="3"/>
      <c r="O683" s="3"/>
      <c r="P683" s="3"/>
      <c r="R683">
        <v>112.129997</v>
      </c>
      <c r="S683" s="8">
        <f t="shared" si="60"/>
        <v>-2.9957913290001536E-2</v>
      </c>
      <c r="T683" s="8">
        <f t="shared" si="63"/>
        <v>2.3879645394578954E-2</v>
      </c>
      <c r="U683" s="8">
        <f t="shared" si="64"/>
        <v>0.37757034582009874</v>
      </c>
    </row>
    <row r="684" spans="1:21" x14ac:dyDescent="0.3">
      <c r="A684" s="1">
        <v>44091</v>
      </c>
      <c r="B684">
        <v>111.694</v>
      </c>
      <c r="C684" s="5">
        <f t="shared" si="59"/>
        <v>5.6923935101120399E-3</v>
      </c>
      <c r="D684" s="8">
        <f t="shared" si="61"/>
        <v>1.8462606778839766E-2</v>
      </c>
      <c r="E684" s="8">
        <f t="shared" si="62"/>
        <v>0.29191944482599136</v>
      </c>
      <c r="G684" s="3"/>
      <c r="I684" s="19"/>
      <c r="J684" s="3"/>
      <c r="K684" s="3"/>
      <c r="L684" s="3"/>
      <c r="M684" s="3"/>
      <c r="N684" s="3"/>
      <c r="O684" s="3"/>
      <c r="P684" s="3"/>
      <c r="R684">
        <v>110.339996</v>
      </c>
      <c r="S684" s="8">
        <f t="shared" si="60"/>
        <v>-1.6092414125431234E-2</v>
      </c>
      <c r="T684" s="8">
        <f t="shared" si="63"/>
        <v>2.3806389698974435E-2</v>
      </c>
      <c r="U684" s="8">
        <f t="shared" si="64"/>
        <v>0.37641207157164741</v>
      </c>
    </row>
    <row r="685" spans="1:21" x14ac:dyDescent="0.3">
      <c r="A685" s="1">
        <v>44092</v>
      </c>
      <c r="B685">
        <v>109.771</v>
      </c>
      <c r="C685" s="5">
        <f t="shared" si="59"/>
        <v>-1.7366611708660204E-2</v>
      </c>
      <c r="D685" s="8">
        <f t="shared" si="61"/>
        <v>1.837647062516138E-2</v>
      </c>
      <c r="E685" s="8">
        <f t="shared" si="62"/>
        <v>0.29055751265344143</v>
      </c>
      <c r="G685" s="3"/>
      <c r="I685" s="19"/>
      <c r="J685" s="3"/>
      <c r="K685" s="3"/>
      <c r="L685" s="3"/>
      <c r="M685" s="3"/>
      <c r="N685" s="3"/>
      <c r="O685" s="3"/>
      <c r="P685" s="3"/>
      <c r="R685">
        <v>106.839996</v>
      </c>
      <c r="S685" s="8">
        <f t="shared" si="60"/>
        <v>-3.2234120790100004E-2</v>
      </c>
      <c r="T685" s="8">
        <f t="shared" si="63"/>
        <v>2.4030122553168907E-2</v>
      </c>
      <c r="U685" s="8">
        <f t="shared" si="64"/>
        <v>0.37994959860497185</v>
      </c>
    </row>
    <row r="686" spans="1:21" x14ac:dyDescent="0.3">
      <c r="A686" s="1">
        <v>44095</v>
      </c>
      <c r="B686">
        <v>107.517</v>
      </c>
      <c r="C686" s="5">
        <f t="shared" si="59"/>
        <v>-2.0747403015049938E-2</v>
      </c>
      <c r="D686" s="8">
        <f t="shared" si="61"/>
        <v>1.8245731993499562E-2</v>
      </c>
      <c r="E686" s="8">
        <f t="shared" si="62"/>
        <v>0.28849035338231566</v>
      </c>
      <c r="G686" s="3"/>
      <c r="I686" s="19"/>
      <c r="J686" s="3"/>
      <c r="K686" s="3"/>
      <c r="L686" s="3"/>
      <c r="M686" s="3"/>
      <c r="N686" s="3"/>
      <c r="O686" s="3"/>
      <c r="P686" s="3"/>
      <c r="R686">
        <v>110.08000199999999</v>
      </c>
      <c r="S686" s="8">
        <f t="shared" si="60"/>
        <v>2.9875041551039969E-2</v>
      </c>
      <c r="T686" s="8">
        <f t="shared" si="63"/>
        <v>2.4084719834361831E-2</v>
      </c>
      <c r="U686" s="8">
        <f t="shared" si="64"/>
        <v>0.38081285741808341</v>
      </c>
    </row>
    <row r="687" spans="1:21" x14ac:dyDescent="0.3">
      <c r="A687" s="1">
        <v>44096</v>
      </c>
      <c r="B687">
        <v>107.741</v>
      </c>
      <c r="C687" s="5">
        <f t="shared" si="59"/>
        <v>2.0812242133119814E-3</v>
      </c>
      <c r="D687" s="8">
        <f t="shared" si="61"/>
        <v>1.8246119120352119E-2</v>
      </c>
      <c r="E687" s="8">
        <f t="shared" si="62"/>
        <v>0.28849647439530313</v>
      </c>
      <c r="G687" s="3"/>
      <c r="I687" s="19"/>
      <c r="J687" s="3"/>
      <c r="K687" s="3"/>
      <c r="L687" s="3"/>
      <c r="M687" s="3"/>
      <c r="N687" s="3"/>
      <c r="O687" s="3"/>
      <c r="P687" s="3"/>
      <c r="R687">
        <v>111.80999799999999</v>
      </c>
      <c r="S687" s="8">
        <f t="shared" si="60"/>
        <v>1.5593591918150908E-2</v>
      </c>
      <c r="T687" s="8">
        <f t="shared" si="63"/>
        <v>2.409167090865158E-2</v>
      </c>
      <c r="U687" s="8">
        <f t="shared" si="64"/>
        <v>0.38092276355278665</v>
      </c>
    </row>
    <row r="688" spans="1:21" x14ac:dyDescent="0.3">
      <c r="A688" s="1">
        <v>44097</v>
      </c>
      <c r="B688">
        <v>106.248</v>
      </c>
      <c r="C688" s="5">
        <f t="shared" si="59"/>
        <v>-1.3954214715225373E-2</v>
      </c>
      <c r="D688" s="8">
        <f t="shared" si="61"/>
        <v>1.828695368522687E-2</v>
      </c>
      <c r="E688" s="8">
        <f t="shared" si="62"/>
        <v>0.28914212555663371</v>
      </c>
      <c r="G688" s="3"/>
      <c r="I688" s="19"/>
      <c r="J688" s="3"/>
      <c r="K688" s="3"/>
      <c r="L688" s="3"/>
      <c r="M688" s="3"/>
      <c r="N688" s="3"/>
      <c r="O688" s="3"/>
      <c r="P688" s="3"/>
      <c r="R688">
        <v>107.120003</v>
      </c>
      <c r="S688" s="8">
        <f t="shared" si="60"/>
        <v>-4.2851254882897517E-2</v>
      </c>
      <c r="T688" s="8">
        <f t="shared" si="63"/>
        <v>2.4532262388517304E-2</v>
      </c>
      <c r="U688" s="8">
        <f t="shared" si="64"/>
        <v>0.38788912652298618</v>
      </c>
    </row>
    <row r="689" spans="1:21" x14ac:dyDescent="0.3">
      <c r="A689" s="1">
        <v>44098</v>
      </c>
      <c r="B689">
        <v>105.595</v>
      </c>
      <c r="C689" s="5">
        <f t="shared" si="59"/>
        <v>-6.164962431611974E-3</v>
      </c>
      <c r="D689" s="8">
        <f t="shared" si="61"/>
        <v>1.8290173338887855E-2</v>
      </c>
      <c r="E689" s="8">
        <f t="shared" si="62"/>
        <v>0.28919303275086178</v>
      </c>
      <c r="G689" s="3"/>
      <c r="I689" s="19"/>
      <c r="J689" s="3"/>
      <c r="K689" s="3"/>
      <c r="L689" s="3"/>
      <c r="M689" s="3"/>
      <c r="N689" s="3"/>
      <c r="O689" s="3"/>
      <c r="P689" s="3"/>
      <c r="R689">
        <v>108.220001</v>
      </c>
      <c r="S689" s="8">
        <f t="shared" si="60"/>
        <v>1.0216472066134016E-2</v>
      </c>
      <c r="T689" s="8">
        <f t="shared" si="63"/>
        <v>2.4532131030709625E-2</v>
      </c>
      <c r="U689" s="8">
        <f t="shared" si="64"/>
        <v>0.38788704957368259</v>
      </c>
    </row>
    <row r="690" spans="1:21" x14ac:dyDescent="0.3">
      <c r="A690" s="1">
        <v>44099</v>
      </c>
      <c r="B690">
        <v>106.35599999999999</v>
      </c>
      <c r="C690" s="5">
        <f t="shared" si="59"/>
        <v>7.1809358779234486E-3</v>
      </c>
      <c r="D690" s="8">
        <f t="shared" si="61"/>
        <v>1.8303071841538399E-2</v>
      </c>
      <c r="E690" s="8">
        <f t="shared" si="62"/>
        <v>0.28939697598476899</v>
      </c>
      <c r="G690" s="3"/>
      <c r="I690" s="19"/>
      <c r="J690" s="3"/>
      <c r="K690" s="3"/>
      <c r="L690" s="3"/>
      <c r="M690" s="3"/>
      <c r="N690" s="3"/>
      <c r="O690" s="3"/>
      <c r="P690" s="3"/>
      <c r="R690">
        <v>112.279999</v>
      </c>
      <c r="S690" s="8">
        <f t="shared" si="60"/>
        <v>3.6829541132350707E-2</v>
      </c>
      <c r="T690" s="8">
        <f t="shared" si="63"/>
        <v>2.4750908631142092E-2</v>
      </c>
      <c r="U690" s="8">
        <f t="shared" si="64"/>
        <v>0.39134622716564677</v>
      </c>
    </row>
    <row r="691" spans="1:21" x14ac:dyDescent="0.3">
      <c r="A691" s="1">
        <v>44102</v>
      </c>
      <c r="B691">
        <v>108.854</v>
      </c>
      <c r="C691" s="5">
        <f t="shared" si="59"/>
        <v>2.3215577279208938E-2</v>
      </c>
      <c r="D691" s="8">
        <f t="shared" si="61"/>
        <v>1.8395525898001253E-2</v>
      </c>
      <c r="E691" s="8">
        <f t="shared" si="62"/>
        <v>0.29085880297149114</v>
      </c>
      <c r="G691" s="3"/>
      <c r="I691" s="19"/>
      <c r="J691" s="3"/>
      <c r="K691" s="3"/>
      <c r="L691" s="3"/>
      <c r="M691" s="3"/>
      <c r="N691" s="3"/>
      <c r="O691" s="3"/>
      <c r="P691" s="3"/>
      <c r="R691">
        <v>114.959999</v>
      </c>
      <c r="S691" s="8">
        <f t="shared" si="60"/>
        <v>2.358849048471549E-2</v>
      </c>
      <c r="T691" s="8">
        <f t="shared" si="63"/>
        <v>2.4771889060391801E-2</v>
      </c>
      <c r="U691" s="8">
        <f t="shared" si="64"/>
        <v>0.39167795687923229</v>
      </c>
    </row>
    <row r="692" spans="1:21" x14ac:dyDescent="0.3">
      <c r="A692" s="1">
        <v>44103</v>
      </c>
      <c r="B692">
        <v>108.152</v>
      </c>
      <c r="C692" s="5">
        <f t="shared" si="59"/>
        <v>-6.4698897613659238E-3</v>
      </c>
      <c r="D692" s="8">
        <f t="shared" si="61"/>
        <v>1.840464623906064E-2</v>
      </c>
      <c r="E692" s="8">
        <f t="shared" si="62"/>
        <v>0.29100300822541719</v>
      </c>
      <c r="G692" s="3"/>
      <c r="I692" s="19"/>
      <c r="J692" s="3"/>
      <c r="K692" s="3"/>
      <c r="L692" s="3"/>
      <c r="M692" s="3"/>
      <c r="N692" s="3"/>
      <c r="O692" s="3"/>
      <c r="P692" s="3"/>
      <c r="R692">
        <v>114.089996</v>
      </c>
      <c r="S692" s="8">
        <f t="shared" si="60"/>
        <v>-7.5966575238545211E-3</v>
      </c>
      <c r="T692" s="8">
        <f t="shared" si="63"/>
        <v>2.4770853124669753E-2</v>
      </c>
      <c r="U692" s="8">
        <f t="shared" si="64"/>
        <v>0.39166157729727624</v>
      </c>
    </row>
    <row r="693" spans="1:21" x14ac:dyDescent="0.3">
      <c r="A693" s="1">
        <v>44104</v>
      </c>
      <c r="B693">
        <v>108.79600000000001</v>
      </c>
      <c r="C693" s="5">
        <f t="shared" si="59"/>
        <v>5.9369239780172533E-3</v>
      </c>
      <c r="D693" s="8">
        <f t="shared" si="61"/>
        <v>1.830720291888514E-2</v>
      </c>
      <c r="E693" s="8">
        <f t="shared" si="62"/>
        <v>0.28946229405279911</v>
      </c>
      <c r="G693" s="3"/>
      <c r="I693" s="19"/>
      <c r="J693" s="3"/>
      <c r="K693" s="3"/>
      <c r="L693" s="3"/>
      <c r="M693" s="3"/>
      <c r="N693" s="3"/>
      <c r="O693" s="3"/>
      <c r="P693" s="3"/>
      <c r="R693">
        <v>115.80999799999999</v>
      </c>
      <c r="S693" s="8">
        <f t="shared" si="60"/>
        <v>1.4963324378383172E-2</v>
      </c>
      <c r="T693" s="8">
        <f t="shared" si="63"/>
        <v>2.4746806696713312E-2</v>
      </c>
      <c r="U693" s="8">
        <f t="shared" si="64"/>
        <v>0.39128136988760875</v>
      </c>
    </row>
    <row r="694" spans="1:21" x14ac:dyDescent="0.3">
      <c r="A694" s="1">
        <v>44105</v>
      </c>
      <c r="B694">
        <v>108.26900000000001</v>
      </c>
      <c r="C694" s="5">
        <f t="shared" si="59"/>
        <v>-4.8556979288055186E-3</v>
      </c>
      <c r="D694" s="8">
        <f t="shared" si="61"/>
        <v>1.7887163805138412E-2</v>
      </c>
      <c r="E694" s="8">
        <f t="shared" si="62"/>
        <v>0.2828208925238081</v>
      </c>
      <c r="G694" s="3"/>
      <c r="I694" s="19"/>
      <c r="J694" s="3"/>
      <c r="K694" s="3"/>
      <c r="L694" s="3"/>
      <c r="M694" s="3"/>
      <c r="N694" s="3"/>
      <c r="O694" s="3"/>
      <c r="P694" s="3"/>
      <c r="R694">
        <v>116.790001</v>
      </c>
      <c r="S694" s="8">
        <f t="shared" si="60"/>
        <v>8.4265589262307317E-3</v>
      </c>
      <c r="T694" s="8">
        <f t="shared" si="63"/>
        <v>2.4695173297135605E-2</v>
      </c>
      <c r="U694" s="8">
        <f t="shared" si="64"/>
        <v>0.39046497415759313</v>
      </c>
    </row>
    <row r="695" spans="1:21" x14ac:dyDescent="0.3">
      <c r="A695" s="1">
        <v>44106</v>
      </c>
      <c r="B695">
        <v>107.801</v>
      </c>
      <c r="C695" s="5">
        <f t="shared" si="59"/>
        <v>-4.3319362415973495E-3</v>
      </c>
      <c r="D695" s="8">
        <f t="shared" si="61"/>
        <v>1.7864948127433285E-2</v>
      </c>
      <c r="E695" s="8">
        <f t="shared" si="62"/>
        <v>0.28246963181724599</v>
      </c>
      <c r="G695" s="3"/>
      <c r="I695" s="19"/>
      <c r="J695" s="3"/>
      <c r="K695" s="3"/>
      <c r="L695" s="3"/>
      <c r="M695" s="3"/>
      <c r="N695" s="3"/>
      <c r="O695" s="3"/>
      <c r="P695" s="3"/>
      <c r="R695">
        <v>113.019997</v>
      </c>
      <c r="S695" s="8">
        <f t="shared" si="60"/>
        <v>-3.2812691195128529E-2</v>
      </c>
      <c r="T695" s="8">
        <f t="shared" si="63"/>
        <v>2.4976529775337892E-2</v>
      </c>
      <c r="U695" s="8">
        <f t="shared" si="64"/>
        <v>0.39491361068540681</v>
      </c>
    </row>
    <row r="696" spans="1:21" x14ac:dyDescent="0.3">
      <c r="A696" s="1">
        <v>44109</v>
      </c>
      <c r="B696">
        <v>109.08799999999999</v>
      </c>
      <c r="C696" s="5">
        <f t="shared" si="59"/>
        <v>1.1867961085773799E-2</v>
      </c>
      <c r="D696" s="8">
        <f t="shared" si="61"/>
        <v>1.7902171519384402E-2</v>
      </c>
      <c r="E696" s="8">
        <f t="shared" si="62"/>
        <v>0.28305818532125954</v>
      </c>
      <c r="G696" s="3"/>
      <c r="I696" s="19"/>
      <c r="J696" s="3"/>
      <c r="K696" s="3"/>
      <c r="L696" s="3"/>
      <c r="M696" s="3"/>
      <c r="N696" s="3"/>
      <c r="O696" s="3"/>
      <c r="P696" s="3"/>
      <c r="R696">
        <v>116.5</v>
      </c>
      <c r="S696" s="8">
        <f t="shared" si="60"/>
        <v>3.0326505348032783E-2</v>
      </c>
      <c r="T696" s="8">
        <f t="shared" si="63"/>
        <v>2.5098175351554203E-2</v>
      </c>
      <c r="U696" s="8">
        <f t="shared" si="64"/>
        <v>0.39683699612604256</v>
      </c>
    </row>
    <row r="697" spans="1:21" x14ac:dyDescent="0.3">
      <c r="A697" s="1">
        <v>44110</v>
      </c>
      <c r="B697">
        <v>109.05</v>
      </c>
      <c r="C697" s="5">
        <f t="shared" si="59"/>
        <v>-3.4840330785444935E-4</v>
      </c>
      <c r="D697" s="8">
        <f t="shared" si="61"/>
        <v>1.7481202412312439E-2</v>
      </c>
      <c r="E697" s="8">
        <f t="shared" si="62"/>
        <v>0.27640207930668603</v>
      </c>
      <c r="G697" s="3"/>
      <c r="I697" s="19"/>
      <c r="J697" s="3"/>
      <c r="K697" s="3"/>
      <c r="L697" s="3"/>
      <c r="M697" s="3"/>
      <c r="N697" s="3"/>
      <c r="O697" s="3"/>
      <c r="P697" s="3"/>
      <c r="R697">
        <v>113.160004</v>
      </c>
      <c r="S697" s="8">
        <f t="shared" si="60"/>
        <v>-2.9088491224209923E-2</v>
      </c>
      <c r="T697" s="8">
        <f t="shared" si="63"/>
        <v>2.5245502566928483E-2</v>
      </c>
      <c r="U697" s="8">
        <f t="shared" si="64"/>
        <v>0.39916644393560707</v>
      </c>
    </row>
    <row r="698" spans="1:21" x14ac:dyDescent="0.3">
      <c r="A698" s="1">
        <v>44111</v>
      </c>
      <c r="B698">
        <v>110.943</v>
      </c>
      <c r="C698" s="5">
        <f t="shared" si="59"/>
        <v>1.7210063257963683E-2</v>
      </c>
      <c r="D698" s="8">
        <f t="shared" si="61"/>
        <v>1.7530249617241724E-2</v>
      </c>
      <c r="E698" s="8">
        <f t="shared" si="62"/>
        <v>0.27717758370889395</v>
      </c>
      <c r="G698" s="3"/>
      <c r="I698" s="19"/>
      <c r="J698" s="3"/>
      <c r="K698" s="3"/>
      <c r="L698" s="3"/>
      <c r="M698" s="3"/>
      <c r="N698" s="3"/>
      <c r="O698" s="3"/>
      <c r="P698" s="3"/>
      <c r="R698">
        <v>115.08000199999999</v>
      </c>
      <c r="S698" s="8">
        <f t="shared" si="60"/>
        <v>1.6824774281016093E-2</v>
      </c>
      <c r="T698" s="8">
        <f t="shared" si="63"/>
        <v>2.5261190215647395E-2</v>
      </c>
      <c r="U698" s="8">
        <f t="shared" si="64"/>
        <v>0.39941448744102898</v>
      </c>
    </row>
    <row r="699" spans="1:21" x14ac:dyDescent="0.3">
      <c r="A699" s="1">
        <v>44112</v>
      </c>
      <c r="B699">
        <v>117.569</v>
      </c>
      <c r="C699" s="5">
        <f t="shared" si="59"/>
        <v>5.8008839366726433E-2</v>
      </c>
      <c r="D699" s="8">
        <f t="shared" si="61"/>
        <v>1.8451257617458954E-2</v>
      </c>
      <c r="E699" s="8">
        <f t="shared" si="62"/>
        <v>0.29173999882851043</v>
      </c>
      <c r="G699" s="3"/>
      <c r="I699" s="19"/>
      <c r="J699" s="3"/>
      <c r="K699" s="3"/>
      <c r="L699" s="3"/>
      <c r="M699" s="3"/>
      <c r="N699" s="3"/>
      <c r="O699" s="3"/>
      <c r="P699" s="3"/>
      <c r="R699">
        <v>114.970001</v>
      </c>
      <c r="S699" s="8">
        <f t="shared" si="60"/>
        <v>-9.5632259899144716E-4</v>
      </c>
      <c r="T699" s="8">
        <f t="shared" si="63"/>
        <v>2.521722037173434E-2</v>
      </c>
      <c r="U699" s="8">
        <f t="shared" si="64"/>
        <v>0.3987192631653923</v>
      </c>
    </row>
    <row r="700" spans="1:21" x14ac:dyDescent="0.3">
      <c r="A700" s="1">
        <v>44113</v>
      </c>
      <c r="B700">
        <v>114.261</v>
      </c>
      <c r="C700" s="5">
        <f t="shared" si="59"/>
        <v>-2.854009004511688E-2</v>
      </c>
      <c r="D700" s="8">
        <f t="shared" si="61"/>
        <v>1.8584917900137315E-2</v>
      </c>
      <c r="E700" s="8">
        <f t="shared" si="62"/>
        <v>0.2938533534583383</v>
      </c>
      <c r="G700" s="3"/>
      <c r="I700" s="19"/>
      <c r="J700" s="3"/>
      <c r="K700" s="3"/>
      <c r="L700" s="3"/>
      <c r="M700" s="3"/>
      <c r="N700" s="3"/>
      <c r="O700" s="3"/>
      <c r="P700" s="3"/>
      <c r="R700">
        <v>116.970001</v>
      </c>
      <c r="S700" s="8">
        <f t="shared" si="60"/>
        <v>1.724626674824636E-2</v>
      </c>
      <c r="T700" s="8">
        <f t="shared" si="63"/>
        <v>2.522763382058385E-2</v>
      </c>
      <c r="U700" s="8">
        <f t="shared" si="64"/>
        <v>0.39888391424870284</v>
      </c>
    </row>
    <row r="701" spans="1:21" x14ac:dyDescent="0.3">
      <c r="A701" s="1">
        <v>44116</v>
      </c>
      <c r="B701">
        <v>113.754</v>
      </c>
      <c r="C701" s="5">
        <f t="shared" si="59"/>
        <v>-4.4470831792548767E-3</v>
      </c>
      <c r="D701" s="8">
        <f t="shared" si="61"/>
        <v>1.8578748907532871E-2</v>
      </c>
      <c r="E701" s="8">
        <f t="shared" si="62"/>
        <v>0.29375581312084442</v>
      </c>
      <c r="G701" s="3"/>
      <c r="I701" s="19"/>
      <c r="J701" s="3"/>
      <c r="K701" s="3"/>
      <c r="L701" s="3"/>
      <c r="M701" s="3"/>
      <c r="N701" s="3"/>
      <c r="O701" s="3"/>
      <c r="P701" s="3"/>
      <c r="R701">
        <v>124.400002</v>
      </c>
      <c r="S701" s="8">
        <f t="shared" si="60"/>
        <v>6.1584696170433169E-2</v>
      </c>
      <c r="T701" s="8">
        <f t="shared" si="63"/>
        <v>2.5889464193377995E-2</v>
      </c>
      <c r="U701" s="8">
        <f t="shared" si="64"/>
        <v>0.40934837126224199</v>
      </c>
    </row>
    <row r="702" spans="1:21" x14ac:dyDescent="0.3">
      <c r="A702" s="1">
        <v>44117</v>
      </c>
      <c r="B702">
        <v>111.85</v>
      </c>
      <c r="C702" s="5">
        <f t="shared" si="59"/>
        <v>-1.6879534111817748E-2</v>
      </c>
      <c r="D702" s="8">
        <f t="shared" si="61"/>
        <v>1.8454316227824223E-2</v>
      </c>
      <c r="E702" s="8">
        <f t="shared" si="62"/>
        <v>0.29178835970465666</v>
      </c>
      <c r="G702" s="3"/>
      <c r="I702" s="19"/>
      <c r="J702" s="3"/>
      <c r="K702" s="3"/>
      <c r="L702" s="3"/>
      <c r="M702" s="3"/>
      <c r="N702" s="3"/>
      <c r="O702" s="3"/>
      <c r="P702" s="3"/>
      <c r="R702">
        <v>121.099998</v>
      </c>
      <c r="S702" s="8">
        <f t="shared" si="60"/>
        <v>-2.6885562338479566E-2</v>
      </c>
      <c r="T702" s="8">
        <f t="shared" si="63"/>
        <v>2.6059128935109848E-2</v>
      </c>
      <c r="U702" s="8">
        <f t="shared" si="64"/>
        <v>0.41203100637472639</v>
      </c>
    </row>
    <row r="703" spans="1:21" x14ac:dyDescent="0.3">
      <c r="A703" s="1">
        <v>44118</v>
      </c>
      <c r="B703">
        <v>112.601</v>
      </c>
      <c r="C703" s="5">
        <f t="shared" si="59"/>
        <v>6.6919087246870316E-3</v>
      </c>
      <c r="D703" s="8">
        <f t="shared" si="61"/>
        <v>1.8206225035327268E-2</v>
      </c>
      <c r="E703" s="8">
        <f t="shared" si="62"/>
        <v>0.28786569352606839</v>
      </c>
      <c r="G703" s="3"/>
      <c r="I703" s="19"/>
      <c r="J703" s="3"/>
      <c r="K703" s="3"/>
      <c r="L703" s="3"/>
      <c r="M703" s="3"/>
      <c r="N703" s="3"/>
      <c r="O703" s="3"/>
      <c r="P703" s="3"/>
      <c r="R703">
        <v>121.19000200000001</v>
      </c>
      <c r="S703" s="8">
        <f t="shared" si="60"/>
        <v>7.4294443963804271E-4</v>
      </c>
      <c r="T703" s="8">
        <f t="shared" si="63"/>
        <v>2.6061655269838935E-2</v>
      </c>
      <c r="U703" s="8">
        <f t="shared" si="64"/>
        <v>0.41207095123410592</v>
      </c>
    </row>
    <row r="704" spans="1:21" x14ac:dyDescent="0.3">
      <c r="A704" s="1">
        <v>44119</v>
      </c>
      <c r="B704">
        <v>111.66500000000001</v>
      </c>
      <c r="C704" s="5">
        <f t="shared" si="59"/>
        <v>-8.3472789883876179E-3</v>
      </c>
      <c r="D704" s="8">
        <f t="shared" si="61"/>
        <v>1.8206837788850239E-2</v>
      </c>
      <c r="E704" s="8">
        <f t="shared" si="62"/>
        <v>0.28787538200995283</v>
      </c>
      <c r="G704" s="3"/>
      <c r="I704" s="19"/>
      <c r="J704" s="3"/>
      <c r="K704" s="3"/>
      <c r="L704" s="3"/>
      <c r="M704" s="3"/>
      <c r="N704" s="3"/>
      <c r="O704" s="3"/>
      <c r="P704" s="3"/>
      <c r="R704">
        <v>120.709999</v>
      </c>
      <c r="S704" s="8">
        <f t="shared" si="60"/>
        <v>-3.9686120546898827E-3</v>
      </c>
      <c r="T704" s="8">
        <f t="shared" si="63"/>
        <v>2.6072187149828702E-2</v>
      </c>
      <c r="U704" s="8">
        <f t="shared" si="64"/>
        <v>0.41223747487816198</v>
      </c>
    </row>
    <row r="705" spans="1:21" x14ac:dyDescent="0.3">
      <c r="A705" s="1">
        <v>44120</v>
      </c>
      <c r="B705">
        <v>112.593</v>
      </c>
      <c r="C705" s="5">
        <f t="shared" si="59"/>
        <v>8.2762291380065051E-3</v>
      </c>
      <c r="D705" s="8">
        <f t="shared" si="61"/>
        <v>1.8222951207273748E-2</v>
      </c>
      <c r="E705" s="8">
        <f t="shared" si="62"/>
        <v>0.28813015752550086</v>
      </c>
      <c r="G705" s="3"/>
      <c r="I705" s="19"/>
      <c r="J705" s="3"/>
      <c r="K705" s="3"/>
      <c r="L705" s="3"/>
      <c r="M705" s="3"/>
      <c r="N705" s="3"/>
      <c r="O705" s="3"/>
      <c r="P705" s="3"/>
      <c r="R705">
        <v>119.019997</v>
      </c>
      <c r="S705" s="8">
        <f t="shared" si="60"/>
        <v>-1.4099445417859872E-2</v>
      </c>
      <c r="T705" s="8">
        <f t="shared" si="63"/>
        <v>2.6132958855300769E-2</v>
      </c>
      <c r="U705" s="8">
        <f t="shared" si="64"/>
        <v>0.41319835991108522</v>
      </c>
    </row>
    <row r="706" spans="1:21" x14ac:dyDescent="0.3">
      <c r="A706" s="1">
        <v>44123</v>
      </c>
      <c r="B706">
        <v>112.241</v>
      </c>
      <c r="C706" s="5">
        <f t="shared" si="59"/>
        <v>-3.1312015762417727E-3</v>
      </c>
      <c r="D706" s="8">
        <f t="shared" si="61"/>
        <v>1.8226067342626353E-2</v>
      </c>
      <c r="E706" s="8">
        <f t="shared" si="62"/>
        <v>0.28817942795155888</v>
      </c>
      <c r="G706" s="3"/>
      <c r="I706" s="19"/>
      <c r="J706" s="3"/>
      <c r="K706" s="3"/>
      <c r="L706" s="3"/>
      <c r="M706" s="3"/>
      <c r="N706" s="3"/>
      <c r="O706" s="3"/>
      <c r="P706" s="3"/>
      <c r="R706">
        <v>115.980003</v>
      </c>
      <c r="S706" s="8">
        <f t="shared" si="60"/>
        <v>-2.5873732696035094E-2</v>
      </c>
      <c r="T706" s="8">
        <f t="shared" si="63"/>
        <v>2.6294032773769283E-2</v>
      </c>
      <c r="U706" s="8">
        <f t="shared" si="64"/>
        <v>0.41574516218112906</v>
      </c>
    </row>
    <row r="707" spans="1:21" x14ac:dyDescent="0.3">
      <c r="A707" s="1">
        <v>44124</v>
      </c>
      <c r="B707">
        <v>104.941</v>
      </c>
      <c r="C707" s="5">
        <f t="shared" ref="C707:C770" si="65">LN(B707/B706)</f>
        <v>-6.7250057766227764E-2</v>
      </c>
      <c r="D707" s="8">
        <f t="shared" si="61"/>
        <v>1.9434826344615096E-2</v>
      </c>
      <c r="E707" s="8">
        <f t="shared" si="62"/>
        <v>0.30729158589414102</v>
      </c>
      <c r="G707" s="3"/>
      <c r="I707" s="19"/>
      <c r="J707" s="3"/>
      <c r="K707" s="3"/>
      <c r="L707" s="3"/>
      <c r="M707" s="3"/>
      <c r="N707" s="3"/>
      <c r="O707" s="3"/>
      <c r="P707" s="3"/>
      <c r="R707">
        <v>117.510002</v>
      </c>
      <c r="S707" s="8">
        <f t="shared" ref="S707:S770" si="66">LN(R707/R706)</f>
        <v>1.3105665050854686E-2</v>
      </c>
      <c r="T707" s="8">
        <f t="shared" si="63"/>
        <v>2.6310957833011961E-2</v>
      </c>
      <c r="U707" s="8">
        <f t="shared" si="64"/>
        <v>0.4160127708648298</v>
      </c>
    </row>
    <row r="708" spans="1:21" x14ac:dyDescent="0.3">
      <c r="A708" s="1">
        <v>44125</v>
      </c>
      <c r="B708">
        <v>102.871</v>
      </c>
      <c r="C708" s="5">
        <f t="shared" si="65"/>
        <v>-1.9922511365188609E-2</v>
      </c>
      <c r="D708" s="8">
        <f t="shared" si="61"/>
        <v>1.9369042714676824E-2</v>
      </c>
      <c r="E708" s="8">
        <f t="shared" si="62"/>
        <v>0.3062514553773481</v>
      </c>
      <c r="G708" s="3"/>
      <c r="I708" s="19"/>
      <c r="J708" s="3"/>
      <c r="K708" s="3"/>
      <c r="L708" s="3"/>
      <c r="M708" s="3"/>
      <c r="N708" s="3"/>
      <c r="O708" s="3"/>
      <c r="P708" s="3"/>
      <c r="R708">
        <v>116.870003</v>
      </c>
      <c r="S708" s="8">
        <f t="shared" si="66"/>
        <v>-5.4612217510648948E-3</v>
      </c>
      <c r="T708" s="8">
        <f t="shared" si="63"/>
        <v>2.6327032127921486E-2</v>
      </c>
      <c r="U708" s="8">
        <f t="shared" si="64"/>
        <v>0.41626692778330654</v>
      </c>
    </row>
    <row r="709" spans="1:21" x14ac:dyDescent="0.3">
      <c r="A709" s="1">
        <v>44126</v>
      </c>
      <c r="B709">
        <v>103.51600000000001</v>
      </c>
      <c r="C709" s="5">
        <f t="shared" si="65"/>
        <v>6.2504140269124785E-3</v>
      </c>
      <c r="D709" s="8">
        <f t="shared" si="61"/>
        <v>1.9383027699651358E-2</v>
      </c>
      <c r="E709" s="8">
        <f t="shared" si="62"/>
        <v>0.30647257740516187</v>
      </c>
      <c r="G709" s="3"/>
      <c r="I709" s="19"/>
      <c r="J709" s="3"/>
      <c r="K709" s="3"/>
      <c r="L709" s="3"/>
      <c r="M709" s="3"/>
      <c r="N709" s="3"/>
      <c r="O709" s="3"/>
      <c r="P709" s="3"/>
      <c r="R709">
        <v>115.75</v>
      </c>
      <c r="S709" s="8">
        <f t="shared" si="66"/>
        <v>-9.6295386482691779E-3</v>
      </c>
      <c r="T709" s="8">
        <f t="shared" si="63"/>
        <v>2.6331959515308704E-2</v>
      </c>
      <c r="U709" s="8">
        <f t="shared" si="64"/>
        <v>0.4163448366185945</v>
      </c>
    </row>
    <row r="710" spans="1:21" x14ac:dyDescent="0.3">
      <c r="A710" s="1">
        <v>44127</v>
      </c>
      <c r="B710">
        <v>103.711</v>
      </c>
      <c r="C710" s="5">
        <f t="shared" si="65"/>
        <v>1.8819946971767928E-3</v>
      </c>
      <c r="D710" s="8">
        <f t="shared" si="61"/>
        <v>1.9214321059332486E-2</v>
      </c>
      <c r="E710" s="8">
        <f t="shared" si="62"/>
        <v>0.30380509120614974</v>
      </c>
      <c r="G710" s="3"/>
      <c r="I710" s="19"/>
      <c r="J710" s="3"/>
      <c r="K710" s="3"/>
      <c r="L710" s="3"/>
      <c r="M710" s="3"/>
      <c r="N710" s="3"/>
      <c r="O710" s="3"/>
      <c r="P710" s="3"/>
      <c r="R710">
        <v>115.040001</v>
      </c>
      <c r="S710" s="8">
        <f t="shared" si="66"/>
        <v>-6.1527903009782848E-3</v>
      </c>
      <c r="T710" s="8">
        <f t="shared" si="63"/>
        <v>2.6231992441346857E-2</v>
      </c>
      <c r="U710" s="8">
        <f t="shared" si="64"/>
        <v>0.41476421839488475</v>
      </c>
    </row>
    <row r="711" spans="1:21" x14ac:dyDescent="0.3">
      <c r="A711" s="1">
        <v>44130</v>
      </c>
      <c r="B711">
        <v>100.33499999999999</v>
      </c>
      <c r="C711" s="5">
        <f t="shared" si="65"/>
        <v>-3.3093597588394627E-2</v>
      </c>
      <c r="D711" s="8">
        <f t="shared" si="61"/>
        <v>1.9256252266834348E-2</v>
      </c>
      <c r="E711" s="8">
        <f t="shared" si="62"/>
        <v>0.30446808180988483</v>
      </c>
      <c r="G711" s="3"/>
      <c r="I711" s="19"/>
      <c r="J711" s="3"/>
      <c r="K711" s="3"/>
      <c r="L711" s="3"/>
      <c r="M711" s="3"/>
      <c r="N711" s="3"/>
      <c r="O711" s="3"/>
      <c r="P711" s="3"/>
      <c r="R711">
        <v>115.050003</v>
      </c>
      <c r="S711" s="8">
        <f t="shared" si="66"/>
        <v>8.693989162857165E-5</v>
      </c>
      <c r="T711" s="8">
        <f t="shared" si="63"/>
        <v>2.6232735988311901E-2</v>
      </c>
      <c r="U711" s="8">
        <f t="shared" si="64"/>
        <v>0.414775974904669</v>
      </c>
    </row>
    <row r="712" spans="1:21" x14ac:dyDescent="0.3">
      <c r="A712" s="1">
        <v>44131</v>
      </c>
      <c r="B712">
        <v>98.8613</v>
      </c>
      <c r="C712" s="5">
        <f t="shared" si="65"/>
        <v>-1.4796729537164851E-2</v>
      </c>
      <c r="D712" s="8">
        <f t="shared" si="61"/>
        <v>1.9103274163769734E-2</v>
      </c>
      <c r="E712" s="8">
        <f t="shared" si="62"/>
        <v>0.30204928562080402</v>
      </c>
      <c r="G712" s="3"/>
      <c r="I712" s="19"/>
      <c r="J712" s="3"/>
      <c r="K712" s="3"/>
      <c r="L712" s="3"/>
      <c r="M712" s="3"/>
      <c r="N712" s="3"/>
      <c r="O712" s="3"/>
      <c r="P712" s="3"/>
      <c r="R712">
        <v>116.599998</v>
      </c>
      <c r="S712" s="8">
        <f t="shared" si="66"/>
        <v>1.338241420673931E-2</v>
      </c>
      <c r="T712" s="8">
        <f t="shared" si="63"/>
        <v>2.6099908828279689E-2</v>
      </c>
      <c r="U712" s="8">
        <f t="shared" si="64"/>
        <v>0.41267579310050162</v>
      </c>
    </row>
    <row r="713" spans="1:21" x14ac:dyDescent="0.3">
      <c r="A713" s="1">
        <v>44132</v>
      </c>
      <c r="B713">
        <v>95.351399999999998</v>
      </c>
      <c r="C713" s="5">
        <f t="shared" si="65"/>
        <v>-3.6148843014907207E-2</v>
      </c>
      <c r="D713" s="8">
        <f t="shared" si="61"/>
        <v>1.9370971247511345E-2</v>
      </c>
      <c r="E713" s="8">
        <f t="shared" si="62"/>
        <v>0.30628194815884563</v>
      </c>
      <c r="G713" s="3"/>
      <c r="I713" s="19"/>
      <c r="J713" s="3"/>
      <c r="K713" s="3"/>
      <c r="L713" s="3"/>
      <c r="M713" s="3"/>
      <c r="N713" s="3"/>
      <c r="O713" s="3"/>
      <c r="P713" s="3"/>
      <c r="R713">
        <v>111.199997</v>
      </c>
      <c r="S713" s="8">
        <f t="shared" si="66"/>
        <v>-4.7418901925668805E-2</v>
      </c>
      <c r="T713" s="8">
        <f t="shared" si="63"/>
        <v>2.6492268820656455E-2</v>
      </c>
      <c r="U713" s="8">
        <f t="shared" si="64"/>
        <v>0.41887954929368604</v>
      </c>
    </row>
    <row r="714" spans="1:21" x14ac:dyDescent="0.3">
      <c r="A714" s="1">
        <v>44133</v>
      </c>
      <c r="B714">
        <v>97.377499999999998</v>
      </c>
      <c r="C714" s="5">
        <f t="shared" si="65"/>
        <v>2.1026163115883303E-2</v>
      </c>
      <c r="D714" s="8">
        <f t="shared" si="61"/>
        <v>1.6983501612673351E-2</v>
      </c>
      <c r="E714" s="8">
        <f t="shared" si="62"/>
        <v>0.2685327387059529</v>
      </c>
      <c r="G714" s="3"/>
      <c r="I714" s="19"/>
      <c r="J714" s="3"/>
      <c r="K714" s="3"/>
      <c r="L714" s="3"/>
      <c r="M714" s="3"/>
      <c r="N714" s="3"/>
      <c r="O714" s="3"/>
      <c r="P714" s="3"/>
      <c r="R714">
        <v>115.32</v>
      </c>
      <c r="S714" s="8">
        <f t="shared" si="66"/>
        <v>3.6380517932136952E-2</v>
      </c>
      <c r="T714" s="8">
        <f t="shared" si="63"/>
        <v>2.6183734887666028E-2</v>
      </c>
      <c r="U714" s="8">
        <f t="shared" si="64"/>
        <v>0.41400119947518843</v>
      </c>
    </row>
    <row r="715" spans="1:21" x14ac:dyDescent="0.3">
      <c r="A715" s="1">
        <v>44134</v>
      </c>
      <c r="B715">
        <v>99.836699999999993</v>
      </c>
      <c r="C715" s="5">
        <f t="shared" si="65"/>
        <v>2.4940673387951133E-2</v>
      </c>
      <c r="D715" s="8">
        <f t="shared" si="61"/>
        <v>1.6848940993578008E-2</v>
      </c>
      <c r="E715" s="8">
        <f t="shared" si="62"/>
        <v>0.26640514850743474</v>
      </c>
      <c r="G715" s="3"/>
      <c r="I715" s="19"/>
      <c r="J715" s="3"/>
      <c r="K715" s="3"/>
      <c r="L715" s="3"/>
      <c r="M715" s="3"/>
      <c r="N715" s="3"/>
      <c r="O715" s="3"/>
      <c r="P715" s="3"/>
      <c r="R715">
        <v>108.860001</v>
      </c>
      <c r="S715" s="8">
        <f t="shared" si="66"/>
        <v>-5.7648210578036825E-2</v>
      </c>
      <c r="T715" s="8">
        <f t="shared" si="63"/>
        <v>2.6889520634350881E-2</v>
      </c>
      <c r="U715" s="8">
        <f t="shared" si="64"/>
        <v>0.42516065197322228</v>
      </c>
    </row>
    <row r="716" spans="1:21" x14ac:dyDescent="0.3">
      <c r="A716" s="1">
        <v>44137</v>
      </c>
      <c r="B716">
        <v>100.96899999999999</v>
      </c>
      <c r="C716" s="5">
        <f t="shared" si="65"/>
        <v>1.1277687845080958E-2</v>
      </c>
      <c r="D716" s="8">
        <f t="shared" si="61"/>
        <v>1.6892233354458865E-2</v>
      </c>
      <c r="E716" s="8">
        <f t="shared" si="62"/>
        <v>0.26708966083578217</v>
      </c>
      <c r="G716" s="3"/>
      <c r="I716" s="19"/>
      <c r="J716" s="3"/>
      <c r="K716" s="3"/>
      <c r="L716" s="3"/>
      <c r="M716" s="3"/>
      <c r="N716" s="3"/>
      <c r="O716" s="3"/>
      <c r="P716" s="3"/>
      <c r="R716">
        <v>108.769997</v>
      </c>
      <c r="S716" s="8">
        <f t="shared" si="66"/>
        <v>-8.2712866754045965E-4</v>
      </c>
      <c r="T716" s="8">
        <f t="shared" si="63"/>
        <v>2.6873228268897778E-2</v>
      </c>
      <c r="U716" s="8">
        <f t="shared" si="64"/>
        <v>0.42490304705670406</v>
      </c>
    </row>
    <row r="717" spans="1:21" x14ac:dyDescent="0.3">
      <c r="A717" s="1">
        <v>44138</v>
      </c>
      <c r="B717">
        <v>102.072</v>
      </c>
      <c r="C717" s="5">
        <f t="shared" si="65"/>
        <v>1.0864907584117746E-2</v>
      </c>
      <c r="D717" s="8">
        <f t="shared" si="61"/>
        <v>1.6677805181626228E-2</v>
      </c>
      <c r="E717" s="8">
        <f t="shared" si="62"/>
        <v>0.26369925373248532</v>
      </c>
      <c r="G717" s="3"/>
      <c r="I717" s="19"/>
      <c r="J717" s="3"/>
      <c r="K717" s="3"/>
      <c r="L717" s="3"/>
      <c r="M717" s="3"/>
      <c r="N717" s="3"/>
      <c r="O717" s="3"/>
      <c r="P717" s="3"/>
      <c r="R717">
        <v>110.44000200000001</v>
      </c>
      <c r="S717" s="8">
        <f t="shared" si="66"/>
        <v>1.5236871646710084E-2</v>
      </c>
      <c r="T717" s="8">
        <f t="shared" si="63"/>
        <v>2.679634574221508E-2</v>
      </c>
      <c r="U717" s="8">
        <f t="shared" si="64"/>
        <v>0.42368742757377409</v>
      </c>
    </row>
    <row r="718" spans="1:21" x14ac:dyDescent="0.3">
      <c r="A718" s="1">
        <v>44139</v>
      </c>
      <c r="B718">
        <v>100.06100000000001</v>
      </c>
      <c r="C718" s="5">
        <f t="shared" si="65"/>
        <v>-1.9898446605724943E-2</v>
      </c>
      <c r="D718" s="8">
        <f t="shared" si="61"/>
        <v>1.6774584726713612E-2</v>
      </c>
      <c r="E718" s="8">
        <f t="shared" si="62"/>
        <v>0.26522947269944075</v>
      </c>
      <c r="G718" s="3"/>
      <c r="I718" s="19"/>
      <c r="J718" s="3"/>
      <c r="K718" s="3"/>
      <c r="L718" s="3"/>
      <c r="M718" s="3"/>
      <c r="N718" s="3"/>
      <c r="O718" s="3"/>
      <c r="P718" s="3"/>
      <c r="R718">
        <v>114.949997</v>
      </c>
      <c r="S718" s="8">
        <f t="shared" si="66"/>
        <v>4.0024819939552286E-2</v>
      </c>
      <c r="T718" s="8">
        <f t="shared" si="63"/>
        <v>2.7062552421543384E-2</v>
      </c>
      <c r="U718" s="8">
        <f t="shared" si="64"/>
        <v>0.4278965247489116</v>
      </c>
    </row>
    <row r="719" spans="1:21" x14ac:dyDescent="0.3">
      <c r="A719" s="1">
        <v>44140</v>
      </c>
      <c r="B719">
        <v>102.61799999999999</v>
      </c>
      <c r="C719" s="5">
        <f t="shared" si="65"/>
        <v>2.5233355931892246E-2</v>
      </c>
      <c r="D719" s="8">
        <f t="shared" si="61"/>
        <v>1.6981320616792018E-2</v>
      </c>
      <c r="E719" s="8">
        <f t="shared" si="62"/>
        <v>0.26849825413319062</v>
      </c>
      <c r="G719" s="3"/>
      <c r="I719" s="19"/>
      <c r="J719" s="3"/>
      <c r="K719" s="3"/>
      <c r="L719" s="3"/>
      <c r="M719" s="3"/>
      <c r="N719" s="3"/>
      <c r="O719" s="3"/>
      <c r="P719" s="3"/>
      <c r="R719">
        <v>119.029999</v>
      </c>
      <c r="S719" s="8">
        <f t="shared" si="66"/>
        <v>3.4878328667658456E-2</v>
      </c>
      <c r="T719" s="8">
        <f t="shared" si="63"/>
        <v>2.7255269464900894E-2</v>
      </c>
      <c r="U719" s="8">
        <f t="shared" si="64"/>
        <v>0.4309436487536274</v>
      </c>
    </row>
    <row r="720" spans="1:21" x14ac:dyDescent="0.3">
      <c r="A720" s="1">
        <v>44141</v>
      </c>
      <c r="B720">
        <v>101.964</v>
      </c>
      <c r="C720" s="5">
        <f t="shared" si="65"/>
        <v>-6.3935461362049093E-3</v>
      </c>
      <c r="D720" s="8">
        <f t="shared" si="61"/>
        <v>1.6939386029484839E-2</v>
      </c>
      <c r="E720" s="8">
        <f t="shared" si="62"/>
        <v>0.26783521009004124</v>
      </c>
      <c r="G720" s="3"/>
      <c r="I720" s="19"/>
      <c r="J720" s="3"/>
      <c r="K720" s="3"/>
      <c r="L720" s="3"/>
      <c r="M720" s="3"/>
      <c r="N720" s="3"/>
      <c r="O720" s="3"/>
      <c r="P720" s="3"/>
      <c r="R720">
        <v>118.69000200000001</v>
      </c>
      <c r="S720" s="8">
        <f t="shared" si="66"/>
        <v>-2.8604848595120309E-3</v>
      </c>
      <c r="T720" s="8">
        <f t="shared" si="63"/>
        <v>2.7247233200230737E-2</v>
      </c>
      <c r="U720" s="8">
        <f t="shared" si="64"/>
        <v>0.43081658425243918</v>
      </c>
    </row>
    <row r="721" spans="1:21" x14ac:dyDescent="0.3">
      <c r="A721" s="1">
        <v>44144</v>
      </c>
      <c r="B721">
        <v>104.804</v>
      </c>
      <c r="C721" s="5">
        <f t="shared" si="65"/>
        <v>2.7472129288091361E-2</v>
      </c>
      <c r="D721" s="8">
        <f t="shared" si="61"/>
        <v>1.7136895500300293E-2</v>
      </c>
      <c r="E721" s="8">
        <f t="shared" si="62"/>
        <v>0.27095810902619821</v>
      </c>
      <c r="G721" s="3"/>
      <c r="I721" s="19"/>
      <c r="J721" s="3"/>
      <c r="K721" s="3"/>
      <c r="L721" s="3"/>
      <c r="M721" s="3"/>
      <c r="N721" s="3"/>
      <c r="O721" s="3"/>
      <c r="P721" s="3"/>
      <c r="R721">
        <v>116.32</v>
      </c>
      <c r="S721" s="8">
        <f t="shared" si="66"/>
        <v>-2.0170055133823871E-2</v>
      </c>
      <c r="T721" s="8">
        <f t="shared" si="63"/>
        <v>2.7248204575419755E-2</v>
      </c>
      <c r="U721" s="8">
        <f t="shared" si="64"/>
        <v>0.43083194304273853</v>
      </c>
    </row>
    <row r="722" spans="1:21" x14ac:dyDescent="0.3">
      <c r="A722" s="1">
        <v>44145</v>
      </c>
      <c r="B722">
        <v>106.95099999999999</v>
      </c>
      <c r="C722" s="5">
        <f t="shared" si="65"/>
        <v>2.0278846550834093E-2</v>
      </c>
      <c r="D722" s="8">
        <f t="shared" si="61"/>
        <v>1.7202856842766463E-2</v>
      </c>
      <c r="E722" s="8">
        <f t="shared" si="62"/>
        <v>0.2720010494247756</v>
      </c>
      <c r="G722" s="3"/>
      <c r="I722" s="19"/>
      <c r="J722" s="3"/>
      <c r="K722" s="3"/>
      <c r="L722" s="3"/>
      <c r="M722" s="3"/>
      <c r="N722" s="3"/>
      <c r="O722" s="3"/>
      <c r="P722" s="3"/>
      <c r="R722">
        <v>115.970001</v>
      </c>
      <c r="S722" s="8">
        <f t="shared" si="66"/>
        <v>-3.0134681936775966E-3</v>
      </c>
      <c r="T722" s="8">
        <f t="shared" si="63"/>
        <v>2.7188544667087797E-2</v>
      </c>
      <c r="U722" s="8">
        <f t="shared" si="64"/>
        <v>0.4298886370661093</v>
      </c>
    </row>
    <row r="723" spans="1:21" x14ac:dyDescent="0.3">
      <c r="A723" s="1">
        <v>44146</v>
      </c>
      <c r="B723">
        <v>106.30800000000001</v>
      </c>
      <c r="C723" s="5">
        <f t="shared" si="65"/>
        <v>-6.0302444304341958E-3</v>
      </c>
      <c r="D723" s="8">
        <f t="shared" si="61"/>
        <v>1.7017928946275022E-2</v>
      </c>
      <c r="E723" s="8">
        <f t="shared" si="62"/>
        <v>0.26907708264569152</v>
      </c>
      <c r="G723" s="3"/>
      <c r="I723" s="19"/>
      <c r="J723" s="3"/>
      <c r="K723" s="3"/>
      <c r="L723" s="3"/>
      <c r="M723" s="3"/>
      <c r="N723" s="3"/>
      <c r="O723" s="3"/>
      <c r="P723" s="3"/>
      <c r="R723">
        <v>119.489998</v>
      </c>
      <c r="S723" s="8">
        <f t="shared" si="66"/>
        <v>2.9901123532328568E-2</v>
      </c>
      <c r="T723" s="8">
        <f t="shared" si="63"/>
        <v>2.7249961848917585E-2</v>
      </c>
      <c r="U723" s="8">
        <f t="shared" si="64"/>
        <v>0.43085972797636352</v>
      </c>
    </row>
    <row r="724" spans="1:21" x14ac:dyDescent="0.3">
      <c r="A724" s="1">
        <v>44147</v>
      </c>
      <c r="B724">
        <v>103.86799999999999</v>
      </c>
      <c r="C724" s="5">
        <f t="shared" si="65"/>
        <v>-2.3219679001330509E-2</v>
      </c>
      <c r="D724" s="8">
        <f t="shared" si="61"/>
        <v>1.7036740597042931E-2</v>
      </c>
      <c r="E724" s="8">
        <f t="shared" si="62"/>
        <v>0.2693745209605628</v>
      </c>
      <c r="G724" s="3"/>
      <c r="I724" s="19"/>
      <c r="J724" s="3"/>
      <c r="K724" s="3"/>
      <c r="L724" s="3"/>
      <c r="M724" s="3"/>
      <c r="N724" s="3"/>
      <c r="O724" s="3"/>
      <c r="P724" s="3"/>
      <c r="R724">
        <v>119.209999</v>
      </c>
      <c r="S724" s="8">
        <f t="shared" si="66"/>
        <v>-2.3460337825079061E-3</v>
      </c>
      <c r="T724" s="8">
        <f t="shared" si="63"/>
        <v>2.723461880011404E-2</v>
      </c>
      <c r="U724" s="8">
        <f t="shared" si="64"/>
        <v>0.43061713307401189</v>
      </c>
    </row>
    <row r="725" spans="1:21" x14ac:dyDescent="0.3">
      <c r="A725" s="1">
        <v>44148</v>
      </c>
      <c r="B725">
        <v>106.004</v>
      </c>
      <c r="C725" s="5">
        <f t="shared" si="65"/>
        <v>2.0355967032579397E-2</v>
      </c>
      <c r="D725" s="8">
        <f t="shared" si="61"/>
        <v>1.7088309781065705E-2</v>
      </c>
      <c r="E725" s="8">
        <f t="shared" si="62"/>
        <v>0.2701899013535044</v>
      </c>
      <c r="G725" s="3"/>
      <c r="I725" s="19"/>
      <c r="J725" s="3"/>
      <c r="K725" s="3"/>
      <c r="L725" s="3"/>
      <c r="M725" s="3"/>
      <c r="N725" s="3"/>
      <c r="O725" s="3"/>
      <c r="P725" s="3"/>
      <c r="R725">
        <v>119.260002</v>
      </c>
      <c r="S725" s="8">
        <f t="shared" si="66"/>
        <v>4.1936512368964077E-4</v>
      </c>
      <c r="T725" s="8">
        <f t="shared" si="63"/>
        <v>2.7014795334498166E-2</v>
      </c>
      <c r="U725" s="8">
        <f t="shared" si="64"/>
        <v>0.42714141890152257</v>
      </c>
    </row>
    <row r="726" spans="1:21" x14ac:dyDescent="0.3">
      <c r="A726" s="1">
        <v>44151</v>
      </c>
      <c r="B726">
        <v>107.381</v>
      </c>
      <c r="C726" s="5">
        <f t="shared" si="65"/>
        <v>1.2906428423092945E-2</v>
      </c>
      <c r="D726" s="8">
        <f t="shared" si="61"/>
        <v>1.6999225148490477E-2</v>
      </c>
      <c r="E726" s="8">
        <f t="shared" si="62"/>
        <v>0.26878134963621969</v>
      </c>
      <c r="G726" s="3"/>
      <c r="I726" s="19"/>
      <c r="J726" s="3"/>
      <c r="K726" s="3"/>
      <c r="L726" s="3"/>
      <c r="M726" s="3"/>
      <c r="N726" s="3"/>
      <c r="O726" s="3"/>
      <c r="P726" s="3"/>
      <c r="R726">
        <v>120.300003</v>
      </c>
      <c r="S726" s="8">
        <f t="shared" si="66"/>
        <v>8.6826474532468705E-3</v>
      </c>
      <c r="T726" s="8">
        <f t="shared" si="63"/>
        <v>2.6946084227640981E-2</v>
      </c>
      <c r="U726" s="8">
        <f t="shared" si="64"/>
        <v>0.42605500091042298</v>
      </c>
    </row>
    <row r="727" spans="1:21" x14ac:dyDescent="0.3">
      <c r="A727" s="1">
        <v>44152</v>
      </c>
      <c r="B727">
        <v>106.76600000000001</v>
      </c>
      <c r="C727" s="5">
        <f t="shared" si="65"/>
        <v>-5.7437338908424519E-3</v>
      </c>
      <c r="D727" s="8">
        <f t="shared" si="61"/>
        <v>1.6987806117485151E-2</v>
      </c>
      <c r="E727" s="8">
        <f t="shared" si="62"/>
        <v>0.26860079890297511</v>
      </c>
      <c r="G727" s="3"/>
      <c r="I727" s="19"/>
      <c r="J727" s="3"/>
      <c r="K727" s="3"/>
      <c r="L727" s="3"/>
      <c r="M727" s="3"/>
      <c r="N727" s="3"/>
      <c r="O727" s="3"/>
      <c r="P727" s="3"/>
      <c r="R727">
        <v>119.389999</v>
      </c>
      <c r="S727" s="8">
        <f t="shared" si="66"/>
        <v>-7.5932109369027138E-3</v>
      </c>
      <c r="T727" s="8">
        <f t="shared" si="63"/>
        <v>2.6961109233868474E-2</v>
      </c>
      <c r="U727" s="8">
        <f t="shared" si="64"/>
        <v>0.42629256711810842</v>
      </c>
    </row>
    <row r="728" spans="1:21" x14ac:dyDescent="0.3">
      <c r="A728" s="1">
        <v>44153</v>
      </c>
      <c r="B728">
        <v>105.926</v>
      </c>
      <c r="C728" s="5">
        <f t="shared" si="65"/>
        <v>-7.8987866713710504E-3</v>
      </c>
      <c r="D728" s="8">
        <f t="shared" si="61"/>
        <v>1.6899266923588722E-2</v>
      </c>
      <c r="E728" s="8">
        <f t="shared" si="62"/>
        <v>0.26720087132843517</v>
      </c>
      <c r="G728" s="3"/>
      <c r="I728" s="19"/>
      <c r="J728" s="3"/>
      <c r="K728" s="3"/>
      <c r="L728" s="3"/>
      <c r="M728" s="3"/>
      <c r="N728" s="3"/>
      <c r="O728" s="3"/>
      <c r="P728" s="3"/>
      <c r="R728">
        <v>118.029999</v>
      </c>
      <c r="S728" s="8">
        <f t="shared" si="66"/>
        <v>-1.1456616012830623E-2</v>
      </c>
      <c r="T728" s="8">
        <f t="shared" si="63"/>
        <v>2.6995368195962235E-2</v>
      </c>
      <c r="U728" s="8">
        <f t="shared" si="64"/>
        <v>0.42683424887055671</v>
      </c>
    </row>
    <row r="729" spans="1:21" x14ac:dyDescent="0.3">
      <c r="A729" s="1">
        <v>44154</v>
      </c>
      <c r="B729">
        <v>106.288</v>
      </c>
      <c r="C729" s="5">
        <f t="shared" si="65"/>
        <v>3.4116538128614107E-3</v>
      </c>
      <c r="D729" s="8">
        <f t="shared" si="61"/>
        <v>1.6874224614425368E-2</v>
      </c>
      <c r="E729" s="8">
        <f t="shared" si="62"/>
        <v>0.26680491765430364</v>
      </c>
      <c r="G729" s="3"/>
      <c r="I729" s="19"/>
      <c r="J729" s="3"/>
      <c r="K729" s="3"/>
      <c r="L729" s="3"/>
      <c r="M729" s="3"/>
      <c r="N729" s="3"/>
      <c r="O729" s="3"/>
      <c r="P729" s="3"/>
      <c r="R729">
        <v>118.639999</v>
      </c>
      <c r="S729" s="8">
        <f t="shared" si="66"/>
        <v>5.1548684322609067E-3</v>
      </c>
      <c r="T729" s="8">
        <f t="shared" si="63"/>
        <v>2.6995172016879614E-2</v>
      </c>
      <c r="U729" s="8">
        <f t="shared" si="64"/>
        <v>0.42683114700690489</v>
      </c>
    </row>
    <row r="730" spans="1:21" x14ac:dyDescent="0.3">
      <c r="A730" s="1">
        <v>44155</v>
      </c>
      <c r="B730">
        <v>106.063</v>
      </c>
      <c r="C730" s="5">
        <f t="shared" si="65"/>
        <v>-2.1191337380199239E-3</v>
      </c>
      <c r="D730" s="8">
        <f t="shared" si="61"/>
        <v>1.6870902433357711E-2</v>
      </c>
      <c r="E730" s="8">
        <f t="shared" si="62"/>
        <v>0.26675238935943718</v>
      </c>
      <c r="G730" s="3"/>
      <c r="I730" s="19"/>
      <c r="J730" s="3"/>
      <c r="K730" s="3"/>
      <c r="L730" s="3"/>
      <c r="M730" s="3"/>
      <c r="N730" s="3"/>
      <c r="O730" s="3"/>
      <c r="P730" s="3"/>
      <c r="R730">
        <v>117.339996</v>
      </c>
      <c r="S730" s="8">
        <f t="shared" si="66"/>
        <v>-1.1018019992075256E-2</v>
      </c>
      <c r="T730" s="8">
        <f t="shared" si="63"/>
        <v>2.6921083038711005E-2</v>
      </c>
      <c r="U730" s="8">
        <f t="shared" si="64"/>
        <v>0.4256596974042684</v>
      </c>
    </row>
    <row r="731" spans="1:21" x14ac:dyDescent="0.3">
      <c r="A731" s="1">
        <v>44158</v>
      </c>
      <c r="B731">
        <v>108.94199999999999</v>
      </c>
      <c r="C731" s="5">
        <f t="shared" si="65"/>
        <v>2.6782373331719487E-2</v>
      </c>
      <c r="D731" s="8">
        <f t="shared" si="61"/>
        <v>1.6936603584151246E-2</v>
      </c>
      <c r="E731" s="8">
        <f t="shared" si="62"/>
        <v>0.26779121576644593</v>
      </c>
      <c r="G731" s="3"/>
      <c r="I731" s="19"/>
      <c r="J731" s="3"/>
      <c r="K731" s="3"/>
      <c r="L731" s="3"/>
      <c r="M731" s="3"/>
      <c r="N731" s="3"/>
      <c r="O731" s="3"/>
      <c r="P731" s="3"/>
      <c r="R731">
        <v>113.849998</v>
      </c>
      <c r="S731" s="8">
        <f t="shared" si="66"/>
        <v>-3.0193894465966674E-2</v>
      </c>
      <c r="T731" s="8">
        <f t="shared" si="63"/>
        <v>2.711573708538224E-2</v>
      </c>
      <c r="U731" s="8">
        <f t="shared" si="64"/>
        <v>0.42873744812051751</v>
      </c>
    </row>
    <row r="732" spans="1:21" x14ac:dyDescent="0.3">
      <c r="A732" s="1">
        <v>44159</v>
      </c>
      <c r="B732">
        <v>112.86499999999999</v>
      </c>
      <c r="C732" s="5">
        <f t="shared" si="65"/>
        <v>3.5376783718956133E-2</v>
      </c>
      <c r="D732" s="8">
        <f t="shared" si="61"/>
        <v>1.7299244199090937E-2</v>
      </c>
      <c r="E732" s="8">
        <f t="shared" si="62"/>
        <v>0.27352506734291349</v>
      </c>
      <c r="G732" s="3"/>
      <c r="I732" s="19"/>
      <c r="J732" s="3"/>
      <c r="K732" s="3"/>
      <c r="L732" s="3"/>
      <c r="M732" s="3"/>
      <c r="N732" s="3"/>
      <c r="O732" s="3"/>
      <c r="P732" s="3"/>
      <c r="R732">
        <v>115.16999800000001</v>
      </c>
      <c r="S732" s="8">
        <f t="shared" si="66"/>
        <v>1.1527505372408105E-2</v>
      </c>
      <c r="T732" s="8">
        <f t="shared" si="63"/>
        <v>2.7048834440398982E-2</v>
      </c>
      <c r="U732" s="8">
        <f t="shared" si="64"/>
        <v>0.42767962442233382</v>
      </c>
    </row>
    <row r="733" spans="1:21" x14ac:dyDescent="0.3">
      <c r="A733" s="1">
        <v>44160</v>
      </c>
      <c r="B733">
        <v>112.661</v>
      </c>
      <c r="C733" s="5">
        <f t="shared" si="65"/>
        <v>-1.8091045434991439E-3</v>
      </c>
      <c r="D733" s="8">
        <f t="shared" si="61"/>
        <v>1.7203916498961816E-2</v>
      </c>
      <c r="E733" s="8">
        <f t="shared" si="62"/>
        <v>0.27201780406034576</v>
      </c>
      <c r="G733" s="3"/>
      <c r="I733" s="19"/>
      <c r="J733" s="3"/>
      <c r="K733" s="3"/>
      <c r="L733" s="3"/>
      <c r="M733" s="3"/>
      <c r="N733" s="3"/>
      <c r="O733" s="3"/>
      <c r="P733" s="3"/>
      <c r="R733">
        <v>116.029999</v>
      </c>
      <c r="S733" s="8">
        <f t="shared" si="66"/>
        <v>7.4394894258107882E-3</v>
      </c>
      <c r="T733" s="8">
        <f t="shared" si="63"/>
        <v>2.7053539496583921E-2</v>
      </c>
      <c r="U733" s="8">
        <f t="shared" si="64"/>
        <v>0.42775401789265116</v>
      </c>
    </row>
    <row r="734" spans="1:21" x14ac:dyDescent="0.3">
      <c r="A734" s="1">
        <v>44162</v>
      </c>
      <c r="B734">
        <v>112.797</v>
      </c>
      <c r="C734" s="5">
        <f t="shared" si="65"/>
        <v>1.2064332735626474E-3</v>
      </c>
      <c r="D734" s="8">
        <f t="shared" si="61"/>
        <v>1.706233611488665E-2</v>
      </c>
      <c r="E734" s="8">
        <f t="shared" si="62"/>
        <v>0.26977922163195095</v>
      </c>
      <c r="G734" s="3"/>
      <c r="I734" s="19"/>
      <c r="J734" s="3"/>
      <c r="K734" s="3"/>
      <c r="L734" s="3"/>
      <c r="M734" s="3"/>
      <c r="N734" s="3"/>
      <c r="O734" s="3"/>
      <c r="P734" s="3"/>
      <c r="R734">
        <v>116.589996</v>
      </c>
      <c r="S734" s="8">
        <f t="shared" si="66"/>
        <v>4.8147028959463298E-3</v>
      </c>
      <c r="T734" s="8">
        <f t="shared" si="63"/>
        <v>2.7055065286652576E-2</v>
      </c>
      <c r="U734" s="8">
        <f t="shared" si="64"/>
        <v>0.42777814275189224</v>
      </c>
    </row>
    <row r="735" spans="1:21" x14ac:dyDescent="0.3">
      <c r="A735" s="1">
        <v>44165</v>
      </c>
      <c r="B735">
        <v>112.045</v>
      </c>
      <c r="C735" s="5">
        <f t="shared" si="65"/>
        <v>-6.689166650490597E-3</v>
      </c>
      <c r="D735" s="8">
        <f t="shared" si="61"/>
        <v>1.7065905188640727E-2</v>
      </c>
      <c r="E735" s="8">
        <f t="shared" si="62"/>
        <v>0.26983565364295103</v>
      </c>
      <c r="G735" s="3"/>
      <c r="I735" s="19"/>
      <c r="J735" s="3"/>
      <c r="K735" s="3"/>
      <c r="L735" s="3"/>
      <c r="M735" s="3"/>
      <c r="N735" s="3"/>
      <c r="O735" s="3"/>
      <c r="P735" s="3"/>
      <c r="R735">
        <v>119.050003</v>
      </c>
      <c r="S735" s="8">
        <f t="shared" si="66"/>
        <v>2.0880125495427872E-2</v>
      </c>
      <c r="T735" s="8">
        <f t="shared" si="63"/>
        <v>2.7113376953715098E-2</v>
      </c>
      <c r="U735" s="8">
        <f t="shared" si="64"/>
        <v>0.42870013116228717</v>
      </c>
    </row>
    <row r="736" spans="1:21" x14ac:dyDescent="0.3">
      <c r="A736" s="1">
        <v>44166</v>
      </c>
      <c r="B736">
        <v>111.724</v>
      </c>
      <c r="C736" s="5">
        <f t="shared" si="65"/>
        <v>-2.8690320838762736E-3</v>
      </c>
      <c r="D736" s="8">
        <f t="shared" si="61"/>
        <v>1.7032591990183178E-2</v>
      </c>
      <c r="E736" s="8">
        <f t="shared" si="62"/>
        <v>0.2693089257265957</v>
      </c>
      <c r="G736" s="3"/>
      <c r="I736" s="19"/>
      <c r="J736" s="3"/>
      <c r="K736" s="3"/>
      <c r="L736" s="3"/>
      <c r="M736" s="3"/>
      <c r="N736" s="3"/>
      <c r="O736" s="3"/>
      <c r="P736" s="3"/>
      <c r="R736">
        <v>122.720001</v>
      </c>
      <c r="S736" s="8">
        <f t="shared" si="66"/>
        <v>3.0361747635209612E-2</v>
      </c>
      <c r="T736" s="8">
        <f t="shared" si="63"/>
        <v>2.7224868580392532E-2</v>
      </c>
      <c r="U736" s="8">
        <f t="shared" si="64"/>
        <v>0.43046296856397659</v>
      </c>
    </row>
    <row r="737" spans="1:21" x14ac:dyDescent="0.3">
      <c r="A737" s="1">
        <v>44167</v>
      </c>
      <c r="B737">
        <v>113.051</v>
      </c>
      <c r="C737" s="5">
        <f t="shared" si="65"/>
        <v>1.180750009713921E-2</v>
      </c>
      <c r="D737" s="8">
        <f t="shared" si="61"/>
        <v>1.6960394364689248E-2</v>
      </c>
      <c r="E737" s="8">
        <f t="shared" si="62"/>
        <v>0.26816738103551241</v>
      </c>
      <c r="G737" s="3"/>
      <c r="I737" s="19"/>
      <c r="J737" s="3"/>
      <c r="K737" s="3"/>
      <c r="L737" s="3"/>
      <c r="M737" s="3"/>
      <c r="N737" s="3"/>
      <c r="O737" s="3"/>
      <c r="P737" s="3"/>
      <c r="R737">
        <v>123.08000199999999</v>
      </c>
      <c r="S737" s="8">
        <f t="shared" si="66"/>
        <v>2.9292209358575553E-3</v>
      </c>
      <c r="T737" s="8">
        <f t="shared" si="63"/>
        <v>2.7221126840108661E-2</v>
      </c>
      <c r="U737" s="8">
        <f t="shared" si="64"/>
        <v>0.43040380645542742</v>
      </c>
    </row>
    <row r="738" spans="1:21" x14ac:dyDescent="0.3">
      <c r="A738" s="1">
        <v>44168</v>
      </c>
      <c r="B738">
        <v>112.133</v>
      </c>
      <c r="C738" s="5">
        <f t="shared" si="65"/>
        <v>-8.1533775537172663E-3</v>
      </c>
      <c r="D738" s="8">
        <f t="shared" si="61"/>
        <v>1.6963265564439046E-2</v>
      </c>
      <c r="E738" s="8">
        <f t="shared" si="62"/>
        <v>0.26821277868964571</v>
      </c>
      <c r="G738" s="3"/>
      <c r="I738" s="19"/>
      <c r="J738" s="3"/>
      <c r="K738" s="3"/>
      <c r="L738" s="3"/>
      <c r="M738" s="3"/>
      <c r="N738" s="3"/>
      <c r="O738" s="3"/>
      <c r="P738" s="3"/>
      <c r="R738">
        <v>122.94000200000001</v>
      </c>
      <c r="S738" s="8">
        <f t="shared" si="66"/>
        <v>-1.1381189564730419E-3</v>
      </c>
      <c r="T738" s="8">
        <f t="shared" si="63"/>
        <v>2.7182048719438506E-2</v>
      </c>
      <c r="U738" s="8">
        <f t="shared" si="64"/>
        <v>0.42978592711544444</v>
      </c>
    </row>
    <row r="739" spans="1:21" x14ac:dyDescent="0.3">
      <c r="A739" s="1">
        <v>44169</v>
      </c>
      <c r="B739">
        <v>115.383</v>
      </c>
      <c r="C739" s="5">
        <f t="shared" si="65"/>
        <v>2.857136275610405E-2</v>
      </c>
      <c r="D739" s="8">
        <f t="shared" si="61"/>
        <v>1.7182710713568004E-2</v>
      </c>
      <c r="E739" s="8">
        <f t="shared" si="62"/>
        <v>0.27168251115325986</v>
      </c>
      <c r="G739" s="3"/>
      <c r="I739" s="19"/>
      <c r="J739" s="3"/>
      <c r="K739" s="3"/>
      <c r="L739" s="3"/>
      <c r="M739" s="3"/>
      <c r="N739" s="3"/>
      <c r="O739" s="3"/>
      <c r="P739" s="3"/>
      <c r="R739">
        <v>122.25</v>
      </c>
      <c r="S739" s="8">
        <f t="shared" si="66"/>
        <v>-5.6283193919801884E-3</v>
      </c>
      <c r="T739" s="8">
        <f t="shared" si="63"/>
        <v>2.719063002092666E-2</v>
      </c>
      <c r="U739" s="8">
        <f t="shared" si="64"/>
        <v>0.42992160940540025</v>
      </c>
    </row>
    <row r="740" spans="1:21" x14ac:dyDescent="0.3">
      <c r="A740" s="1">
        <v>44172</v>
      </c>
      <c r="B740">
        <v>113.119</v>
      </c>
      <c r="C740" s="5">
        <f t="shared" si="65"/>
        <v>-1.9816667591306895E-2</v>
      </c>
      <c r="D740" s="8">
        <f t="shared" ref="D740:D803" si="67">_xlfn.STDEV.S(C643:C740)</f>
        <v>1.7274400844564861E-2</v>
      </c>
      <c r="E740" s="8">
        <f t="shared" ref="E740:E803" si="68">D740*SQRT(250)</f>
        <v>0.27313225941780622</v>
      </c>
      <c r="G740" s="3"/>
      <c r="I740" s="19"/>
      <c r="J740" s="3"/>
      <c r="K740" s="3"/>
      <c r="L740" s="3"/>
      <c r="M740" s="3"/>
      <c r="N740" s="3"/>
      <c r="O740" s="3"/>
      <c r="P740" s="3"/>
      <c r="R740">
        <v>123.75</v>
      </c>
      <c r="S740" s="8">
        <f t="shared" si="66"/>
        <v>1.2195273093818206E-2</v>
      </c>
      <c r="T740" s="8">
        <f t="shared" ref="T740:T803" si="69">_xlfn.STDEV.S(S643:S740)</f>
        <v>2.714417264339539E-2</v>
      </c>
      <c r="U740" s="8">
        <f t="shared" ref="U740:U803" si="70">T740*SQRT(250)</f>
        <v>0.42918705376981453</v>
      </c>
    </row>
    <row r="741" spans="1:21" x14ac:dyDescent="0.3">
      <c r="A741" s="1">
        <v>44173</v>
      </c>
      <c r="B741">
        <v>114.026</v>
      </c>
      <c r="C741" s="5">
        <f t="shared" si="65"/>
        <v>7.9861306264284483E-3</v>
      </c>
      <c r="D741" s="8">
        <f t="shared" si="67"/>
        <v>1.7290274251003178E-2</v>
      </c>
      <c r="E741" s="8">
        <f t="shared" si="68"/>
        <v>0.2733832400106595</v>
      </c>
      <c r="G741" s="3"/>
      <c r="I741" s="19"/>
      <c r="J741" s="3"/>
      <c r="K741" s="3"/>
      <c r="L741" s="3"/>
      <c r="M741" s="3"/>
      <c r="N741" s="3"/>
      <c r="O741" s="3"/>
      <c r="P741" s="3"/>
      <c r="R741">
        <v>124.379997</v>
      </c>
      <c r="S741" s="8">
        <f t="shared" si="66"/>
        <v>5.0779701073099832E-3</v>
      </c>
      <c r="T741" s="8">
        <f t="shared" si="69"/>
        <v>2.7094759058984248E-2</v>
      </c>
      <c r="U741" s="8">
        <f t="shared" si="70"/>
        <v>0.42840575639935352</v>
      </c>
    </row>
    <row r="742" spans="1:21" x14ac:dyDescent="0.3">
      <c r="A742" s="1">
        <v>44174</v>
      </c>
      <c r="B742">
        <v>115.01300000000001</v>
      </c>
      <c r="C742" s="5">
        <f t="shared" si="65"/>
        <v>8.6186728866932613E-3</v>
      </c>
      <c r="D742" s="8">
        <f t="shared" si="67"/>
        <v>1.7188425618820294E-2</v>
      </c>
      <c r="E742" s="8">
        <f t="shared" si="68"/>
        <v>0.27177287173930631</v>
      </c>
      <c r="G742" s="3"/>
      <c r="I742" s="19"/>
      <c r="J742" s="3"/>
      <c r="K742" s="3"/>
      <c r="L742" s="3"/>
      <c r="M742" s="3"/>
      <c r="N742" s="3"/>
      <c r="O742" s="3"/>
      <c r="P742" s="3"/>
      <c r="R742">
        <v>121.779999</v>
      </c>
      <c r="S742" s="8">
        <f t="shared" si="66"/>
        <v>-2.1125241587210547E-2</v>
      </c>
      <c r="T742" s="8">
        <f t="shared" si="69"/>
        <v>2.7199948296002065E-2</v>
      </c>
      <c r="U742" s="8">
        <f t="shared" si="70"/>
        <v>0.43006894427091152</v>
      </c>
    </row>
    <row r="743" spans="1:21" x14ac:dyDescent="0.3">
      <c r="A743" s="1">
        <v>44175</v>
      </c>
      <c r="B743">
        <v>113.34399999999999</v>
      </c>
      <c r="C743" s="5">
        <f t="shared" si="65"/>
        <v>-1.4617723292210158E-2</v>
      </c>
      <c r="D743" s="8">
        <f t="shared" si="67"/>
        <v>1.7219971383430462E-2</v>
      </c>
      <c r="E743" s="8">
        <f t="shared" si="68"/>
        <v>0.27227165407280463</v>
      </c>
      <c r="G743" s="3"/>
      <c r="I743" s="19"/>
      <c r="J743" s="3"/>
      <c r="K743" s="3"/>
      <c r="L743" s="3"/>
      <c r="M743" s="3"/>
      <c r="N743" s="3"/>
      <c r="O743" s="3"/>
      <c r="P743" s="3"/>
      <c r="R743">
        <v>123.239998</v>
      </c>
      <c r="S743" s="8">
        <f t="shared" si="66"/>
        <v>1.1917527531070815E-2</v>
      </c>
      <c r="T743" s="8">
        <f t="shared" si="69"/>
        <v>2.6754494092110368E-2</v>
      </c>
      <c r="U743" s="8">
        <f t="shared" si="70"/>
        <v>0.42302569488293751</v>
      </c>
    </row>
    <row r="744" spans="1:21" x14ac:dyDescent="0.3">
      <c r="A744" s="1">
        <v>44176</v>
      </c>
      <c r="B744">
        <v>112.71899999999999</v>
      </c>
      <c r="C744" s="5">
        <f t="shared" si="65"/>
        <v>-5.5294461493952578E-3</v>
      </c>
      <c r="D744" s="8">
        <f t="shared" si="67"/>
        <v>1.718449150004802E-2</v>
      </c>
      <c r="E744" s="8">
        <f t="shared" si="68"/>
        <v>0.27171066785977627</v>
      </c>
      <c r="G744" s="3"/>
      <c r="I744" s="19"/>
      <c r="J744" s="3"/>
      <c r="K744" s="3"/>
      <c r="L744" s="3"/>
      <c r="M744" s="3"/>
      <c r="N744" s="3"/>
      <c r="O744" s="3"/>
      <c r="P744" s="3"/>
      <c r="R744">
        <v>122.410004</v>
      </c>
      <c r="S744" s="8">
        <f t="shared" si="66"/>
        <v>-6.7575587354803436E-3</v>
      </c>
      <c r="T744" s="8">
        <f t="shared" si="69"/>
        <v>2.6766830723805517E-2</v>
      </c>
      <c r="U744" s="8">
        <f t="shared" si="70"/>
        <v>0.42322075415699401</v>
      </c>
    </row>
    <row r="745" spans="1:21" x14ac:dyDescent="0.3">
      <c r="A745" s="1">
        <v>44179</v>
      </c>
      <c r="B745">
        <v>112.05500000000001</v>
      </c>
      <c r="C745" s="5">
        <f t="shared" si="65"/>
        <v>-5.9081738234213676E-3</v>
      </c>
      <c r="D745" s="8">
        <f t="shared" si="67"/>
        <v>1.7192040416115714E-2</v>
      </c>
      <c r="E745" s="8">
        <f t="shared" si="68"/>
        <v>0.27183002670297302</v>
      </c>
      <c r="G745" s="3"/>
      <c r="I745" s="19"/>
      <c r="J745" s="3"/>
      <c r="K745" s="3"/>
      <c r="L745" s="3"/>
      <c r="M745" s="3"/>
      <c r="N745" s="3"/>
      <c r="O745" s="3"/>
      <c r="P745" s="3"/>
      <c r="R745">
        <v>121.779999</v>
      </c>
      <c r="S745" s="8">
        <f t="shared" si="66"/>
        <v>-5.1599687955904278E-3</v>
      </c>
      <c r="T745" s="8">
        <f t="shared" si="69"/>
        <v>2.6695931319305463E-2</v>
      </c>
      <c r="U745" s="8">
        <f t="shared" si="70"/>
        <v>0.42209973614214519</v>
      </c>
    </row>
    <row r="746" spans="1:21" x14ac:dyDescent="0.3">
      <c r="A746" s="1">
        <v>44180</v>
      </c>
      <c r="B746">
        <v>114.232</v>
      </c>
      <c r="C746" s="5">
        <f t="shared" si="65"/>
        <v>1.9241645940442389E-2</v>
      </c>
      <c r="D746" s="8">
        <f t="shared" si="67"/>
        <v>1.7238604984027003E-2</v>
      </c>
      <c r="E746" s="8">
        <f t="shared" si="68"/>
        <v>0.27256627716727938</v>
      </c>
      <c r="G746" s="3"/>
      <c r="I746" s="19"/>
      <c r="J746" s="3"/>
      <c r="K746" s="3"/>
      <c r="L746" s="3"/>
      <c r="M746" s="3"/>
      <c r="N746" s="3"/>
      <c r="O746" s="3"/>
      <c r="P746" s="3"/>
      <c r="R746">
        <v>127.879997</v>
      </c>
      <c r="S746" s="8">
        <f t="shared" si="66"/>
        <v>4.8876170763248204E-2</v>
      </c>
      <c r="T746" s="8">
        <f t="shared" si="69"/>
        <v>2.7029144096942483E-2</v>
      </c>
      <c r="U746" s="8">
        <f t="shared" si="70"/>
        <v>0.42736829275616617</v>
      </c>
    </row>
    <row r="747" spans="1:21" x14ac:dyDescent="0.3">
      <c r="A747" s="1">
        <v>44181</v>
      </c>
      <c r="B747">
        <v>113.88</v>
      </c>
      <c r="C747" s="5">
        <f t="shared" si="65"/>
        <v>-3.0862057181574002E-3</v>
      </c>
      <c r="D747" s="8">
        <f t="shared" si="67"/>
        <v>1.722892214580489E-2</v>
      </c>
      <c r="E747" s="8">
        <f t="shared" si="68"/>
        <v>0.27241317805229531</v>
      </c>
      <c r="G747" s="3"/>
      <c r="I747" s="19"/>
      <c r="J747" s="3"/>
      <c r="K747" s="3"/>
      <c r="L747" s="3"/>
      <c r="M747" s="3"/>
      <c r="N747" s="3"/>
      <c r="O747" s="3"/>
      <c r="P747" s="3"/>
      <c r="R747">
        <v>127.80999799999999</v>
      </c>
      <c r="S747" s="8">
        <f t="shared" si="66"/>
        <v>-5.4753023675212079E-4</v>
      </c>
      <c r="T747" s="8">
        <f t="shared" si="69"/>
        <v>2.698367783005216E-2</v>
      </c>
      <c r="U747" s="8">
        <f t="shared" si="70"/>
        <v>0.42664940795577355</v>
      </c>
    </row>
    <row r="748" spans="1:21" x14ac:dyDescent="0.3">
      <c r="A748" s="1">
        <v>44182</v>
      </c>
      <c r="B748">
        <v>113.88</v>
      </c>
      <c r="C748" s="5">
        <f t="shared" si="65"/>
        <v>0</v>
      </c>
      <c r="D748" s="8">
        <f t="shared" si="67"/>
        <v>1.7108895976899172E-2</v>
      </c>
      <c r="E748" s="8">
        <f t="shared" si="68"/>
        <v>0.27051539768946453</v>
      </c>
      <c r="G748" s="3"/>
      <c r="I748" s="19"/>
      <c r="J748" s="3"/>
      <c r="K748" s="3"/>
      <c r="L748" s="3"/>
      <c r="M748" s="3"/>
      <c r="N748" s="3"/>
      <c r="O748" s="3"/>
      <c r="P748" s="3"/>
      <c r="R748">
        <v>128.699997</v>
      </c>
      <c r="S748" s="8">
        <f t="shared" si="66"/>
        <v>6.9393207966623087E-3</v>
      </c>
      <c r="T748" s="8">
        <f t="shared" si="69"/>
        <v>2.6971065236458435E-2</v>
      </c>
      <c r="U748" s="8">
        <f t="shared" si="70"/>
        <v>0.4264499853409825</v>
      </c>
    </row>
    <row r="749" spans="1:21" x14ac:dyDescent="0.3">
      <c r="A749" s="1">
        <v>44183</v>
      </c>
      <c r="B749">
        <v>114.154</v>
      </c>
      <c r="C749" s="5">
        <f t="shared" si="65"/>
        <v>2.4031515639390049E-3</v>
      </c>
      <c r="D749" s="8">
        <f t="shared" si="67"/>
        <v>1.7109971833947225E-2</v>
      </c>
      <c r="E749" s="8">
        <f t="shared" si="68"/>
        <v>0.27053240848300752</v>
      </c>
      <c r="G749" s="3"/>
      <c r="I749" s="19"/>
      <c r="J749" s="3"/>
      <c r="K749" s="3"/>
      <c r="L749" s="3"/>
      <c r="M749" s="3"/>
      <c r="N749" s="3"/>
      <c r="O749" s="3"/>
      <c r="P749" s="3"/>
      <c r="R749">
        <v>126.660004</v>
      </c>
      <c r="S749" s="8">
        <f t="shared" si="66"/>
        <v>-1.597772862316409E-2</v>
      </c>
      <c r="T749" s="8">
        <f t="shared" si="69"/>
        <v>2.5170396671378489E-2</v>
      </c>
      <c r="U749" s="8">
        <f t="shared" si="70"/>
        <v>0.39797891545738362</v>
      </c>
    </row>
    <row r="750" spans="1:21" x14ac:dyDescent="0.3">
      <c r="A750" s="1">
        <v>44186</v>
      </c>
      <c r="B750">
        <v>111.919</v>
      </c>
      <c r="C750" s="5">
        <f t="shared" si="65"/>
        <v>-1.9773018610005178E-2</v>
      </c>
      <c r="D750" s="8">
        <f t="shared" si="67"/>
        <v>1.7196591938886695E-2</v>
      </c>
      <c r="E750" s="8">
        <f t="shared" si="68"/>
        <v>0.27190199259686515</v>
      </c>
      <c r="G750" s="3"/>
      <c r="I750" s="19"/>
      <c r="J750" s="3"/>
      <c r="K750" s="3"/>
      <c r="L750" s="3"/>
      <c r="M750" s="3"/>
      <c r="N750" s="3"/>
      <c r="O750" s="3"/>
      <c r="P750" s="3"/>
      <c r="R750">
        <v>128.229996</v>
      </c>
      <c r="S750" s="8">
        <f t="shared" si="66"/>
        <v>1.2319132608182242E-2</v>
      </c>
      <c r="T750" s="8">
        <f t="shared" si="69"/>
        <v>2.5083396045854318E-2</v>
      </c>
      <c r="U750" s="8">
        <f t="shared" si="70"/>
        <v>0.39660331478480482</v>
      </c>
    </row>
    <row r="751" spans="1:21" x14ac:dyDescent="0.3">
      <c r="A751" s="1">
        <v>44187</v>
      </c>
      <c r="B751">
        <v>112.133</v>
      </c>
      <c r="C751" s="5">
        <f t="shared" si="65"/>
        <v>1.9102714108891789E-3</v>
      </c>
      <c r="D751" s="8">
        <f t="shared" si="67"/>
        <v>1.7155230239415328E-2</v>
      </c>
      <c r="E751" s="8">
        <f t="shared" si="68"/>
        <v>0.27124800670574062</v>
      </c>
      <c r="G751" s="3"/>
      <c r="I751" s="19"/>
      <c r="J751" s="3"/>
      <c r="K751" s="3"/>
      <c r="L751" s="3"/>
      <c r="M751" s="3"/>
      <c r="N751" s="3"/>
      <c r="O751" s="3"/>
      <c r="P751" s="3"/>
      <c r="R751">
        <v>131.88000500000001</v>
      </c>
      <c r="S751" s="8">
        <f t="shared" si="66"/>
        <v>2.8066960839708461E-2</v>
      </c>
      <c r="T751" s="8">
        <f t="shared" si="69"/>
        <v>2.5220200022782704E-2</v>
      </c>
      <c r="U751" s="8">
        <f t="shared" si="70"/>
        <v>0.39876637558511896</v>
      </c>
    </row>
    <row r="752" spans="1:21" x14ac:dyDescent="0.3">
      <c r="A752" s="1">
        <v>44188</v>
      </c>
      <c r="B752">
        <v>112.39700000000001</v>
      </c>
      <c r="C752" s="5">
        <f t="shared" si="65"/>
        <v>2.3515799372772006E-3</v>
      </c>
      <c r="D752" s="8">
        <f t="shared" si="67"/>
        <v>1.7153792360327734E-2</v>
      </c>
      <c r="E752" s="8">
        <f t="shared" si="68"/>
        <v>0.27122527184115702</v>
      </c>
      <c r="G752" s="3"/>
      <c r="I752" s="19"/>
      <c r="J752" s="3"/>
      <c r="K752" s="3"/>
      <c r="L752" s="3"/>
      <c r="M752" s="3"/>
      <c r="N752" s="3"/>
      <c r="O752" s="3"/>
      <c r="P752" s="3"/>
      <c r="R752">
        <v>130.96000699999999</v>
      </c>
      <c r="S752" s="8">
        <f t="shared" si="66"/>
        <v>-7.0004696024706416E-3</v>
      </c>
      <c r="T752" s="8">
        <f t="shared" si="69"/>
        <v>2.5235471016487772E-2</v>
      </c>
      <c r="U752" s="8">
        <f t="shared" si="70"/>
        <v>0.39900783119632949</v>
      </c>
    </row>
    <row r="753" spans="1:21" x14ac:dyDescent="0.3">
      <c r="A753" s="1">
        <v>44189</v>
      </c>
      <c r="B753">
        <v>113.10899999999999</v>
      </c>
      <c r="C753" s="5">
        <f t="shared" si="65"/>
        <v>6.3147088409849358E-3</v>
      </c>
      <c r="D753" s="8">
        <f t="shared" si="67"/>
        <v>1.7157023541826244E-2</v>
      </c>
      <c r="E753" s="8">
        <f t="shared" si="68"/>
        <v>0.27127636130650046</v>
      </c>
      <c r="G753" s="3"/>
      <c r="I753" s="19"/>
      <c r="J753" s="3"/>
      <c r="K753" s="3"/>
      <c r="L753" s="3"/>
      <c r="M753" s="3"/>
      <c r="N753" s="3"/>
      <c r="O753" s="3"/>
      <c r="P753" s="3"/>
      <c r="R753">
        <v>131.970001</v>
      </c>
      <c r="S753" s="8">
        <f t="shared" si="66"/>
        <v>7.6826450919043306E-3</v>
      </c>
      <c r="T753" s="8">
        <f t="shared" si="69"/>
        <v>2.5024218704742803E-2</v>
      </c>
      <c r="U753" s="8">
        <f t="shared" si="70"/>
        <v>0.3956676388658793</v>
      </c>
    </row>
    <row r="754" spans="1:21" x14ac:dyDescent="0.3">
      <c r="A754" s="1">
        <v>44193</v>
      </c>
      <c r="B754">
        <v>113.217</v>
      </c>
      <c r="C754" s="5">
        <f t="shared" si="65"/>
        <v>9.5437561921744461E-4</v>
      </c>
      <c r="D754" s="8">
        <f t="shared" si="67"/>
        <v>1.7153306758176817E-2</v>
      </c>
      <c r="E754" s="8">
        <f t="shared" si="68"/>
        <v>0.27121759379698918</v>
      </c>
      <c r="G754" s="3"/>
      <c r="I754" s="19"/>
      <c r="J754" s="3"/>
      <c r="K754" s="3"/>
      <c r="L754" s="3"/>
      <c r="M754" s="3"/>
      <c r="N754" s="3"/>
      <c r="O754" s="3"/>
      <c r="P754" s="3"/>
      <c r="R754">
        <v>136.69000199999999</v>
      </c>
      <c r="S754" s="8">
        <f t="shared" si="66"/>
        <v>3.5140971189991918E-2</v>
      </c>
      <c r="T754" s="8">
        <f t="shared" si="69"/>
        <v>2.5107114942514816E-2</v>
      </c>
      <c r="U754" s="8">
        <f t="shared" si="70"/>
        <v>0.39697834346997152</v>
      </c>
    </row>
    <row r="755" spans="1:21" x14ac:dyDescent="0.3">
      <c r="A755" s="1">
        <v>44194</v>
      </c>
      <c r="B755">
        <v>112.29900000000001</v>
      </c>
      <c r="C755" s="5">
        <f t="shared" si="65"/>
        <v>-8.141374186890267E-3</v>
      </c>
      <c r="D755" s="8">
        <f t="shared" si="67"/>
        <v>1.7085679537289872E-2</v>
      </c>
      <c r="E755" s="8">
        <f t="shared" si="68"/>
        <v>0.27014831354783886</v>
      </c>
      <c r="G755" s="3"/>
      <c r="I755" s="19"/>
      <c r="J755" s="3"/>
      <c r="K755" s="3"/>
      <c r="L755" s="3"/>
      <c r="M755" s="3"/>
      <c r="N755" s="3"/>
      <c r="O755" s="3"/>
      <c r="P755" s="3"/>
      <c r="R755">
        <v>134.86999499999999</v>
      </c>
      <c r="S755" s="8">
        <f t="shared" si="66"/>
        <v>-1.3404288340181021E-2</v>
      </c>
      <c r="T755" s="8">
        <f t="shared" si="69"/>
        <v>2.5123785062884915E-2</v>
      </c>
      <c r="U755" s="8">
        <f t="shared" si="70"/>
        <v>0.39724192121616492</v>
      </c>
    </row>
    <row r="756" spans="1:21" x14ac:dyDescent="0.3">
      <c r="A756" s="1">
        <v>44195</v>
      </c>
      <c r="B756">
        <v>112.78700000000001</v>
      </c>
      <c r="C756" s="5">
        <f t="shared" si="65"/>
        <v>4.3361272101720113E-3</v>
      </c>
      <c r="D756" s="8">
        <f t="shared" si="67"/>
        <v>1.7089144488770306E-2</v>
      </c>
      <c r="E756" s="8">
        <f t="shared" si="68"/>
        <v>0.27020309924113961</v>
      </c>
      <c r="G756" s="3"/>
      <c r="I756" s="19"/>
      <c r="J756" s="3"/>
      <c r="K756" s="3"/>
      <c r="L756" s="3"/>
      <c r="M756" s="3"/>
      <c r="N756" s="3"/>
      <c r="O756" s="3"/>
      <c r="P756" s="3"/>
      <c r="R756">
        <v>133.720001</v>
      </c>
      <c r="S756" s="8">
        <f t="shared" si="66"/>
        <v>-8.5632454258180671E-3</v>
      </c>
      <c r="T756" s="8">
        <f t="shared" si="69"/>
        <v>2.4933880104044993E-2</v>
      </c>
      <c r="U756" s="8">
        <f t="shared" si="70"/>
        <v>0.39423926017169153</v>
      </c>
    </row>
    <row r="757" spans="1:21" x14ac:dyDescent="0.3">
      <c r="A757" s="1">
        <v>44196</v>
      </c>
      <c r="B757">
        <v>114.18300000000001</v>
      </c>
      <c r="C757" s="5">
        <f t="shared" si="65"/>
        <v>1.2301340299259637E-2</v>
      </c>
      <c r="D757" s="8">
        <f t="shared" si="67"/>
        <v>1.7134544918617652E-2</v>
      </c>
      <c r="E757" s="8">
        <f t="shared" si="68"/>
        <v>0.27092094306648112</v>
      </c>
      <c r="G757" s="3"/>
      <c r="I757" s="19"/>
      <c r="J757" s="3"/>
      <c r="K757" s="3"/>
      <c r="L757" s="3"/>
      <c r="M757" s="3"/>
      <c r="N757" s="3"/>
      <c r="O757" s="3"/>
      <c r="P757" s="3"/>
      <c r="R757">
        <v>132.69000199999999</v>
      </c>
      <c r="S757" s="8">
        <f t="shared" si="66"/>
        <v>-7.7324734091399304E-3</v>
      </c>
      <c r="T757" s="8">
        <f t="shared" si="69"/>
        <v>2.4755456203998504E-2</v>
      </c>
      <c r="U757" s="8">
        <f t="shared" si="70"/>
        <v>0.39141813060590591</v>
      </c>
    </row>
    <row r="758" spans="1:21" x14ac:dyDescent="0.3">
      <c r="A758" s="1">
        <v>44200</v>
      </c>
      <c r="B758">
        <v>112.435</v>
      </c>
      <c r="C758" s="5">
        <f t="shared" si="65"/>
        <v>-1.5427147605884354E-2</v>
      </c>
      <c r="D758" s="8">
        <f t="shared" si="67"/>
        <v>1.7153265397959409E-2</v>
      </c>
      <c r="E758" s="8">
        <f t="shared" si="68"/>
        <v>0.27121693983453155</v>
      </c>
      <c r="G758" s="3"/>
      <c r="I758" s="19"/>
      <c r="J758" s="3"/>
      <c r="K758" s="3"/>
      <c r="L758" s="3"/>
      <c r="M758" s="3"/>
      <c r="N758" s="3"/>
      <c r="O758" s="3"/>
      <c r="P758" s="3"/>
      <c r="R758">
        <v>129.41000399999999</v>
      </c>
      <c r="S758" s="8">
        <f t="shared" si="66"/>
        <v>-2.5029905877980277E-2</v>
      </c>
      <c r="T758" s="8">
        <f t="shared" si="69"/>
        <v>2.4846850053600933E-2</v>
      </c>
      <c r="U758" s="8">
        <f t="shared" si="70"/>
        <v>0.39286319425027866</v>
      </c>
    </row>
    <row r="759" spans="1:21" x14ac:dyDescent="0.3">
      <c r="A759" s="1">
        <v>44201</v>
      </c>
      <c r="B759">
        <v>114.42700000000001</v>
      </c>
      <c r="C759" s="5">
        <f t="shared" si="65"/>
        <v>1.7561788195995954E-2</v>
      </c>
      <c r="D759" s="8">
        <f t="shared" si="67"/>
        <v>1.7243198145006734E-2</v>
      </c>
      <c r="E759" s="8">
        <f t="shared" si="68"/>
        <v>0.27263890141905817</v>
      </c>
      <c r="G759" s="3"/>
      <c r="I759" s="19"/>
      <c r="J759" s="3"/>
      <c r="K759" s="3"/>
      <c r="L759" s="3"/>
      <c r="M759" s="3"/>
      <c r="N759" s="3"/>
      <c r="O759" s="3"/>
      <c r="P759" s="3"/>
      <c r="R759">
        <v>131.009995</v>
      </c>
      <c r="S759" s="8">
        <f t="shared" si="66"/>
        <v>1.228792825746257E-2</v>
      </c>
      <c r="T759" s="8">
        <f t="shared" si="69"/>
        <v>2.4871047642467E-2</v>
      </c>
      <c r="U759" s="8">
        <f t="shared" si="70"/>
        <v>0.39324579172378415</v>
      </c>
    </row>
    <row r="760" spans="1:21" x14ac:dyDescent="0.3">
      <c r="A760" s="1">
        <v>44202</v>
      </c>
      <c r="B760">
        <v>117.277</v>
      </c>
      <c r="C760" s="5">
        <f t="shared" si="65"/>
        <v>2.460159291737626E-2</v>
      </c>
      <c r="D760" s="8">
        <f t="shared" si="67"/>
        <v>1.7403086774459363E-2</v>
      </c>
      <c r="E760" s="8">
        <f t="shared" si="68"/>
        <v>0.27516696262422308</v>
      </c>
      <c r="G760" s="3"/>
      <c r="I760" s="19"/>
      <c r="J760" s="3"/>
      <c r="K760" s="3"/>
      <c r="L760" s="3"/>
      <c r="M760" s="3"/>
      <c r="N760" s="3"/>
      <c r="O760" s="3"/>
      <c r="P760" s="3"/>
      <c r="R760">
        <v>126.599998</v>
      </c>
      <c r="S760" s="8">
        <f t="shared" si="66"/>
        <v>-3.424112408826565E-2</v>
      </c>
      <c r="T760" s="8">
        <f t="shared" si="69"/>
        <v>2.5126741723773518E-2</v>
      </c>
      <c r="U760" s="8">
        <f t="shared" si="70"/>
        <v>0.39728867012954855</v>
      </c>
    </row>
    <row r="761" spans="1:21" x14ac:dyDescent="0.3">
      <c r="A761" s="1">
        <v>44203</v>
      </c>
      <c r="B761">
        <v>117.01300000000001</v>
      </c>
      <c r="C761" s="5">
        <f t="shared" si="65"/>
        <v>-2.2536182656833761E-3</v>
      </c>
      <c r="D761" s="8">
        <f t="shared" si="67"/>
        <v>1.7402015541128565E-2</v>
      </c>
      <c r="E761" s="8">
        <f t="shared" si="68"/>
        <v>0.27515002493806906</v>
      </c>
      <c r="G761" s="3"/>
      <c r="I761" s="19"/>
      <c r="J761" s="3"/>
      <c r="K761" s="3"/>
      <c r="L761" s="3"/>
      <c r="M761" s="3"/>
      <c r="N761" s="3"/>
      <c r="O761" s="3"/>
      <c r="P761" s="3"/>
      <c r="R761">
        <v>130.91999799999999</v>
      </c>
      <c r="S761" s="8">
        <f t="shared" si="66"/>
        <v>3.3553940444187441E-2</v>
      </c>
      <c r="T761" s="8">
        <f t="shared" si="69"/>
        <v>2.5330894293390836E-2</v>
      </c>
      <c r="U761" s="8">
        <f t="shared" si="70"/>
        <v>0.40051660568038261</v>
      </c>
    </row>
    <row r="762" spans="1:21" x14ac:dyDescent="0.3">
      <c r="A762" s="1">
        <v>44204</v>
      </c>
      <c r="B762">
        <v>116.593</v>
      </c>
      <c r="C762" s="5">
        <f t="shared" si="65"/>
        <v>-3.595801927541348E-3</v>
      </c>
      <c r="D762" s="8">
        <f t="shared" si="67"/>
        <v>1.7381974769718419E-2</v>
      </c>
      <c r="E762" s="8">
        <f t="shared" si="68"/>
        <v>0.27483315251945484</v>
      </c>
      <c r="G762" s="3"/>
      <c r="I762" s="19"/>
      <c r="J762" s="3"/>
      <c r="K762" s="3"/>
      <c r="L762" s="3"/>
      <c r="M762" s="3"/>
      <c r="N762" s="3"/>
      <c r="O762" s="3"/>
      <c r="P762" s="3"/>
      <c r="R762">
        <v>132.050003</v>
      </c>
      <c r="S762" s="8">
        <f t="shared" si="66"/>
        <v>8.5942271053333283E-3</v>
      </c>
      <c r="T762" s="8">
        <f t="shared" si="69"/>
        <v>2.5341686658927842E-2</v>
      </c>
      <c r="U762" s="8">
        <f t="shared" si="70"/>
        <v>0.40068724796257282</v>
      </c>
    </row>
    <row r="763" spans="1:21" x14ac:dyDescent="0.3">
      <c r="A763" s="1">
        <v>44207</v>
      </c>
      <c r="B763">
        <v>116.63200000000001</v>
      </c>
      <c r="C763" s="5">
        <f t="shared" si="65"/>
        <v>3.3444099357707178E-4</v>
      </c>
      <c r="D763" s="8">
        <f t="shared" si="67"/>
        <v>1.7370855448469148E-2</v>
      </c>
      <c r="E763" s="8">
        <f t="shared" si="68"/>
        <v>0.2746573406135408</v>
      </c>
      <c r="G763" s="3"/>
      <c r="I763" s="19"/>
      <c r="J763" s="3"/>
      <c r="K763" s="3"/>
      <c r="L763" s="3"/>
      <c r="M763" s="3"/>
      <c r="N763" s="3"/>
      <c r="O763" s="3"/>
      <c r="P763" s="3"/>
      <c r="R763">
        <v>128.979996</v>
      </c>
      <c r="S763" s="8">
        <f t="shared" si="66"/>
        <v>-2.3523338892137403E-2</v>
      </c>
      <c r="T763" s="8">
        <f t="shared" si="69"/>
        <v>2.5376887422631191E-2</v>
      </c>
      <c r="U763" s="8">
        <f t="shared" si="70"/>
        <v>0.40124382090597266</v>
      </c>
    </row>
    <row r="764" spans="1:21" x14ac:dyDescent="0.3">
      <c r="A764" s="1">
        <v>44208</v>
      </c>
      <c r="B764">
        <v>117.209</v>
      </c>
      <c r="C764" s="5">
        <f t="shared" si="65"/>
        <v>4.9349872009252079E-3</v>
      </c>
      <c r="D764" s="8">
        <f t="shared" si="67"/>
        <v>1.737632063277952E-2</v>
      </c>
      <c r="E764" s="8">
        <f t="shared" si="68"/>
        <v>0.27474375276480778</v>
      </c>
      <c r="G764" s="3"/>
      <c r="I764" s="19"/>
      <c r="J764" s="3"/>
      <c r="K764" s="3"/>
      <c r="L764" s="3"/>
      <c r="M764" s="3"/>
      <c r="N764" s="3"/>
      <c r="O764" s="3"/>
      <c r="P764" s="3"/>
      <c r="R764">
        <v>128.800003</v>
      </c>
      <c r="S764" s="8">
        <f t="shared" si="66"/>
        <v>-1.3964856074922588E-3</v>
      </c>
      <c r="T764" s="8">
        <f t="shared" si="69"/>
        <v>2.4872420515409992E-2</v>
      </c>
      <c r="U764" s="8">
        <f t="shared" si="70"/>
        <v>0.3932674987509735</v>
      </c>
    </row>
    <row r="765" spans="1:21" x14ac:dyDescent="0.3">
      <c r="A765" s="1">
        <v>44209</v>
      </c>
      <c r="B765">
        <v>115.139</v>
      </c>
      <c r="C765" s="5">
        <f t="shared" si="65"/>
        <v>-1.7818571872532166E-2</v>
      </c>
      <c r="D765" s="8">
        <f t="shared" si="67"/>
        <v>1.735870416345598E-2</v>
      </c>
      <c r="E765" s="8">
        <f t="shared" si="68"/>
        <v>0.2744652119278434</v>
      </c>
      <c r="G765" s="3"/>
      <c r="I765" s="19"/>
      <c r="J765" s="3"/>
      <c r="K765" s="3"/>
      <c r="L765" s="3"/>
      <c r="M765" s="3"/>
      <c r="N765" s="3"/>
      <c r="O765" s="3"/>
      <c r="P765" s="3"/>
      <c r="R765">
        <v>130.88999899999999</v>
      </c>
      <c r="S765" s="8">
        <f t="shared" si="66"/>
        <v>1.6096431201446305E-2</v>
      </c>
      <c r="T765" s="8">
        <f t="shared" si="69"/>
        <v>2.4896149810993324E-2</v>
      </c>
      <c r="U765" s="8">
        <f t="shared" si="70"/>
        <v>0.39364269185754702</v>
      </c>
    </row>
    <row r="766" spans="1:21" x14ac:dyDescent="0.3">
      <c r="A766" s="1">
        <v>44210</v>
      </c>
      <c r="B766">
        <v>116.99299999999999</v>
      </c>
      <c r="C766" s="5">
        <f t="shared" si="65"/>
        <v>1.5974009817183579E-2</v>
      </c>
      <c r="D766" s="8">
        <f t="shared" si="67"/>
        <v>1.7408677759028966E-2</v>
      </c>
      <c r="E766" s="8">
        <f t="shared" si="68"/>
        <v>0.27525536385223709</v>
      </c>
      <c r="G766" s="3"/>
      <c r="I766" s="19"/>
      <c r="J766" s="3"/>
      <c r="K766" s="3"/>
      <c r="L766" s="3"/>
      <c r="M766" s="3"/>
      <c r="N766" s="3"/>
      <c r="O766" s="3"/>
      <c r="P766" s="3"/>
      <c r="R766">
        <v>128.91000399999999</v>
      </c>
      <c r="S766" s="8">
        <f t="shared" si="66"/>
        <v>-1.5242750679211546E-2</v>
      </c>
      <c r="T766" s="8">
        <f t="shared" si="69"/>
        <v>2.493123761351225E-2</v>
      </c>
      <c r="U766" s="8">
        <f t="shared" si="70"/>
        <v>0.39419747872779703</v>
      </c>
    </row>
    <row r="767" spans="1:21" x14ac:dyDescent="0.3">
      <c r="A767" s="1">
        <v>44211</v>
      </c>
      <c r="B767">
        <v>116.46599999999999</v>
      </c>
      <c r="C767" s="5">
        <f t="shared" si="65"/>
        <v>-4.5147190310881654E-3</v>
      </c>
      <c r="D767" s="8">
        <f t="shared" si="67"/>
        <v>1.7410707052211465E-2</v>
      </c>
      <c r="E767" s="8">
        <f t="shared" si="68"/>
        <v>0.27528744979472186</v>
      </c>
      <c r="G767" s="3"/>
      <c r="I767" s="19"/>
      <c r="J767" s="3"/>
      <c r="K767" s="3"/>
      <c r="L767" s="3"/>
      <c r="M767" s="3"/>
      <c r="N767" s="3"/>
      <c r="O767" s="3"/>
      <c r="P767" s="3"/>
      <c r="R767">
        <v>127.139999</v>
      </c>
      <c r="S767" s="8">
        <f t="shared" si="66"/>
        <v>-1.3825683841495805E-2</v>
      </c>
      <c r="T767" s="8">
        <f t="shared" si="69"/>
        <v>2.4935173592518615E-2</v>
      </c>
      <c r="U767" s="8">
        <f t="shared" si="70"/>
        <v>0.39425971202021065</v>
      </c>
    </row>
    <row r="768" spans="1:21" x14ac:dyDescent="0.3">
      <c r="A768" s="1">
        <v>44215</v>
      </c>
      <c r="B768">
        <v>117.04300000000001</v>
      </c>
      <c r="C768" s="5">
        <f t="shared" si="65"/>
        <v>4.94200372883314E-3</v>
      </c>
      <c r="D768" s="8">
        <f t="shared" si="67"/>
        <v>1.7413199828972187E-2</v>
      </c>
      <c r="E768" s="8">
        <f t="shared" si="68"/>
        <v>0.27532686405603296</v>
      </c>
      <c r="G768" s="3"/>
      <c r="I768" s="19"/>
      <c r="J768" s="3"/>
      <c r="K768" s="3"/>
      <c r="L768" s="3"/>
      <c r="M768" s="3"/>
      <c r="N768" s="3"/>
      <c r="O768" s="3"/>
      <c r="P768" s="3"/>
      <c r="R768">
        <v>127.83000199999999</v>
      </c>
      <c r="S768" s="8">
        <f t="shared" si="66"/>
        <v>5.4124381827924178E-3</v>
      </c>
      <c r="T768" s="8">
        <f t="shared" si="69"/>
        <v>2.4910318282062405E-2</v>
      </c>
      <c r="U768" s="8">
        <f t="shared" si="70"/>
        <v>0.39386671505524951</v>
      </c>
    </row>
    <row r="769" spans="1:21" x14ac:dyDescent="0.3">
      <c r="A769" s="1">
        <v>44216</v>
      </c>
      <c r="B769">
        <v>117.999</v>
      </c>
      <c r="C769" s="5">
        <f t="shared" si="65"/>
        <v>8.1347612076417414E-3</v>
      </c>
      <c r="D769" s="8">
        <f t="shared" si="67"/>
        <v>1.7428167330047421E-2</v>
      </c>
      <c r="E769" s="8">
        <f t="shared" si="68"/>
        <v>0.27556352102742676</v>
      </c>
      <c r="G769" s="3"/>
      <c r="I769" s="19"/>
      <c r="J769" s="3"/>
      <c r="K769" s="3"/>
      <c r="L769" s="3"/>
      <c r="M769" s="3"/>
      <c r="N769" s="3"/>
      <c r="O769" s="3"/>
      <c r="P769" s="3"/>
      <c r="R769">
        <v>132.029999</v>
      </c>
      <c r="S769" s="8">
        <f t="shared" si="66"/>
        <v>3.2327890091363817E-2</v>
      </c>
      <c r="T769" s="8">
        <f t="shared" si="69"/>
        <v>2.5119522941859471E-2</v>
      </c>
      <c r="U769" s="8">
        <f t="shared" si="70"/>
        <v>0.39717453116564644</v>
      </c>
    </row>
    <row r="770" spans="1:21" x14ac:dyDescent="0.3">
      <c r="A770" s="1">
        <v>44217</v>
      </c>
      <c r="B770">
        <v>119.423</v>
      </c>
      <c r="C770" s="5">
        <f t="shared" si="65"/>
        <v>1.1995662370022231E-2</v>
      </c>
      <c r="D770" s="8">
        <f t="shared" si="67"/>
        <v>1.7401668483366394E-2</v>
      </c>
      <c r="E770" s="8">
        <f t="shared" si="68"/>
        <v>0.27514453747302853</v>
      </c>
      <c r="G770" s="3"/>
      <c r="I770" s="19"/>
      <c r="J770" s="3"/>
      <c r="K770" s="3"/>
      <c r="L770" s="3"/>
      <c r="M770" s="3"/>
      <c r="N770" s="3"/>
      <c r="O770" s="3"/>
      <c r="P770" s="3"/>
      <c r="R770">
        <v>136.86999499999999</v>
      </c>
      <c r="S770" s="8">
        <f t="shared" si="66"/>
        <v>3.6002371775085945E-2</v>
      </c>
      <c r="T770" s="8">
        <f t="shared" si="69"/>
        <v>2.5156605587750184E-2</v>
      </c>
      <c r="U770" s="8">
        <f t="shared" si="70"/>
        <v>0.39776085927904714</v>
      </c>
    </row>
    <row r="771" spans="1:21" x14ac:dyDescent="0.3">
      <c r="A771" s="1">
        <v>44218</v>
      </c>
      <c r="B771">
        <v>107.595</v>
      </c>
      <c r="C771" s="5">
        <f t="shared" ref="C771:C834" si="71">LN(B771/B770)</f>
        <v>-0.10429763397699901</v>
      </c>
      <c r="D771" s="8">
        <f t="shared" si="67"/>
        <v>2.0385316954996076E-2</v>
      </c>
      <c r="E771" s="8">
        <f t="shared" si="68"/>
        <v>0.32232016201117891</v>
      </c>
      <c r="G771" s="3"/>
      <c r="I771" s="19"/>
      <c r="J771" s="3"/>
      <c r="K771" s="3"/>
      <c r="L771" s="3"/>
      <c r="M771" s="3"/>
      <c r="N771" s="3"/>
      <c r="O771" s="3"/>
      <c r="P771" s="3"/>
      <c r="R771">
        <v>139.070007</v>
      </c>
      <c r="S771" s="8">
        <f t="shared" ref="S771:S834" si="72">LN(R771/R770)</f>
        <v>1.5945920132722762E-2</v>
      </c>
      <c r="T771" s="8">
        <f t="shared" si="69"/>
        <v>2.4899356362966359E-2</v>
      </c>
      <c r="U771" s="8">
        <f t="shared" si="70"/>
        <v>0.39369339189589952</v>
      </c>
    </row>
    <row r="772" spans="1:21" x14ac:dyDescent="0.3">
      <c r="A772" s="1">
        <v>44221</v>
      </c>
      <c r="B772">
        <v>107.56699999999999</v>
      </c>
      <c r="C772" s="5">
        <f t="shared" si="71"/>
        <v>-2.6026900807827317E-4</v>
      </c>
      <c r="D772" s="8">
        <f t="shared" si="67"/>
        <v>2.0007702761163294E-2</v>
      </c>
      <c r="E772" s="8">
        <f t="shared" si="68"/>
        <v>0.31634955736457943</v>
      </c>
      <c r="G772" s="3"/>
      <c r="I772" s="19"/>
      <c r="J772" s="3"/>
      <c r="K772" s="3"/>
      <c r="L772" s="3"/>
      <c r="M772" s="3"/>
      <c r="N772" s="3"/>
      <c r="O772" s="3"/>
      <c r="P772" s="3"/>
      <c r="R772">
        <v>142.91999799999999</v>
      </c>
      <c r="S772" s="8">
        <f t="shared" si="72"/>
        <v>2.730756533648402E-2</v>
      </c>
      <c r="T772" s="8">
        <f t="shared" si="69"/>
        <v>2.4950725201406686E-2</v>
      </c>
      <c r="U772" s="8">
        <f t="shared" si="70"/>
        <v>0.39450560454704275</v>
      </c>
    </row>
    <row r="773" spans="1:21" x14ac:dyDescent="0.3">
      <c r="A773" s="1">
        <v>44222</v>
      </c>
      <c r="B773">
        <v>111.099</v>
      </c>
      <c r="C773" s="5">
        <f t="shared" si="71"/>
        <v>3.2307786466556777E-2</v>
      </c>
      <c r="D773" s="8">
        <f t="shared" si="67"/>
        <v>2.0062047263664548E-2</v>
      </c>
      <c r="E773" s="8">
        <f t="shared" si="68"/>
        <v>0.31720881939564283</v>
      </c>
      <c r="G773" s="3"/>
      <c r="I773" s="19"/>
      <c r="J773" s="3"/>
      <c r="K773" s="3"/>
      <c r="L773" s="3"/>
      <c r="M773" s="3"/>
      <c r="N773" s="3"/>
      <c r="O773" s="3"/>
      <c r="P773" s="3"/>
      <c r="R773">
        <v>143.16000399999999</v>
      </c>
      <c r="S773" s="8">
        <f t="shared" si="72"/>
        <v>1.6778946772239979E-3</v>
      </c>
      <c r="T773" s="8">
        <f t="shared" si="69"/>
        <v>2.3420318562628578E-2</v>
      </c>
      <c r="U773" s="8">
        <f t="shared" si="70"/>
        <v>0.37030775092313578</v>
      </c>
    </row>
    <row r="774" spans="1:21" x14ac:dyDescent="0.3">
      <c r="A774" s="1">
        <v>44223</v>
      </c>
      <c r="B774">
        <v>111.089</v>
      </c>
      <c r="C774" s="5">
        <f t="shared" si="71"/>
        <v>-9.0013862195576104E-5</v>
      </c>
      <c r="D774" s="8">
        <f t="shared" si="67"/>
        <v>1.9983249252492397E-2</v>
      </c>
      <c r="E774" s="8">
        <f t="shared" si="68"/>
        <v>0.31596291344366584</v>
      </c>
      <c r="G774" s="3"/>
      <c r="I774" s="19"/>
      <c r="J774" s="3"/>
      <c r="K774" s="3"/>
      <c r="L774" s="3"/>
      <c r="M774" s="3"/>
      <c r="N774" s="3"/>
      <c r="O774" s="3"/>
      <c r="P774" s="3"/>
      <c r="R774">
        <v>142.05999800000001</v>
      </c>
      <c r="S774" s="8">
        <f t="shared" si="72"/>
        <v>-7.7134243474846825E-3</v>
      </c>
      <c r="T774" s="8">
        <f t="shared" si="69"/>
        <v>2.3439515299465724E-2</v>
      </c>
      <c r="U774" s="8">
        <f t="shared" si="70"/>
        <v>0.37061127798337701</v>
      </c>
    </row>
    <row r="775" spans="1:21" x14ac:dyDescent="0.3">
      <c r="A775" s="1">
        <v>44224</v>
      </c>
      <c r="B775">
        <v>108.932</v>
      </c>
      <c r="C775" s="5">
        <f t="shared" si="71"/>
        <v>-1.9607847502041285E-2</v>
      </c>
      <c r="D775" s="8">
        <f t="shared" si="67"/>
        <v>2.0062117764420566E-2</v>
      </c>
      <c r="E775" s="8">
        <f t="shared" si="68"/>
        <v>0.31720993411047171</v>
      </c>
      <c r="G775" s="3"/>
      <c r="I775" s="19"/>
      <c r="J775" s="3"/>
      <c r="K775" s="3"/>
      <c r="L775" s="3"/>
      <c r="M775" s="3"/>
      <c r="N775" s="3"/>
      <c r="O775" s="3"/>
      <c r="P775" s="3"/>
      <c r="R775">
        <v>137.08999600000001</v>
      </c>
      <c r="S775" s="8">
        <f t="shared" si="72"/>
        <v>-3.5611874221209198E-2</v>
      </c>
      <c r="T775" s="8">
        <f t="shared" si="69"/>
        <v>2.2609205819266263E-2</v>
      </c>
      <c r="U775" s="8">
        <f t="shared" si="70"/>
        <v>0.35748293238207313</v>
      </c>
    </row>
    <row r="776" spans="1:21" x14ac:dyDescent="0.3">
      <c r="A776" s="1">
        <v>44225</v>
      </c>
      <c r="B776">
        <v>108.054</v>
      </c>
      <c r="C776" s="5">
        <f t="shared" si="71"/>
        <v>-8.0927321748784382E-3</v>
      </c>
      <c r="D776" s="8">
        <f t="shared" si="67"/>
        <v>2.0059620488046406E-2</v>
      </c>
      <c r="E776" s="8">
        <f t="shared" si="68"/>
        <v>0.31717044870402533</v>
      </c>
      <c r="G776" s="3"/>
      <c r="I776" s="19"/>
      <c r="J776" s="3"/>
      <c r="K776" s="3"/>
      <c r="L776" s="3"/>
      <c r="M776" s="3"/>
      <c r="N776" s="3"/>
      <c r="O776" s="3"/>
      <c r="P776" s="3"/>
      <c r="R776">
        <v>131.96000699999999</v>
      </c>
      <c r="S776" s="8">
        <f t="shared" si="72"/>
        <v>-3.8138715863139362E-2</v>
      </c>
      <c r="T776" s="8">
        <f t="shared" si="69"/>
        <v>2.2648187425018788E-2</v>
      </c>
      <c r="U776" s="8">
        <f t="shared" si="70"/>
        <v>0.35809928568721661</v>
      </c>
    </row>
    <row r="777" spans="1:21" x14ac:dyDescent="0.3">
      <c r="A777" s="1">
        <v>44228</v>
      </c>
      <c r="B777">
        <v>109.342</v>
      </c>
      <c r="C777" s="5">
        <f t="shared" si="71"/>
        <v>1.1849482701281206E-2</v>
      </c>
      <c r="D777" s="8">
        <f t="shared" si="67"/>
        <v>2.0044994816489619E-2</v>
      </c>
      <c r="E777" s="8">
        <f t="shared" si="68"/>
        <v>0.31693919653188041</v>
      </c>
      <c r="G777" s="3"/>
      <c r="I777" s="19"/>
      <c r="J777" s="3"/>
      <c r="K777" s="3"/>
      <c r="L777" s="3"/>
      <c r="M777" s="3"/>
      <c r="N777" s="3"/>
      <c r="O777" s="3"/>
      <c r="P777" s="3"/>
      <c r="R777">
        <v>134.13999899999999</v>
      </c>
      <c r="S777" s="8">
        <f t="shared" si="72"/>
        <v>1.6385123809936338E-2</v>
      </c>
      <c r="T777" s="8">
        <f t="shared" si="69"/>
        <v>2.2424679126306236E-2</v>
      </c>
      <c r="U777" s="8">
        <f t="shared" si="70"/>
        <v>0.35456530918781187</v>
      </c>
    </row>
    <row r="778" spans="1:21" x14ac:dyDescent="0.3">
      <c r="A778" s="1">
        <v>44229</v>
      </c>
      <c r="B778">
        <v>108.337</v>
      </c>
      <c r="C778" s="5">
        <f t="shared" si="71"/>
        <v>-9.2338456244460028E-3</v>
      </c>
      <c r="D778" s="8">
        <f t="shared" si="67"/>
        <v>2.0053379863762356E-2</v>
      </c>
      <c r="E778" s="8">
        <f t="shared" si="68"/>
        <v>0.3170717757702306</v>
      </c>
      <c r="G778" s="3"/>
      <c r="I778" s="19"/>
      <c r="J778" s="3"/>
      <c r="K778" s="3"/>
      <c r="L778" s="3"/>
      <c r="M778" s="3"/>
      <c r="N778" s="3"/>
      <c r="O778" s="3"/>
      <c r="P778" s="3"/>
      <c r="R778">
        <v>134.990005</v>
      </c>
      <c r="S778" s="8">
        <f t="shared" si="72"/>
        <v>6.316715443822429E-3</v>
      </c>
      <c r="T778" s="8">
        <f t="shared" si="69"/>
        <v>2.2377440892433046E-2</v>
      </c>
      <c r="U778" s="8">
        <f t="shared" si="70"/>
        <v>0.35381840712939688</v>
      </c>
    </row>
    <row r="779" spans="1:21" x14ac:dyDescent="0.3">
      <c r="A779" s="1">
        <v>44230</v>
      </c>
      <c r="B779">
        <v>108.06399999999999</v>
      </c>
      <c r="C779" s="5">
        <f t="shared" si="71"/>
        <v>-2.523095039548695E-3</v>
      </c>
      <c r="D779" s="8">
        <f t="shared" si="67"/>
        <v>2.0047817198063426E-2</v>
      </c>
      <c r="E779" s="8">
        <f t="shared" si="68"/>
        <v>0.31698382230287703</v>
      </c>
      <c r="G779" s="3"/>
      <c r="I779" s="19"/>
      <c r="J779" s="3"/>
      <c r="K779" s="3"/>
      <c r="L779" s="3"/>
      <c r="M779" s="3"/>
      <c r="N779" s="3"/>
      <c r="O779" s="3"/>
      <c r="P779" s="3"/>
      <c r="R779">
        <v>133.94000199999999</v>
      </c>
      <c r="S779" s="8">
        <f t="shared" si="72"/>
        <v>-7.8087852465526025E-3</v>
      </c>
      <c r="T779" s="8">
        <f t="shared" si="69"/>
        <v>2.2219180342414616E-2</v>
      </c>
      <c r="U779" s="8">
        <f t="shared" si="70"/>
        <v>0.3513160881203507</v>
      </c>
    </row>
    <row r="780" spans="1:21" x14ac:dyDescent="0.3">
      <c r="A780" s="1">
        <v>44231</v>
      </c>
      <c r="B780">
        <v>109.78100000000001</v>
      </c>
      <c r="C780" s="5">
        <f t="shared" si="71"/>
        <v>1.5763828004443748E-2</v>
      </c>
      <c r="D780" s="8">
        <f t="shared" si="67"/>
        <v>2.0109630095631933E-2</v>
      </c>
      <c r="E780" s="8">
        <f t="shared" si="68"/>
        <v>0.31796117002833285</v>
      </c>
      <c r="G780" s="3"/>
      <c r="I780" s="19"/>
      <c r="J780" s="3"/>
      <c r="K780" s="3"/>
      <c r="L780" s="3"/>
      <c r="M780" s="3"/>
      <c r="N780" s="3"/>
      <c r="O780" s="3"/>
      <c r="P780" s="3"/>
      <c r="R780">
        <v>137.38999899999999</v>
      </c>
      <c r="S780" s="8">
        <f t="shared" si="72"/>
        <v>2.5431636243343464E-2</v>
      </c>
      <c r="T780" s="8">
        <f t="shared" si="69"/>
        <v>2.2350047575109253E-2</v>
      </c>
      <c r="U780" s="8">
        <f t="shared" si="70"/>
        <v>0.35338528075234221</v>
      </c>
    </row>
    <row r="781" spans="1:21" x14ac:dyDescent="0.3">
      <c r="A781" s="1">
        <v>44232</v>
      </c>
      <c r="B781">
        <v>110.47499999999999</v>
      </c>
      <c r="C781" s="5">
        <f t="shared" si="71"/>
        <v>6.3017788092026303E-3</v>
      </c>
      <c r="D781" s="8">
        <f t="shared" si="67"/>
        <v>2.0067017099304536E-2</v>
      </c>
      <c r="E781" s="8">
        <f t="shared" si="68"/>
        <v>0.31728739939673806</v>
      </c>
      <c r="G781" s="3"/>
      <c r="I781" s="19"/>
      <c r="J781" s="3"/>
      <c r="K781" s="3"/>
      <c r="L781" s="3"/>
      <c r="M781" s="3"/>
      <c r="N781" s="3"/>
      <c r="O781" s="3"/>
      <c r="P781" s="3"/>
      <c r="R781">
        <v>136.759995</v>
      </c>
      <c r="S781" s="8">
        <f t="shared" si="72"/>
        <v>-4.5960614466045097E-3</v>
      </c>
      <c r="T781" s="8">
        <f t="shared" si="69"/>
        <v>2.2124605556661008E-2</v>
      </c>
      <c r="U781" s="8">
        <f t="shared" si="70"/>
        <v>0.34982072945933146</v>
      </c>
    </row>
    <row r="782" spans="1:21" x14ac:dyDescent="0.3">
      <c r="A782" s="1">
        <v>44235</v>
      </c>
      <c r="B782">
        <v>112.133</v>
      </c>
      <c r="C782" s="5">
        <f t="shared" si="71"/>
        <v>1.4896415757856095E-2</v>
      </c>
      <c r="D782" s="8">
        <f t="shared" si="67"/>
        <v>2.0115667962051234E-2</v>
      </c>
      <c r="E782" s="8">
        <f t="shared" si="68"/>
        <v>0.31805663707879706</v>
      </c>
      <c r="G782" s="3"/>
      <c r="I782" s="19"/>
      <c r="J782" s="3"/>
      <c r="K782" s="3"/>
      <c r="L782" s="3"/>
      <c r="M782" s="3"/>
      <c r="N782" s="3"/>
      <c r="O782" s="3"/>
      <c r="P782" s="3"/>
      <c r="R782">
        <v>136.91000399999999</v>
      </c>
      <c r="S782" s="8">
        <f t="shared" si="72"/>
        <v>1.0962766512355362E-3</v>
      </c>
      <c r="T782" s="8">
        <f t="shared" si="69"/>
        <v>2.2047485771411073E-2</v>
      </c>
      <c r="U782" s="8">
        <f t="shared" si="70"/>
        <v>0.34860135858906721</v>
      </c>
    </row>
    <row r="783" spans="1:21" x14ac:dyDescent="0.3">
      <c r="A783" s="1">
        <v>44236</v>
      </c>
      <c r="B783">
        <v>112.241</v>
      </c>
      <c r="C783" s="5">
        <f t="shared" si="71"/>
        <v>9.6267845954310714E-4</v>
      </c>
      <c r="D783" s="8">
        <f t="shared" si="67"/>
        <v>2.003721318191409E-2</v>
      </c>
      <c r="E783" s="8">
        <f t="shared" si="68"/>
        <v>0.31681615808599145</v>
      </c>
      <c r="G783" s="3"/>
      <c r="I783" s="19"/>
      <c r="J783" s="3"/>
      <c r="K783" s="3"/>
      <c r="L783" s="3"/>
      <c r="M783" s="3"/>
      <c r="N783" s="3"/>
      <c r="O783" s="3"/>
      <c r="P783" s="3"/>
      <c r="R783">
        <v>136.009995</v>
      </c>
      <c r="S783" s="8">
        <f t="shared" si="72"/>
        <v>-6.5954291792789726E-3</v>
      </c>
      <c r="T783" s="8">
        <f t="shared" si="69"/>
        <v>2.1785209443434692E-2</v>
      </c>
      <c r="U783" s="8">
        <f t="shared" si="70"/>
        <v>0.34445440572531366</v>
      </c>
    </row>
    <row r="784" spans="1:21" x14ac:dyDescent="0.3">
      <c r="A784" s="1">
        <v>44237</v>
      </c>
      <c r="B784">
        <v>112.367</v>
      </c>
      <c r="C784" s="5">
        <f t="shared" si="71"/>
        <v>1.1219548120922982E-3</v>
      </c>
      <c r="D784" s="8">
        <f t="shared" si="67"/>
        <v>1.9922663331225186E-2</v>
      </c>
      <c r="E784" s="8">
        <f t="shared" si="68"/>
        <v>0.31500496591694577</v>
      </c>
      <c r="G784" s="3"/>
      <c r="I784" s="19"/>
      <c r="J784" s="3"/>
      <c r="K784" s="3"/>
      <c r="L784" s="3"/>
      <c r="M784" s="3"/>
      <c r="N784" s="3"/>
      <c r="O784" s="3"/>
      <c r="P784" s="3"/>
      <c r="R784">
        <v>135.38999899999999</v>
      </c>
      <c r="S784" s="8">
        <f t="shared" si="72"/>
        <v>-4.5688805617090759E-3</v>
      </c>
      <c r="T784" s="8">
        <f t="shared" si="69"/>
        <v>2.1615593322770091E-2</v>
      </c>
      <c r="U784" s="8">
        <f t="shared" si="70"/>
        <v>0.34177253937940322</v>
      </c>
    </row>
    <row r="785" spans="1:21" x14ac:dyDescent="0.3">
      <c r="A785" s="1">
        <v>44238</v>
      </c>
      <c r="B785">
        <v>111.13800000000001</v>
      </c>
      <c r="C785" s="5">
        <f t="shared" si="71"/>
        <v>-1.0997627677654019E-2</v>
      </c>
      <c r="D785" s="8">
        <f t="shared" si="67"/>
        <v>1.9955404245486814E-2</v>
      </c>
      <c r="E785" s="8">
        <f t="shared" si="68"/>
        <v>0.31552264522566092</v>
      </c>
      <c r="G785" s="3"/>
      <c r="I785" s="19"/>
      <c r="J785" s="3"/>
      <c r="K785" s="3"/>
      <c r="L785" s="3"/>
      <c r="M785" s="3"/>
      <c r="N785" s="3"/>
      <c r="O785" s="3"/>
      <c r="P785" s="3"/>
      <c r="R785">
        <v>135.13000500000001</v>
      </c>
      <c r="S785" s="8">
        <f t="shared" si="72"/>
        <v>-1.9221800695494299E-3</v>
      </c>
      <c r="T785" s="8">
        <f t="shared" si="69"/>
        <v>2.157534578949739E-2</v>
      </c>
      <c r="U785" s="8">
        <f t="shared" si="70"/>
        <v>0.34113617000267749</v>
      </c>
    </row>
    <row r="786" spans="1:21" x14ac:dyDescent="0.3">
      <c r="A786" s="1">
        <v>44239</v>
      </c>
      <c r="B786">
        <v>111.04</v>
      </c>
      <c r="C786" s="5">
        <f t="shared" si="71"/>
        <v>-8.821756101465854E-4</v>
      </c>
      <c r="D786" s="8">
        <f t="shared" si="67"/>
        <v>1.9902648235462943E-2</v>
      </c>
      <c r="E786" s="8">
        <f t="shared" si="68"/>
        <v>0.31468849946597038</v>
      </c>
      <c r="G786" s="3"/>
      <c r="I786" s="19"/>
      <c r="J786" s="3"/>
      <c r="K786" s="3"/>
      <c r="L786" s="3"/>
      <c r="M786" s="3"/>
      <c r="N786" s="3"/>
      <c r="O786" s="3"/>
      <c r="P786" s="3"/>
      <c r="R786">
        <v>135.36999499999999</v>
      </c>
      <c r="S786" s="8">
        <f t="shared" si="72"/>
        <v>1.7744182104882885E-3</v>
      </c>
      <c r="T786" s="8">
        <f t="shared" si="69"/>
        <v>2.1085770002586095E-2</v>
      </c>
      <c r="U786" s="8">
        <f t="shared" si="70"/>
        <v>0.33339529713313276</v>
      </c>
    </row>
    <row r="787" spans="1:21" x14ac:dyDescent="0.3">
      <c r="A787" s="1">
        <v>44243</v>
      </c>
      <c r="B787">
        <v>110.367</v>
      </c>
      <c r="C787" s="5">
        <f t="shared" si="71"/>
        <v>-6.0793206423860211E-3</v>
      </c>
      <c r="D787" s="8">
        <f t="shared" si="67"/>
        <v>1.9902356659393206E-2</v>
      </c>
      <c r="E787" s="8">
        <f t="shared" si="68"/>
        <v>0.31468388924351254</v>
      </c>
      <c r="G787" s="3"/>
      <c r="I787" s="19"/>
      <c r="J787" s="3"/>
      <c r="K787" s="3"/>
      <c r="L787" s="3"/>
      <c r="M787" s="3"/>
      <c r="N787" s="3"/>
      <c r="O787" s="3"/>
      <c r="P787" s="3"/>
      <c r="R787">
        <v>133.19000199999999</v>
      </c>
      <c r="S787" s="8">
        <f t="shared" si="72"/>
        <v>-1.623503803280716E-2</v>
      </c>
      <c r="T787" s="8">
        <f t="shared" si="69"/>
        <v>2.1153721624355179E-2</v>
      </c>
      <c r="U787" s="8">
        <f t="shared" si="70"/>
        <v>0.33446970661059572</v>
      </c>
    </row>
    <row r="788" spans="1:21" x14ac:dyDescent="0.3">
      <c r="A788" s="1">
        <v>44244</v>
      </c>
      <c r="B788">
        <v>110.279</v>
      </c>
      <c r="C788" s="5">
        <f t="shared" si="71"/>
        <v>-7.9765782897400599E-4</v>
      </c>
      <c r="D788" s="8">
        <f t="shared" si="67"/>
        <v>1.9890858530096811E-2</v>
      </c>
      <c r="E788" s="8">
        <f t="shared" si="68"/>
        <v>0.31450208785647393</v>
      </c>
      <c r="G788" s="3"/>
      <c r="I788" s="19"/>
      <c r="J788" s="3"/>
      <c r="K788" s="3"/>
      <c r="L788" s="3"/>
      <c r="M788" s="3"/>
      <c r="N788" s="3"/>
      <c r="O788" s="3"/>
      <c r="P788" s="3"/>
      <c r="R788">
        <v>130.83999600000001</v>
      </c>
      <c r="S788" s="8">
        <f t="shared" si="72"/>
        <v>-1.7801523130589188E-2</v>
      </c>
      <c r="T788" s="8">
        <f t="shared" si="69"/>
        <v>2.0948401894332679E-2</v>
      </c>
      <c r="U788" s="8">
        <f t="shared" si="70"/>
        <v>0.33122331663338594</v>
      </c>
    </row>
    <row r="789" spans="1:21" x14ac:dyDescent="0.3">
      <c r="A789" s="1">
        <v>44245</v>
      </c>
      <c r="B789">
        <v>110.982</v>
      </c>
      <c r="C789" s="5">
        <f t="shared" si="71"/>
        <v>6.3545077133326383E-3</v>
      </c>
      <c r="D789" s="8">
        <f t="shared" si="67"/>
        <v>1.9763724521507049E-2</v>
      </c>
      <c r="E789" s="8">
        <f t="shared" si="68"/>
        <v>0.31249192268041864</v>
      </c>
      <c r="G789" s="3"/>
      <c r="I789" s="19"/>
      <c r="J789" s="3"/>
      <c r="K789" s="3"/>
      <c r="L789" s="3"/>
      <c r="M789" s="3"/>
      <c r="N789" s="3"/>
      <c r="O789" s="3"/>
      <c r="P789" s="3"/>
      <c r="R789">
        <v>129.71000699999999</v>
      </c>
      <c r="S789" s="8">
        <f t="shared" si="72"/>
        <v>-8.6739287793712472E-3</v>
      </c>
      <c r="T789" s="8">
        <f t="shared" si="69"/>
        <v>2.085195011276713E-2</v>
      </c>
      <c r="U789" s="8">
        <f t="shared" si="70"/>
        <v>0.32969828006274504</v>
      </c>
    </row>
    <row r="790" spans="1:21" x14ac:dyDescent="0.3">
      <c r="A790" s="1">
        <v>44246</v>
      </c>
      <c r="B790">
        <v>109.381</v>
      </c>
      <c r="C790" s="5">
        <f t="shared" si="71"/>
        <v>-1.4530825684429344E-2</v>
      </c>
      <c r="D790" s="8">
        <f t="shared" si="67"/>
        <v>1.9808483453366794E-2</v>
      </c>
      <c r="E790" s="8">
        <f t="shared" si="68"/>
        <v>0.31319962353198399</v>
      </c>
      <c r="G790" s="3"/>
      <c r="I790" s="19"/>
      <c r="J790" s="3"/>
      <c r="K790" s="3"/>
      <c r="L790" s="3"/>
      <c r="M790" s="3"/>
      <c r="N790" s="3"/>
      <c r="O790" s="3"/>
      <c r="P790" s="3"/>
      <c r="R790">
        <v>129.86999499999999</v>
      </c>
      <c r="S790" s="8">
        <f t="shared" si="72"/>
        <v>1.2326683028385714E-3</v>
      </c>
      <c r="T790" s="8">
        <f t="shared" si="69"/>
        <v>2.0832477031507399E-2</v>
      </c>
      <c r="U790" s="8">
        <f t="shared" si="70"/>
        <v>0.32939038361353362</v>
      </c>
    </row>
    <row r="791" spans="1:21" x14ac:dyDescent="0.3">
      <c r="A791" s="1">
        <v>44249</v>
      </c>
      <c r="B791">
        <v>111.089</v>
      </c>
      <c r="C791" s="5">
        <f t="shared" si="71"/>
        <v>1.5494481526752887E-2</v>
      </c>
      <c r="D791" s="8">
        <f t="shared" si="67"/>
        <v>1.9860900146538168E-2</v>
      </c>
      <c r="E791" s="8">
        <f t="shared" si="68"/>
        <v>0.31402840422116268</v>
      </c>
      <c r="G791" s="3"/>
      <c r="I791" s="19"/>
      <c r="J791" s="3"/>
      <c r="K791" s="3"/>
      <c r="L791" s="3"/>
      <c r="M791" s="3"/>
      <c r="N791" s="3"/>
      <c r="O791" s="3"/>
      <c r="P791" s="3"/>
      <c r="R791">
        <v>126</v>
      </c>
      <c r="S791" s="8">
        <f t="shared" si="72"/>
        <v>-3.0252004670481607E-2</v>
      </c>
      <c r="T791" s="8">
        <f t="shared" si="69"/>
        <v>2.1027031022696218E-2</v>
      </c>
      <c r="U791" s="8">
        <f t="shared" si="70"/>
        <v>0.33246655231369859</v>
      </c>
    </row>
    <row r="792" spans="1:21" x14ac:dyDescent="0.3">
      <c r="A792" s="1">
        <v>44250</v>
      </c>
      <c r="B792">
        <v>110.962</v>
      </c>
      <c r="C792" s="5">
        <f t="shared" si="71"/>
        <v>-1.1438814853156722E-3</v>
      </c>
      <c r="D792" s="8">
        <f t="shared" si="67"/>
        <v>1.9854672908000835E-2</v>
      </c>
      <c r="E792" s="8">
        <f t="shared" si="68"/>
        <v>0.31392994293460696</v>
      </c>
      <c r="G792" s="3"/>
      <c r="I792" s="19"/>
      <c r="J792" s="3"/>
      <c r="K792" s="3"/>
      <c r="L792" s="3"/>
      <c r="M792" s="3"/>
      <c r="N792" s="3"/>
      <c r="O792" s="3"/>
      <c r="P792" s="3"/>
      <c r="R792">
        <v>125.860001</v>
      </c>
      <c r="S792" s="8">
        <f t="shared" si="72"/>
        <v>-1.1117209073544143E-3</v>
      </c>
      <c r="T792" s="8">
        <f t="shared" si="69"/>
        <v>2.1013719550202255E-2</v>
      </c>
      <c r="U792" s="8">
        <f t="shared" si="70"/>
        <v>0.33225607945324059</v>
      </c>
    </row>
    <row r="793" spans="1:21" x14ac:dyDescent="0.3">
      <c r="A793" s="1">
        <v>44251</v>
      </c>
      <c r="B793">
        <v>113.256</v>
      </c>
      <c r="C793" s="5">
        <f t="shared" si="71"/>
        <v>2.0462942734721337E-2</v>
      </c>
      <c r="D793" s="8">
        <f t="shared" si="67"/>
        <v>1.9953409709804287E-2</v>
      </c>
      <c r="E793" s="8">
        <f t="shared" si="68"/>
        <v>0.31549110884750459</v>
      </c>
      <c r="G793" s="3"/>
      <c r="I793" s="19"/>
      <c r="J793" s="3"/>
      <c r="K793" s="3"/>
      <c r="L793" s="3"/>
      <c r="M793" s="3"/>
      <c r="N793" s="3"/>
      <c r="O793" s="3"/>
      <c r="P793" s="3"/>
      <c r="R793">
        <v>125.349998</v>
      </c>
      <c r="S793" s="8">
        <f t="shared" si="72"/>
        <v>-4.0603773951463865E-3</v>
      </c>
      <c r="T793" s="8">
        <f t="shared" si="69"/>
        <v>2.0739027151644291E-2</v>
      </c>
      <c r="U793" s="8">
        <f t="shared" si="70"/>
        <v>0.32791281127635097</v>
      </c>
    </row>
    <row r="794" spans="1:21" x14ac:dyDescent="0.3">
      <c r="A794" s="1">
        <v>44252</v>
      </c>
      <c r="B794">
        <v>112.57299999999999</v>
      </c>
      <c r="C794" s="5">
        <f t="shared" si="71"/>
        <v>-6.0488429961987802E-3</v>
      </c>
      <c r="D794" s="8">
        <f t="shared" si="67"/>
        <v>1.9930279100614706E-2</v>
      </c>
      <c r="E794" s="8">
        <f t="shared" si="68"/>
        <v>0.31512538180397309</v>
      </c>
      <c r="G794" s="3"/>
      <c r="I794" s="19"/>
      <c r="J794" s="3"/>
      <c r="K794" s="3"/>
      <c r="L794" s="3"/>
      <c r="M794" s="3"/>
      <c r="N794" s="3"/>
      <c r="O794" s="3"/>
      <c r="P794" s="3"/>
      <c r="R794">
        <v>120.989998</v>
      </c>
      <c r="S794" s="8">
        <f t="shared" si="72"/>
        <v>-3.5401927625882644E-2</v>
      </c>
      <c r="T794" s="8">
        <f t="shared" si="69"/>
        <v>2.0845235690961573E-2</v>
      </c>
      <c r="U794" s="8">
        <f t="shared" si="70"/>
        <v>0.32959211573236175</v>
      </c>
    </row>
    <row r="795" spans="1:21" x14ac:dyDescent="0.3">
      <c r="A795" s="1">
        <v>44253</v>
      </c>
      <c r="B795">
        <v>109.32299999999999</v>
      </c>
      <c r="C795" s="5">
        <f t="shared" si="71"/>
        <v>-2.9295097041644208E-2</v>
      </c>
      <c r="D795" s="8">
        <f t="shared" si="67"/>
        <v>2.0153550484596605E-2</v>
      </c>
      <c r="E795" s="8">
        <f t="shared" si="68"/>
        <v>0.31865561235257728</v>
      </c>
      <c r="G795" s="3"/>
      <c r="I795" s="19"/>
      <c r="J795" s="3"/>
      <c r="K795" s="3"/>
      <c r="L795" s="3"/>
      <c r="M795" s="3"/>
      <c r="N795" s="3"/>
      <c r="O795" s="3"/>
      <c r="P795" s="3"/>
      <c r="R795">
        <v>121.260002</v>
      </c>
      <c r="S795" s="8">
        <f t="shared" si="72"/>
        <v>2.2291361139750478E-3</v>
      </c>
      <c r="T795" s="8">
        <f t="shared" si="69"/>
        <v>2.0627642410462062E-2</v>
      </c>
      <c r="U795" s="8">
        <f t="shared" si="70"/>
        <v>0.32615166388272998</v>
      </c>
    </row>
    <row r="796" spans="1:21" x14ac:dyDescent="0.3">
      <c r="A796" s="1">
        <v>44256</v>
      </c>
      <c r="B796">
        <v>110.992</v>
      </c>
      <c r="C796" s="5">
        <f t="shared" si="71"/>
        <v>1.5151323588592509E-2</v>
      </c>
      <c r="D796" s="8">
        <f t="shared" si="67"/>
        <v>2.0136518872401976E-2</v>
      </c>
      <c r="E796" s="8">
        <f t="shared" si="68"/>
        <v>0.31838631891877867</v>
      </c>
      <c r="G796" s="3"/>
      <c r="I796" s="19"/>
      <c r="J796" s="3"/>
      <c r="K796" s="3"/>
      <c r="L796" s="3"/>
      <c r="M796" s="3"/>
      <c r="N796" s="3"/>
      <c r="O796" s="3"/>
      <c r="P796" s="3"/>
      <c r="R796">
        <v>127.790001</v>
      </c>
      <c r="S796" s="8">
        <f t="shared" si="72"/>
        <v>5.2451282308880798E-2</v>
      </c>
      <c r="T796" s="8">
        <f t="shared" si="69"/>
        <v>2.1220081712250465E-2</v>
      </c>
      <c r="U796" s="8">
        <f t="shared" si="70"/>
        <v>0.33551895172798607</v>
      </c>
    </row>
    <row r="797" spans="1:21" x14ac:dyDescent="0.3">
      <c r="A797" s="1">
        <v>44257</v>
      </c>
      <c r="B797">
        <v>110.621</v>
      </c>
      <c r="C797" s="5">
        <f t="shared" si="71"/>
        <v>-3.3481821606655879E-3</v>
      </c>
      <c r="D797" s="8">
        <f t="shared" si="67"/>
        <v>1.9248731037609868E-2</v>
      </c>
      <c r="E797" s="8">
        <f t="shared" si="68"/>
        <v>0.30434916073411694</v>
      </c>
      <c r="G797" s="3"/>
      <c r="I797" s="19"/>
      <c r="J797" s="3"/>
      <c r="K797" s="3"/>
      <c r="L797" s="3"/>
      <c r="M797" s="3"/>
      <c r="N797" s="3"/>
      <c r="O797" s="3"/>
      <c r="P797" s="3"/>
      <c r="R797">
        <v>125.120003</v>
      </c>
      <c r="S797" s="8">
        <f t="shared" si="72"/>
        <v>-2.1114998671967665E-2</v>
      </c>
      <c r="T797" s="8">
        <f t="shared" si="69"/>
        <v>2.1337299000313659E-2</v>
      </c>
      <c r="U797" s="8">
        <f t="shared" si="70"/>
        <v>0.33737231978512489</v>
      </c>
    </row>
    <row r="798" spans="1:21" x14ac:dyDescent="0.3">
      <c r="A798" s="1">
        <v>44258</v>
      </c>
      <c r="B798">
        <v>112.465</v>
      </c>
      <c r="C798" s="5">
        <f t="shared" si="71"/>
        <v>1.6532117645982242E-2</v>
      </c>
      <c r="D798" s="8">
        <f t="shared" si="67"/>
        <v>1.9112769193609588E-2</v>
      </c>
      <c r="E798" s="8">
        <f t="shared" si="68"/>
        <v>0.30219941522453003</v>
      </c>
      <c r="G798" s="3"/>
      <c r="I798" s="19"/>
      <c r="J798" s="3"/>
      <c r="K798" s="3"/>
      <c r="L798" s="3"/>
      <c r="M798" s="3"/>
      <c r="N798" s="3"/>
      <c r="O798" s="3"/>
      <c r="P798" s="3"/>
      <c r="R798">
        <v>122.05999799999999</v>
      </c>
      <c r="S798" s="8">
        <f t="shared" si="72"/>
        <v>-2.4760590043018279E-2</v>
      </c>
      <c r="T798" s="8">
        <f t="shared" si="69"/>
        <v>2.1426538847702365E-2</v>
      </c>
      <c r="U798" s="8">
        <f t="shared" si="70"/>
        <v>0.33878332566409558</v>
      </c>
    </row>
    <row r="799" spans="1:21" x14ac:dyDescent="0.3">
      <c r="A799" s="1">
        <v>44259</v>
      </c>
      <c r="B799">
        <v>110.40600000000001</v>
      </c>
      <c r="C799" s="5">
        <f t="shared" si="71"/>
        <v>-1.8477581935969784E-2</v>
      </c>
      <c r="D799" s="8">
        <f t="shared" si="67"/>
        <v>1.9197562142791707E-2</v>
      </c>
      <c r="E799" s="8">
        <f t="shared" si="68"/>
        <v>0.30354010946922205</v>
      </c>
      <c r="G799" s="3"/>
      <c r="I799" s="19"/>
      <c r="J799" s="3"/>
      <c r="K799" s="3"/>
      <c r="L799" s="3"/>
      <c r="M799" s="3"/>
      <c r="N799" s="3"/>
      <c r="O799" s="3"/>
      <c r="P799" s="3"/>
      <c r="R799">
        <v>120.129997</v>
      </c>
      <c r="S799" s="8">
        <f t="shared" si="72"/>
        <v>-1.5938245970626992E-2</v>
      </c>
      <c r="T799" s="8">
        <f t="shared" si="69"/>
        <v>2.0559139047652275E-2</v>
      </c>
      <c r="U799" s="8">
        <f t="shared" si="70"/>
        <v>0.32506853061343099</v>
      </c>
    </row>
    <row r="800" spans="1:21" x14ac:dyDescent="0.3">
      <c r="A800" s="1">
        <v>44260</v>
      </c>
      <c r="B800">
        <v>112.914</v>
      </c>
      <c r="C800" s="5">
        <f t="shared" si="71"/>
        <v>2.246198681847859E-2</v>
      </c>
      <c r="D800" s="8">
        <f t="shared" si="67"/>
        <v>1.9258634180714714E-2</v>
      </c>
      <c r="E800" s="8">
        <f t="shared" si="68"/>
        <v>0.3045057431751465</v>
      </c>
      <c r="G800" s="3"/>
      <c r="I800" s="19"/>
      <c r="J800" s="3"/>
      <c r="K800" s="3"/>
      <c r="L800" s="3"/>
      <c r="M800" s="3"/>
      <c r="N800" s="3"/>
      <c r="O800" s="3"/>
      <c r="P800" s="3"/>
      <c r="R800">
        <v>121.41999800000001</v>
      </c>
      <c r="S800" s="8">
        <f t="shared" si="72"/>
        <v>1.0681128470199577E-2</v>
      </c>
      <c r="T800" s="8">
        <f t="shared" si="69"/>
        <v>2.0409068041373643E-2</v>
      </c>
      <c r="U800" s="8">
        <f t="shared" si="70"/>
        <v>0.32269569966046147</v>
      </c>
    </row>
    <row r="801" spans="1:21" x14ac:dyDescent="0.3">
      <c r="A801" s="1">
        <v>44263</v>
      </c>
      <c r="B801">
        <v>114.729</v>
      </c>
      <c r="C801" s="5">
        <f t="shared" si="71"/>
        <v>1.5946358646196548E-2</v>
      </c>
      <c r="D801" s="8">
        <f t="shared" si="67"/>
        <v>1.9313916973466294E-2</v>
      </c>
      <c r="E801" s="8">
        <f t="shared" si="68"/>
        <v>0.30537984087769671</v>
      </c>
      <c r="G801" s="3"/>
      <c r="I801" s="19"/>
      <c r="J801" s="3"/>
      <c r="K801" s="3"/>
      <c r="L801" s="3"/>
      <c r="M801" s="3"/>
      <c r="N801" s="3"/>
      <c r="O801" s="3"/>
      <c r="P801" s="3"/>
      <c r="R801">
        <v>116.360001</v>
      </c>
      <c r="S801" s="8">
        <f t="shared" si="72"/>
        <v>-4.2566751009517609E-2</v>
      </c>
      <c r="T801" s="8">
        <f t="shared" si="69"/>
        <v>2.0857391180001628E-2</v>
      </c>
      <c r="U801" s="8">
        <f t="shared" si="70"/>
        <v>0.32978431088956067</v>
      </c>
    </row>
    <row r="802" spans="1:21" x14ac:dyDescent="0.3">
      <c r="A802" s="1">
        <v>44264</v>
      </c>
      <c r="B802">
        <v>114.14400000000001</v>
      </c>
      <c r="C802" s="5">
        <f t="shared" si="71"/>
        <v>-5.112016480486343E-3</v>
      </c>
      <c r="D802" s="8">
        <f t="shared" si="67"/>
        <v>1.9301933403070022E-2</v>
      </c>
      <c r="E802" s="8">
        <f t="shared" si="68"/>
        <v>0.30519036399293076</v>
      </c>
      <c r="G802" s="3"/>
      <c r="I802" s="19"/>
      <c r="J802" s="3"/>
      <c r="K802" s="3"/>
      <c r="L802" s="3"/>
      <c r="M802" s="3"/>
      <c r="N802" s="3"/>
      <c r="O802" s="3"/>
      <c r="P802" s="3"/>
      <c r="R802">
        <v>121.089996</v>
      </c>
      <c r="S802" s="8">
        <f t="shared" si="72"/>
        <v>3.9845195511973901E-2</v>
      </c>
      <c r="T802" s="8">
        <f t="shared" si="69"/>
        <v>2.1246382824423652E-2</v>
      </c>
      <c r="U802" s="8">
        <f t="shared" si="70"/>
        <v>0.33593480882530036</v>
      </c>
    </row>
    <row r="803" spans="1:21" x14ac:dyDescent="0.3">
      <c r="A803" s="1">
        <v>44265</v>
      </c>
      <c r="B803">
        <v>117.54</v>
      </c>
      <c r="C803" s="5">
        <f t="shared" si="71"/>
        <v>2.9317892008023354E-2</v>
      </c>
      <c r="D803" s="8">
        <f t="shared" si="67"/>
        <v>1.9508355422992341E-2</v>
      </c>
      <c r="E803" s="8">
        <f t="shared" si="68"/>
        <v>0.30845418270376668</v>
      </c>
      <c r="G803" s="3"/>
      <c r="I803" s="19"/>
      <c r="J803" s="3"/>
      <c r="K803" s="3"/>
      <c r="L803" s="3"/>
      <c r="M803" s="3"/>
      <c r="N803" s="3"/>
      <c r="O803" s="3"/>
      <c r="P803" s="3"/>
      <c r="R803">
        <v>119.980003</v>
      </c>
      <c r="S803" s="8">
        <f t="shared" si="72"/>
        <v>-9.2089505038792721E-3</v>
      </c>
      <c r="T803" s="8">
        <f t="shared" si="69"/>
        <v>2.1218574002844361E-2</v>
      </c>
      <c r="U803" s="8">
        <f t="shared" si="70"/>
        <v>0.3354951127491213</v>
      </c>
    </row>
    <row r="804" spans="1:21" x14ac:dyDescent="0.3">
      <c r="A804" s="1">
        <v>44266</v>
      </c>
      <c r="B804">
        <v>116.877</v>
      </c>
      <c r="C804" s="5">
        <f t="shared" si="71"/>
        <v>-5.6566014226018865E-3</v>
      </c>
      <c r="D804" s="8">
        <f t="shared" ref="D804:D867" si="73">_xlfn.STDEV.S(C707:C804)</f>
        <v>1.9514786648283641E-2</v>
      </c>
      <c r="E804" s="8">
        <f t="shared" ref="E804:E867" si="74">D804*SQRT(250)</f>
        <v>0.30855586930409762</v>
      </c>
      <c r="G804" s="3"/>
      <c r="I804" s="19"/>
      <c r="J804" s="3"/>
      <c r="K804" s="3"/>
      <c r="L804" s="3"/>
      <c r="M804" s="3"/>
      <c r="N804" s="3"/>
      <c r="O804" s="3"/>
      <c r="P804" s="3"/>
      <c r="R804">
        <v>121.959999</v>
      </c>
      <c r="S804" s="8">
        <f t="shared" si="72"/>
        <v>1.6368026691530233E-2</v>
      </c>
      <c r="T804" s="8">
        <f t="shared" ref="T804:T867" si="75">_xlfn.STDEV.S(S707:S804)</f>
        <v>2.1114668158067541E-2</v>
      </c>
      <c r="U804" s="8">
        <f t="shared" ref="U804:U867" si="76">T804*SQRT(250)</f>
        <v>0.33385221709062801</v>
      </c>
    </row>
    <row r="805" spans="1:21" x14ac:dyDescent="0.3">
      <c r="A805" s="1">
        <v>44267</v>
      </c>
      <c r="B805">
        <v>117.29600000000001</v>
      </c>
      <c r="C805" s="5">
        <f t="shared" si="71"/>
        <v>3.5785547193283641E-3</v>
      </c>
      <c r="D805" s="8">
        <f t="shared" si="73"/>
        <v>1.8253865588637109E-2</v>
      </c>
      <c r="E805" s="8">
        <f t="shared" si="74"/>
        <v>0.28861895681331728</v>
      </c>
      <c r="G805" s="3"/>
      <c r="I805" s="19"/>
      <c r="J805" s="3"/>
      <c r="K805" s="3"/>
      <c r="L805" s="3"/>
      <c r="M805" s="3"/>
      <c r="N805" s="3"/>
      <c r="O805" s="3"/>
      <c r="P805" s="3"/>
      <c r="R805">
        <v>121.029999</v>
      </c>
      <c r="S805" s="8">
        <f t="shared" si="72"/>
        <v>-7.654673432546214E-3</v>
      </c>
      <c r="T805" s="8">
        <f t="shared" si="75"/>
        <v>2.1091155099319938E-2</v>
      </c>
      <c r="U805" s="8">
        <f t="shared" si="76"/>
        <v>0.33348044298862917</v>
      </c>
    </row>
    <row r="806" spans="1:21" x14ac:dyDescent="0.3">
      <c r="A806" s="1">
        <v>44270</v>
      </c>
      <c r="B806">
        <v>118.184</v>
      </c>
      <c r="C806" s="5">
        <f t="shared" si="71"/>
        <v>7.5420775380760814E-3</v>
      </c>
      <c r="D806" s="8">
        <f t="shared" si="73"/>
        <v>1.8137687705951117E-2</v>
      </c>
      <c r="E806" s="8">
        <f t="shared" si="74"/>
        <v>0.2867820231981994</v>
      </c>
      <c r="G806" s="3"/>
      <c r="I806" s="19"/>
      <c r="J806" s="3"/>
      <c r="K806" s="3"/>
      <c r="L806" s="3"/>
      <c r="M806" s="3"/>
      <c r="N806" s="3"/>
      <c r="O806" s="3"/>
      <c r="P806" s="3"/>
      <c r="R806">
        <v>123.989998</v>
      </c>
      <c r="S806" s="8">
        <f t="shared" si="72"/>
        <v>2.4162460573319246E-2</v>
      </c>
      <c r="T806" s="8">
        <f t="shared" si="75"/>
        <v>2.1219610892471954E-2</v>
      </c>
      <c r="U806" s="8">
        <f t="shared" si="76"/>
        <v>0.33551150741364832</v>
      </c>
    </row>
    <row r="807" spans="1:21" x14ac:dyDescent="0.3">
      <c r="A807" s="1">
        <v>44271</v>
      </c>
      <c r="B807">
        <v>117.88200000000001</v>
      </c>
      <c r="C807" s="5">
        <f t="shared" si="71"/>
        <v>-2.5586078872256697E-3</v>
      </c>
      <c r="D807" s="8">
        <f t="shared" si="73"/>
        <v>1.8135309956990454E-2</v>
      </c>
      <c r="E807" s="8">
        <f t="shared" si="74"/>
        <v>0.28674442768610042</v>
      </c>
      <c r="G807" s="3"/>
      <c r="I807" s="19"/>
      <c r="J807" s="3"/>
      <c r="K807" s="3"/>
      <c r="L807" s="3"/>
      <c r="M807" s="3"/>
      <c r="N807" s="3"/>
      <c r="O807" s="3"/>
      <c r="P807" s="3"/>
      <c r="R807">
        <v>125.57</v>
      </c>
      <c r="S807" s="8">
        <f t="shared" si="72"/>
        <v>1.2662470939455023E-2</v>
      </c>
      <c r="T807" s="8">
        <f t="shared" si="75"/>
        <v>2.1228265513694913E-2</v>
      </c>
      <c r="U807" s="8">
        <f t="shared" si="76"/>
        <v>0.33564834899040125</v>
      </c>
    </row>
    <row r="808" spans="1:21" x14ac:dyDescent="0.3">
      <c r="A808" s="1">
        <v>44272</v>
      </c>
      <c r="B808">
        <v>118.614</v>
      </c>
      <c r="C808" s="5">
        <f t="shared" si="71"/>
        <v>6.1903993097741682E-3</v>
      </c>
      <c r="D808" s="8">
        <f t="shared" si="73"/>
        <v>1.814189242315244E-2</v>
      </c>
      <c r="E808" s="8">
        <f t="shared" si="74"/>
        <v>0.28684850561456471</v>
      </c>
      <c r="G808" s="3"/>
      <c r="I808" s="19"/>
      <c r="J808" s="3"/>
      <c r="K808" s="3"/>
      <c r="L808" s="3"/>
      <c r="M808" s="3"/>
      <c r="N808" s="3"/>
      <c r="O808" s="3"/>
      <c r="P808" s="3"/>
      <c r="R808">
        <v>124.760002</v>
      </c>
      <c r="S808" s="8">
        <f t="shared" si="72"/>
        <v>-6.4714642304909238E-3</v>
      </c>
      <c r="T808" s="8">
        <f t="shared" si="75"/>
        <v>2.122937069611187E-2</v>
      </c>
      <c r="U808" s="8">
        <f t="shared" si="76"/>
        <v>0.33566582345873902</v>
      </c>
    </row>
    <row r="809" spans="1:21" x14ac:dyDescent="0.3">
      <c r="A809" s="1">
        <v>44273</v>
      </c>
      <c r="B809">
        <v>119.56100000000001</v>
      </c>
      <c r="C809" s="5">
        <f t="shared" si="71"/>
        <v>7.952177940242014E-3</v>
      </c>
      <c r="D809" s="8">
        <f t="shared" si="73"/>
        <v>1.7808786809778741E-2</v>
      </c>
      <c r="E809" s="8">
        <f t="shared" si="74"/>
        <v>0.28158164341632308</v>
      </c>
      <c r="G809" s="3"/>
      <c r="I809" s="19"/>
      <c r="J809" s="3"/>
      <c r="K809" s="3"/>
      <c r="L809" s="3"/>
      <c r="M809" s="3"/>
      <c r="N809" s="3"/>
      <c r="O809" s="3"/>
      <c r="P809" s="3"/>
      <c r="R809">
        <v>120.529999</v>
      </c>
      <c r="S809" s="8">
        <f t="shared" si="72"/>
        <v>-3.4493231466818881E-2</v>
      </c>
      <c r="T809" s="8">
        <f t="shared" si="75"/>
        <v>2.1527104755217907E-2</v>
      </c>
      <c r="U809" s="8">
        <f t="shared" si="76"/>
        <v>0.34037341227765039</v>
      </c>
    </row>
    <row r="810" spans="1:21" x14ac:dyDescent="0.3">
      <c r="A810" s="1">
        <v>44274</v>
      </c>
      <c r="B810">
        <v>118.496</v>
      </c>
      <c r="C810" s="5">
        <f t="shared" si="71"/>
        <v>-8.9474966508951998E-3</v>
      </c>
      <c r="D810" s="8">
        <f t="shared" si="73"/>
        <v>1.7762368450799804E-2</v>
      </c>
      <c r="E810" s="8">
        <f t="shared" si="74"/>
        <v>0.28084770471821924</v>
      </c>
      <c r="G810" s="3"/>
      <c r="I810" s="19"/>
      <c r="J810" s="3"/>
      <c r="K810" s="3"/>
      <c r="L810" s="3"/>
      <c r="M810" s="3"/>
      <c r="N810" s="3"/>
      <c r="O810" s="3"/>
      <c r="P810" s="3"/>
      <c r="R810">
        <v>119.989998</v>
      </c>
      <c r="S810" s="8">
        <f t="shared" si="72"/>
        <v>-4.4902869953208401E-3</v>
      </c>
      <c r="T810" s="8">
        <f t="shared" si="75"/>
        <v>2.1492305451002752E-2</v>
      </c>
      <c r="U810" s="8">
        <f t="shared" si="76"/>
        <v>0.33982318696610542</v>
      </c>
    </row>
    <row r="811" spans="1:21" x14ac:dyDescent="0.3">
      <c r="A811" s="1">
        <v>44277</v>
      </c>
      <c r="B811">
        <v>120.009</v>
      </c>
      <c r="C811" s="5">
        <f t="shared" si="71"/>
        <v>1.2687535238484468E-2</v>
      </c>
      <c r="D811" s="8">
        <f t="shared" si="73"/>
        <v>1.7365984566756594E-2</v>
      </c>
      <c r="E811" s="8">
        <f t="shared" si="74"/>
        <v>0.27458032521141612</v>
      </c>
      <c r="G811" s="3"/>
      <c r="I811" s="19"/>
      <c r="J811" s="3"/>
      <c r="K811" s="3"/>
      <c r="L811" s="3"/>
      <c r="M811" s="3"/>
      <c r="N811" s="3"/>
      <c r="O811" s="3"/>
      <c r="P811" s="3"/>
      <c r="R811">
        <v>123.389999</v>
      </c>
      <c r="S811" s="8">
        <f t="shared" si="72"/>
        <v>2.7941673497816261E-2</v>
      </c>
      <c r="T811" s="8">
        <f t="shared" si="75"/>
        <v>2.1112442839576712E-2</v>
      </c>
      <c r="U811" s="8">
        <f t="shared" si="76"/>
        <v>0.33381703171587651</v>
      </c>
    </row>
    <row r="812" spans="1:21" x14ac:dyDescent="0.3">
      <c r="A812" s="1">
        <v>44278</v>
      </c>
      <c r="B812">
        <v>119.92100000000001</v>
      </c>
      <c r="C812" s="5">
        <f t="shared" si="71"/>
        <v>-7.3354731751758566E-4</v>
      </c>
      <c r="D812" s="8">
        <f t="shared" si="73"/>
        <v>1.7263498594259002E-2</v>
      </c>
      <c r="E812" s="8">
        <f t="shared" si="74"/>
        <v>0.27295987970486729</v>
      </c>
      <c r="G812" s="3"/>
      <c r="I812" s="19"/>
      <c r="J812" s="3"/>
      <c r="K812" s="3"/>
      <c r="L812" s="3"/>
      <c r="M812" s="3"/>
      <c r="N812" s="3"/>
      <c r="O812" s="3"/>
      <c r="P812" s="3"/>
      <c r="R812">
        <v>122.540001</v>
      </c>
      <c r="S812" s="8">
        <f t="shared" si="72"/>
        <v>-6.9125473479487859E-3</v>
      </c>
      <c r="T812" s="8">
        <f t="shared" si="75"/>
        <v>2.0816661421388626E-2</v>
      </c>
      <c r="U812" s="8">
        <f t="shared" si="76"/>
        <v>0.32914031686073097</v>
      </c>
    </row>
    <row r="813" spans="1:21" x14ac:dyDescent="0.3">
      <c r="A813" s="1">
        <v>44279</v>
      </c>
      <c r="B813">
        <v>120.077</v>
      </c>
      <c r="C813" s="5">
        <f t="shared" si="71"/>
        <v>1.3000110165114181E-3</v>
      </c>
      <c r="D813" s="8">
        <f t="shared" si="73"/>
        <v>1.7105847021716126E-2</v>
      </c>
      <c r="E813" s="8">
        <f t="shared" si="74"/>
        <v>0.27046718947515352</v>
      </c>
      <c r="G813" s="3"/>
      <c r="I813" s="19"/>
      <c r="J813" s="3"/>
      <c r="K813" s="3"/>
      <c r="L813" s="3"/>
      <c r="M813" s="3"/>
      <c r="N813" s="3"/>
      <c r="O813" s="3"/>
      <c r="P813" s="3"/>
      <c r="R813">
        <v>120.089996</v>
      </c>
      <c r="S813" s="8">
        <f t="shared" si="72"/>
        <v>-2.0196087093869768E-2</v>
      </c>
      <c r="T813" s="8">
        <f t="shared" si="75"/>
        <v>2.0066173217317275E-2</v>
      </c>
      <c r="U813" s="8">
        <f t="shared" si="76"/>
        <v>0.31727405645095735</v>
      </c>
    </row>
    <row r="814" spans="1:21" x14ac:dyDescent="0.3">
      <c r="A814" s="1">
        <v>44280</v>
      </c>
      <c r="B814">
        <v>122.322</v>
      </c>
      <c r="C814" s="5">
        <f t="shared" si="71"/>
        <v>1.8523708374376346E-2</v>
      </c>
      <c r="D814" s="8">
        <f t="shared" si="73"/>
        <v>1.7162437439445625E-2</v>
      </c>
      <c r="E814" s="8">
        <f t="shared" si="74"/>
        <v>0.27136196254398148</v>
      </c>
      <c r="G814" s="3"/>
      <c r="I814" s="19"/>
      <c r="J814" s="3"/>
      <c r="K814" s="3"/>
      <c r="L814" s="3"/>
      <c r="M814" s="3"/>
      <c r="N814" s="3"/>
      <c r="O814" s="3"/>
      <c r="P814" s="3"/>
      <c r="R814">
        <v>120.589996</v>
      </c>
      <c r="S814" s="8">
        <f t="shared" si="72"/>
        <v>4.154900581014931E-3</v>
      </c>
      <c r="T814" s="8">
        <f t="shared" si="75"/>
        <v>2.0067802695381706E-2</v>
      </c>
      <c r="U814" s="8">
        <f t="shared" si="76"/>
        <v>0.31729982076136176</v>
      </c>
    </row>
    <row r="815" spans="1:21" x14ac:dyDescent="0.3">
      <c r="A815" s="1">
        <v>44281</v>
      </c>
      <c r="B815">
        <v>125.348</v>
      </c>
      <c r="C815" s="5">
        <f t="shared" si="71"/>
        <v>2.4436957108868278E-2</v>
      </c>
      <c r="D815" s="8">
        <f t="shared" si="73"/>
        <v>1.7289344873003234E-2</v>
      </c>
      <c r="E815" s="8">
        <f t="shared" si="74"/>
        <v>0.27336854525422416</v>
      </c>
      <c r="G815" s="3"/>
      <c r="I815" s="19"/>
      <c r="J815" s="3"/>
      <c r="K815" s="3"/>
      <c r="L815" s="3"/>
      <c r="M815" s="3"/>
      <c r="N815" s="3"/>
      <c r="O815" s="3"/>
      <c r="P815" s="3"/>
      <c r="R815">
        <v>121.209999</v>
      </c>
      <c r="S815" s="8">
        <f t="shared" si="72"/>
        <v>5.1282412870219006E-3</v>
      </c>
      <c r="T815" s="8">
        <f t="shared" si="75"/>
        <v>2.0020066277832951E-2</v>
      </c>
      <c r="U815" s="8">
        <f t="shared" si="76"/>
        <v>0.31654504172740727</v>
      </c>
    </row>
    <row r="816" spans="1:21" x14ac:dyDescent="0.3">
      <c r="A816" s="1">
        <v>44284</v>
      </c>
      <c r="B816">
        <v>124.889</v>
      </c>
      <c r="C816" s="5">
        <f t="shared" si="71"/>
        <v>-3.6685263551885414E-3</v>
      </c>
      <c r="D816" s="8">
        <f t="shared" si="73"/>
        <v>1.7153690967410779E-2</v>
      </c>
      <c r="E816" s="8">
        <f t="shared" si="74"/>
        <v>0.27122366867837611</v>
      </c>
      <c r="G816" s="3"/>
      <c r="I816" s="19"/>
      <c r="J816" s="3"/>
      <c r="K816" s="3"/>
      <c r="L816" s="3"/>
      <c r="M816" s="3"/>
      <c r="N816" s="3"/>
      <c r="O816" s="3"/>
      <c r="P816" s="3"/>
      <c r="R816">
        <v>121.389999</v>
      </c>
      <c r="S816" s="8">
        <f t="shared" si="72"/>
        <v>1.4839244395252835E-3</v>
      </c>
      <c r="T816" s="8">
        <f t="shared" si="75"/>
        <v>1.9619090472474406E-2</v>
      </c>
      <c r="U816" s="8">
        <f t="shared" si="76"/>
        <v>0.31020505756964051</v>
      </c>
    </row>
    <row r="817" spans="1:21" x14ac:dyDescent="0.3">
      <c r="A817" s="1">
        <v>44285</v>
      </c>
      <c r="B817">
        <v>123.83499999999999</v>
      </c>
      <c r="C817" s="5">
        <f t="shared" si="71"/>
        <v>-8.4753084474013963E-3</v>
      </c>
      <c r="D817" s="8">
        <f t="shared" si="73"/>
        <v>1.7025800589798294E-2</v>
      </c>
      <c r="E817" s="8">
        <f t="shared" si="74"/>
        <v>0.2692015442580038</v>
      </c>
      <c r="G817" s="3"/>
      <c r="I817" s="19"/>
      <c r="J817" s="3"/>
      <c r="K817" s="3"/>
      <c r="L817" s="3"/>
      <c r="M817" s="3"/>
      <c r="N817" s="3"/>
      <c r="O817" s="3"/>
      <c r="P817" s="3"/>
      <c r="R817">
        <v>119.900002</v>
      </c>
      <c r="S817" s="8">
        <f t="shared" si="72"/>
        <v>-1.2350415957765802E-2</v>
      </c>
      <c r="T817" s="8">
        <f t="shared" si="75"/>
        <v>1.9345464840967452E-2</v>
      </c>
      <c r="U817" s="8">
        <f t="shared" si="76"/>
        <v>0.30587865646082102</v>
      </c>
    </row>
    <row r="818" spans="1:21" x14ac:dyDescent="0.3">
      <c r="A818" s="1">
        <v>44286</v>
      </c>
      <c r="B818">
        <v>122.497</v>
      </c>
      <c r="C818" s="5">
        <f t="shared" si="71"/>
        <v>-1.0863494460351772E-2</v>
      </c>
      <c r="D818" s="8">
        <f t="shared" si="73"/>
        <v>1.7054259480114443E-2</v>
      </c>
      <c r="E818" s="8">
        <f t="shared" si="74"/>
        <v>0.26965151882340349</v>
      </c>
      <c r="G818" s="3"/>
      <c r="I818" s="19"/>
      <c r="J818" s="3"/>
      <c r="K818" s="3"/>
      <c r="L818" s="3"/>
      <c r="M818" s="3"/>
      <c r="N818" s="3"/>
      <c r="O818" s="3"/>
      <c r="P818" s="3"/>
      <c r="R818">
        <v>122.150002</v>
      </c>
      <c r="S818" s="8">
        <f t="shared" si="72"/>
        <v>1.8591735363025254E-2</v>
      </c>
      <c r="T818" s="8">
        <f t="shared" si="75"/>
        <v>1.9433085302391663E-2</v>
      </c>
      <c r="U818" s="8">
        <f t="shared" si="76"/>
        <v>0.30726405759949815</v>
      </c>
    </row>
    <row r="819" spans="1:21" x14ac:dyDescent="0.3">
      <c r="A819" s="1">
        <v>44287</v>
      </c>
      <c r="B819">
        <v>122.46899999999999</v>
      </c>
      <c r="C819" s="5">
        <f t="shared" si="71"/>
        <v>-2.286031540862743E-4</v>
      </c>
      <c r="D819" s="8">
        <f t="shared" si="73"/>
        <v>1.6853968121089719E-2</v>
      </c>
      <c r="E819" s="8">
        <f t="shared" si="74"/>
        <v>0.26648463437256026</v>
      </c>
      <c r="G819" s="3"/>
      <c r="I819" s="19"/>
      <c r="J819" s="3"/>
      <c r="K819" s="3"/>
      <c r="L819" s="3"/>
      <c r="M819" s="3"/>
      <c r="N819" s="3"/>
      <c r="O819" s="3"/>
      <c r="P819" s="3"/>
      <c r="R819">
        <v>123</v>
      </c>
      <c r="S819" s="8">
        <f t="shared" si="72"/>
        <v>6.9345412953565689E-3</v>
      </c>
      <c r="T819" s="8">
        <f t="shared" si="75"/>
        <v>1.9331458116443725E-2</v>
      </c>
      <c r="U819" s="8">
        <f t="shared" si="76"/>
        <v>0.30565719070055342</v>
      </c>
    </row>
    <row r="820" spans="1:21" x14ac:dyDescent="0.3">
      <c r="A820" s="1">
        <v>44291</v>
      </c>
      <c r="B820">
        <v>124.95699999999999</v>
      </c>
      <c r="C820" s="5">
        <f t="shared" si="71"/>
        <v>2.0111741385831283E-2</v>
      </c>
      <c r="D820" s="8">
        <f t="shared" si="73"/>
        <v>1.6852066124313506E-2</v>
      </c>
      <c r="E820" s="8">
        <f t="shared" si="74"/>
        <v>0.2664545611629846</v>
      </c>
      <c r="G820" s="3"/>
      <c r="I820" s="19"/>
      <c r="J820" s="3"/>
      <c r="K820" s="3"/>
      <c r="L820" s="3"/>
      <c r="M820" s="3"/>
      <c r="N820" s="3"/>
      <c r="O820" s="3"/>
      <c r="P820" s="3"/>
      <c r="R820">
        <v>125.900002</v>
      </c>
      <c r="S820" s="8">
        <f t="shared" si="72"/>
        <v>2.3303601563507415E-2</v>
      </c>
      <c r="T820" s="8">
        <f t="shared" si="75"/>
        <v>1.9463508212228565E-2</v>
      </c>
      <c r="U820" s="8">
        <f t="shared" si="76"/>
        <v>0.30774508604017092</v>
      </c>
    </row>
    <row r="821" spans="1:21" x14ac:dyDescent="0.3">
      <c r="A821" s="1">
        <v>44292</v>
      </c>
      <c r="B821">
        <v>123.386</v>
      </c>
      <c r="C821" s="5">
        <f t="shared" si="71"/>
        <v>-1.2652025273633686E-2</v>
      </c>
      <c r="D821" s="8">
        <f t="shared" si="73"/>
        <v>1.6896143254816701E-2</v>
      </c>
      <c r="E821" s="8">
        <f t="shared" si="74"/>
        <v>0.26715148178855752</v>
      </c>
      <c r="G821" s="3"/>
      <c r="I821" s="19"/>
      <c r="J821" s="3"/>
      <c r="K821" s="3"/>
      <c r="L821" s="3"/>
      <c r="M821" s="3"/>
      <c r="N821" s="3"/>
      <c r="O821" s="3"/>
      <c r="P821" s="3"/>
      <c r="R821">
        <v>126.209999</v>
      </c>
      <c r="S821" s="8">
        <f t="shared" si="72"/>
        <v>2.4592214113117539E-3</v>
      </c>
      <c r="T821" s="8">
        <f t="shared" si="75"/>
        <v>1.9237160085958702E-2</v>
      </c>
      <c r="U821" s="8">
        <f t="shared" si="76"/>
        <v>0.30416620792455012</v>
      </c>
    </row>
    <row r="822" spans="1:21" x14ac:dyDescent="0.3">
      <c r="A822" s="1">
        <v>44293</v>
      </c>
      <c r="B822">
        <v>124.03</v>
      </c>
      <c r="C822" s="5">
        <f t="shared" si="71"/>
        <v>5.2058189801435029E-3</v>
      </c>
      <c r="D822" s="8">
        <f t="shared" si="73"/>
        <v>1.6710020867400709E-2</v>
      </c>
      <c r="E822" s="8">
        <f t="shared" si="74"/>
        <v>0.26420862844964355</v>
      </c>
      <c r="G822" s="3"/>
      <c r="I822" s="19"/>
      <c r="J822" s="3"/>
      <c r="K822" s="3"/>
      <c r="L822" s="3"/>
      <c r="M822" s="3"/>
      <c r="N822" s="3"/>
      <c r="O822" s="3"/>
      <c r="P822" s="3"/>
      <c r="R822">
        <v>127.900002</v>
      </c>
      <c r="S822" s="8">
        <f t="shared" si="72"/>
        <v>1.3301545874776702E-2</v>
      </c>
      <c r="T822" s="8">
        <f t="shared" si="75"/>
        <v>1.9277700434748211E-2</v>
      </c>
      <c r="U822" s="8">
        <f t="shared" si="76"/>
        <v>0.30480720712111259</v>
      </c>
    </row>
    <row r="823" spans="1:21" x14ac:dyDescent="0.3">
      <c r="A823" s="1">
        <v>44294</v>
      </c>
      <c r="B823">
        <v>124.215</v>
      </c>
      <c r="C823" s="5">
        <f t="shared" si="71"/>
        <v>1.4904633265349447E-3</v>
      </c>
      <c r="D823" s="8">
        <f t="shared" si="73"/>
        <v>1.6602487565367936E-2</v>
      </c>
      <c r="E823" s="8">
        <f t="shared" si="74"/>
        <v>0.26250837765593166</v>
      </c>
      <c r="G823" s="3"/>
      <c r="I823" s="19"/>
      <c r="J823" s="3"/>
      <c r="K823" s="3"/>
      <c r="L823" s="3"/>
      <c r="M823" s="3"/>
      <c r="N823" s="3"/>
      <c r="O823" s="3"/>
      <c r="P823" s="3"/>
      <c r="R823">
        <v>130.36000100000001</v>
      </c>
      <c r="S823" s="8">
        <f t="shared" si="72"/>
        <v>1.9051137418412221E-2</v>
      </c>
      <c r="T823" s="8">
        <f t="shared" si="75"/>
        <v>1.9366395967754139E-2</v>
      </c>
      <c r="U823" s="8">
        <f t="shared" si="76"/>
        <v>0.30620960663401947</v>
      </c>
    </row>
    <row r="824" spans="1:21" x14ac:dyDescent="0.3">
      <c r="A824" s="1">
        <v>44295</v>
      </c>
      <c r="B824">
        <v>124.761</v>
      </c>
      <c r="C824" s="5">
        <f t="shared" si="71"/>
        <v>4.3859719432542679E-3</v>
      </c>
      <c r="D824" s="8">
        <f t="shared" si="73"/>
        <v>1.6565029346686702E-2</v>
      </c>
      <c r="E824" s="8">
        <f t="shared" si="74"/>
        <v>0.26191611121530478</v>
      </c>
      <c r="G824" s="3"/>
      <c r="I824" s="19"/>
      <c r="J824" s="3"/>
      <c r="K824" s="3"/>
      <c r="L824" s="3"/>
      <c r="M824" s="3"/>
      <c r="N824" s="3"/>
      <c r="O824" s="3"/>
      <c r="P824" s="3"/>
      <c r="R824">
        <v>133</v>
      </c>
      <c r="S824" s="8">
        <f t="shared" si="72"/>
        <v>2.0049266581328159E-2</v>
      </c>
      <c r="T824" s="8">
        <f t="shared" si="75"/>
        <v>1.944730646490879E-2</v>
      </c>
      <c r="U824" s="8">
        <f t="shared" si="76"/>
        <v>0.30748891392214583</v>
      </c>
    </row>
    <row r="825" spans="1:21" x14ac:dyDescent="0.3">
      <c r="A825" s="1">
        <v>44298</v>
      </c>
      <c r="B825">
        <v>123.718</v>
      </c>
      <c r="C825" s="5">
        <f t="shared" si="71"/>
        <v>-8.3951249459013038E-3</v>
      </c>
      <c r="D825" s="8">
        <f t="shared" si="73"/>
        <v>1.6579192165804356E-2</v>
      </c>
      <c r="E825" s="8">
        <f t="shared" si="74"/>
        <v>0.26214004504780863</v>
      </c>
      <c r="G825" s="3"/>
      <c r="I825" s="19"/>
      <c r="J825" s="3"/>
      <c r="K825" s="3"/>
      <c r="L825" s="3"/>
      <c r="M825" s="3"/>
      <c r="N825" s="3"/>
      <c r="O825" s="3"/>
      <c r="P825" s="3"/>
      <c r="R825">
        <v>131.240005</v>
      </c>
      <c r="S825" s="8">
        <f t="shared" si="72"/>
        <v>-1.3321382030712849E-2</v>
      </c>
      <c r="T825" s="8">
        <f t="shared" si="75"/>
        <v>1.9482050825773454E-2</v>
      </c>
      <c r="U825" s="8">
        <f t="shared" si="76"/>
        <v>0.30803827050304161</v>
      </c>
    </row>
    <row r="826" spans="1:21" x14ac:dyDescent="0.3">
      <c r="A826" s="1">
        <v>44299</v>
      </c>
      <c r="B826">
        <v>120.575</v>
      </c>
      <c r="C826" s="5">
        <f t="shared" si="71"/>
        <v>-2.5732816196090465E-2</v>
      </c>
      <c r="D826" s="8">
        <f t="shared" si="73"/>
        <v>1.6780121105968025E-2</v>
      </c>
      <c r="E826" s="8">
        <f t="shared" si="74"/>
        <v>0.265317010541613</v>
      </c>
      <c r="G826" s="3"/>
      <c r="I826" s="19"/>
      <c r="J826" s="3"/>
      <c r="K826" s="3"/>
      <c r="L826" s="3"/>
      <c r="M826" s="3"/>
      <c r="N826" s="3"/>
      <c r="O826" s="3"/>
      <c r="P826" s="3"/>
      <c r="R826">
        <v>134.429993</v>
      </c>
      <c r="S826" s="8">
        <f t="shared" si="72"/>
        <v>2.4015819203408794E-2</v>
      </c>
      <c r="T826" s="8">
        <f t="shared" si="75"/>
        <v>1.9578164358970321E-2</v>
      </c>
      <c r="U826" s="8">
        <f t="shared" si="76"/>
        <v>0.30955795889738313</v>
      </c>
    </row>
    <row r="827" spans="1:21" x14ac:dyDescent="0.3">
      <c r="A827" s="1">
        <v>44300</v>
      </c>
      <c r="B827">
        <v>121.91200000000001</v>
      </c>
      <c r="C827" s="5">
        <f t="shared" si="71"/>
        <v>1.1027507032524086E-2</v>
      </c>
      <c r="D827" s="8">
        <f t="shared" si="73"/>
        <v>1.6807512819026236E-2</v>
      </c>
      <c r="E827" s="8">
        <f t="shared" si="74"/>
        <v>0.2657501115530016</v>
      </c>
      <c r="G827" s="3"/>
      <c r="I827" s="19"/>
      <c r="J827" s="3"/>
      <c r="K827" s="3"/>
      <c r="L827" s="3"/>
      <c r="M827" s="3"/>
      <c r="N827" s="3"/>
      <c r="O827" s="3"/>
      <c r="P827" s="3"/>
      <c r="R827">
        <v>132.029999</v>
      </c>
      <c r="S827" s="8">
        <f t="shared" si="72"/>
        <v>-1.8014403477376279E-2</v>
      </c>
      <c r="T827" s="8">
        <f t="shared" si="75"/>
        <v>1.9671143183083939E-2</v>
      </c>
      <c r="U827" s="8">
        <f t="shared" si="76"/>
        <v>0.31102808318919922</v>
      </c>
    </row>
    <row r="828" spans="1:21" x14ac:dyDescent="0.3">
      <c r="A828" s="1">
        <v>44301</v>
      </c>
      <c r="B828">
        <v>121.883</v>
      </c>
      <c r="C828" s="5">
        <f t="shared" si="71"/>
        <v>-2.3790479818531745E-4</v>
      </c>
      <c r="D828" s="8">
        <f t="shared" si="73"/>
        <v>1.6804526759954641E-2</v>
      </c>
      <c r="E828" s="8">
        <f t="shared" si="74"/>
        <v>0.2657028978135314</v>
      </c>
      <c r="G828" s="3"/>
      <c r="I828" s="19"/>
      <c r="J828" s="3"/>
      <c r="K828" s="3"/>
      <c r="L828" s="3"/>
      <c r="M828" s="3"/>
      <c r="N828" s="3"/>
      <c r="O828" s="3"/>
      <c r="P828" s="3"/>
      <c r="R828">
        <v>134.5</v>
      </c>
      <c r="S828" s="8">
        <f t="shared" si="72"/>
        <v>1.8535037124820186E-2</v>
      </c>
      <c r="T828" s="8">
        <f t="shared" si="75"/>
        <v>1.9710081476394178E-2</v>
      </c>
      <c r="U828" s="8">
        <f t="shared" si="76"/>
        <v>0.31164375166449948</v>
      </c>
    </row>
    <row r="829" spans="1:21" x14ac:dyDescent="0.3">
      <c r="A829" s="1">
        <v>44302</v>
      </c>
      <c r="B829">
        <v>122.8</v>
      </c>
      <c r="C829" s="5">
        <f t="shared" si="71"/>
        <v>7.4954475236676706E-3</v>
      </c>
      <c r="D829" s="8">
        <f t="shared" si="73"/>
        <v>1.6616303346827524E-2</v>
      </c>
      <c r="E829" s="8">
        <f t="shared" si="74"/>
        <v>0.26272682434126876</v>
      </c>
      <c r="G829" s="3"/>
      <c r="I829" s="19"/>
      <c r="J829" s="3"/>
      <c r="K829" s="3"/>
      <c r="L829" s="3"/>
      <c r="M829" s="3"/>
      <c r="N829" s="3"/>
      <c r="O829" s="3"/>
      <c r="P829" s="3"/>
      <c r="R829">
        <v>134.16000399999999</v>
      </c>
      <c r="S829" s="8">
        <f t="shared" si="72"/>
        <v>-2.5310517117948191E-3</v>
      </c>
      <c r="T829" s="8">
        <f t="shared" si="75"/>
        <v>1.9449416657194029E-2</v>
      </c>
      <c r="U829" s="8">
        <f t="shared" si="76"/>
        <v>0.30752227899175716</v>
      </c>
    </row>
    <row r="830" spans="1:21" x14ac:dyDescent="0.3">
      <c r="A830" s="1">
        <v>44305</v>
      </c>
      <c r="B830">
        <v>122.371</v>
      </c>
      <c r="C830" s="5">
        <f t="shared" si="71"/>
        <v>-3.4996018112890136E-3</v>
      </c>
      <c r="D830" s="8">
        <f t="shared" si="73"/>
        <v>1.6252568260499232E-2</v>
      </c>
      <c r="E830" s="8">
        <f t="shared" si="74"/>
        <v>0.25697566765269186</v>
      </c>
      <c r="G830" s="3"/>
      <c r="I830" s="19"/>
      <c r="J830" s="3"/>
      <c r="K830" s="3"/>
      <c r="L830" s="3"/>
      <c r="M830" s="3"/>
      <c r="N830" s="3"/>
      <c r="O830" s="3"/>
      <c r="P830" s="3"/>
      <c r="R830">
        <v>134.83999600000001</v>
      </c>
      <c r="S830" s="8">
        <f t="shared" si="72"/>
        <v>5.0557133709727359E-3</v>
      </c>
      <c r="T830" s="8">
        <f t="shared" si="75"/>
        <v>1.9426592349109359E-2</v>
      </c>
      <c r="U830" s="8">
        <f t="shared" si="76"/>
        <v>0.30716139499393241</v>
      </c>
    </row>
    <row r="831" spans="1:21" x14ac:dyDescent="0.3">
      <c r="A831" s="1">
        <v>44306</v>
      </c>
      <c r="B831">
        <v>126.98699999999999</v>
      </c>
      <c r="C831" s="5">
        <f t="shared" si="71"/>
        <v>3.7027305112745781E-2</v>
      </c>
      <c r="D831" s="8">
        <f t="shared" si="73"/>
        <v>1.6656142052982735E-2</v>
      </c>
      <c r="E831" s="8">
        <f t="shared" si="74"/>
        <v>0.26335672959369194</v>
      </c>
      <c r="G831" s="3"/>
      <c r="I831" s="19"/>
      <c r="J831" s="3"/>
      <c r="K831" s="3"/>
      <c r="L831" s="3"/>
      <c r="M831" s="3"/>
      <c r="N831" s="3"/>
      <c r="O831" s="3"/>
      <c r="P831" s="3"/>
      <c r="R831">
        <v>133.11000100000001</v>
      </c>
      <c r="S831" s="8">
        <f t="shared" si="72"/>
        <v>-1.2912999129560248E-2</v>
      </c>
      <c r="T831" s="8">
        <f t="shared" si="75"/>
        <v>1.9472353553457313E-2</v>
      </c>
      <c r="U831" s="8">
        <f t="shared" si="76"/>
        <v>0.3078849431649921</v>
      </c>
    </row>
    <row r="832" spans="1:21" x14ac:dyDescent="0.3">
      <c r="A832" s="1">
        <v>44307</v>
      </c>
      <c r="B832">
        <v>131.94499999999999</v>
      </c>
      <c r="C832" s="5">
        <f t="shared" si="71"/>
        <v>3.8300450075529596E-2</v>
      </c>
      <c r="D832" s="8">
        <f t="shared" si="73"/>
        <v>1.7072084188520454E-2</v>
      </c>
      <c r="E832" s="8">
        <f t="shared" si="74"/>
        <v>0.26993335220936021</v>
      </c>
      <c r="G832" s="3"/>
      <c r="I832" s="19"/>
      <c r="J832" s="3"/>
      <c r="K832" s="3"/>
      <c r="L832" s="3"/>
      <c r="M832" s="3"/>
      <c r="N832" s="3"/>
      <c r="O832" s="3"/>
      <c r="P832" s="3"/>
      <c r="R832">
        <v>133.5</v>
      </c>
      <c r="S832" s="8">
        <f t="shared" si="72"/>
        <v>2.9256162687928788E-3</v>
      </c>
      <c r="T832" s="8">
        <f t="shared" si="75"/>
        <v>1.9469874542627816E-2</v>
      </c>
      <c r="U832" s="8">
        <f t="shared" si="76"/>
        <v>0.3078457465621649</v>
      </c>
    </row>
    <row r="833" spans="1:21" x14ac:dyDescent="0.3">
      <c r="A833" s="1">
        <v>44308</v>
      </c>
      <c r="B833">
        <v>129.876</v>
      </c>
      <c r="C833" s="5">
        <f t="shared" si="71"/>
        <v>-1.5805019989018714E-2</v>
      </c>
      <c r="D833" s="8">
        <f t="shared" si="73"/>
        <v>1.7142403360282284E-2</v>
      </c>
      <c r="E833" s="8">
        <f t="shared" si="74"/>
        <v>0.27104519593908011</v>
      </c>
      <c r="G833" s="3"/>
      <c r="I833" s="19"/>
      <c r="J833" s="3"/>
      <c r="K833" s="3"/>
      <c r="L833" s="3"/>
      <c r="M833" s="3"/>
      <c r="N833" s="3"/>
      <c r="O833" s="3"/>
      <c r="P833" s="3"/>
      <c r="R833">
        <v>131.94000199999999</v>
      </c>
      <c r="S833" s="8">
        <f t="shared" si="72"/>
        <v>-1.1754188887174284E-2</v>
      </c>
      <c r="T833" s="8">
        <f t="shared" si="75"/>
        <v>1.9411944986441231E-2</v>
      </c>
      <c r="U833" s="8">
        <f t="shared" si="76"/>
        <v>0.30692979985520341</v>
      </c>
    </row>
    <row r="834" spans="1:21" x14ac:dyDescent="0.3">
      <c r="A834" s="1">
        <v>44309</v>
      </c>
      <c r="B834">
        <v>130.93</v>
      </c>
      <c r="C834" s="5">
        <f t="shared" si="71"/>
        <v>8.0826801386523466E-3</v>
      </c>
      <c r="D834" s="8">
        <f t="shared" si="73"/>
        <v>1.7149278121683785E-2</v>
      </c>
      <c r="E834" s="8">
        <f t="shared" si="74"/>
        <v>0.27115389546107488</v>
      </c>
      <c r="G834" s="3"/>
      <c r="I834" s="19"/>
      <c r="J834" s="3"/>
      <c r="K834" s="3"/>
      <c r="L834" s="3"/>
      <c r="M834" s="3"/>
      <c r="N834" s="3"/>
      <c r="O834" s="3"/>
      <c r="P834" s="3"/>
      <c r="R834">
        <v>134.320007</v>
      </c>
      <c r="S834" s="8">
        <f t="shared" si="72"/>
        <v>1.7877775930507885E-2</v>
      </c>
      <c r="T834" s="8">
        <f t="shared" si="75"/>
        <v>1.9257953410077921E-2</v>
      </c>
      <c r="U834" s="8">
        <f t="shared" si="76"/>
        <v>0.30449497924626434</v>
      </c>
    </row>
    <row r="835" spans="1:21" x14ac:dyDescent="0.3">
      <c r="A835" s="1">
        <v>44312</v>
      </c>
      <c r="B835">
        <v>130.13900000000001</v>
      </c>
      <c r="C835" s="5">
        <f t="shared" ref="C835:C898" si="77">LN(B835/B834)</f>
        <v>-6.0597192349265321E-3</v>
      </c>
      <c r="D835" s="8">
        <f t="shared" si="73"/>
        <v>1.713481091032228E-2</v>
      </c>
      <c r="E835" s="8">
        <f t="shared" si="74"/>
        <v>0.27092514876460777</v>
      </c>
      <c r="G835" s="3"/>
      <c r="I835" s="19"/>
      <c r="J835" s="3"/>
      <c r="K835" s="3"/>
      <c r="L835" s="3"/>
      <c r="M835" s="3"/>
      <c r="N835" s="3"/>
      <c r="O835" s="3"/>
      <c r="P835" s="3"/>
      <c r="R835">
        <v>134.720001</v>
      </c>
      <c r="S835" s="8">
        <f t="shared" ref="S835:S898" si="78">LN(R835/R834)</f>
        <v>2.9734930331814791E-3</v>
      </c>
      <c r="T835" s="8">
        <f t="shared" si="75"/>
        <v>1.9258001509186339E-2</v>
      </c>
      <c r="U835" s="8">
        <f t="shared" si="76"/>
        <v>0.30449573975994448</v>
      </c>
    </row>
    <row r="836" spans="1:21" x14ac:dyDescent="0.3">
      <c r="A836" s="1">
        <v>44313</v>
      </c>
      <c r="B836">
        <v>130.54</v>
      </c>
      <c r="C836" s="5">
        <f t="shared" si="77"/>
        <v>3.076583202335904E-3</v>
      </c>
      <c r="D836" s="8">
        <f t="shared" si="73"/>
        <v>1.7107546260051475E-2</v>
      </c>
      <c r="E836" s="8">
        <f t="shared" si="74"/>
        <v>0.27049405679228944</v>
      </c>
      <c r="G836" s="3"/>
      <c r="I836" s="19"/>
      <c r="J836" s="3"/>
      <c r="K836" s="3"/>
      <c r="L836" s="3"/>
      <c r="M836" s="3"/>
      <c r="N836" s="3"/>
      <c r="O836" s="3"/>
      <c r="P836" s="3"/>
      <c r="R836">
        <v>134.38999899999999</v>
      </c>
      <c r="S836" s="8">
        <f t="shared" si="78"/>
        <v>-2.4525447988765132E-3</v>
      </c>
      <c r="T836" s="8">
        <f t="shared" si="75"/>
        <v>1.9259908788229755E-2</v>
      </c>
      <c r="U836" s="8">
        <f t="shared" si="76"/>
        <v>0.30452589648949796</v>
      </c>
    </row>
    <row r="837" spans="1:21" x14ac:dyDescent="0.3">
      <c r="A837" s="1">
        <v>44314</v>
      </c>
      <c r="B837">
        <v>131.45699999999999</v>
      </c>
      <c r="C837" s="5">
        <f t="shared" si="77"/>
        <v>7.0001087381149074E-3</v>
      </c>
      <c r="D837" s="8">
        <f t="shared" si="73"/>
        <v>1.6893740793891686E-2</v>
      </c>
      <c r="E837" s="8">
        <f t="shared" si="74"/>
        <v>0.26711349554599451</v>
      </c>
      <c r="G837" s="3"/>
      <c r="I837" s="19"/>
      <c r="J837" s="3"/>
      <c r="K837" s="3"/>
      <c r="L837" s="3"/>
      <c r="M837" s="3"/>
      <c r="N837" s="3"/>
      <c r="O837" s="3"/>
      <c r="P837" s="3"/>
      <c r="R837">
        <v>133.58000200000001</v>
      </c>
      <c r="S837" s="8">
        <f t="shared" si="78"/>
        <v>-6.04544884815172E-3</v>
      </c>
      <c r="T837" s="8">
        <f t="shared" si="75"/>
        <v>1.926141438422984E-2</v>
      </c>
      <c r="U837" s="8">
        <f t="shared" si="76"/>
        <v>0.3045497020524795</v>
      </c>
    </row>
    <row r="838" spans="1:21" x14ac:dyDescent="0.3">
      <c r="A838" s="1">
        <v>44315</v>
      </c>
      <c r="B838">
        <v>132.589</v>
      </c>
      <c r="C838" s="5">
        <f t="shared" si="77"/>
        <v>8.5743161060882669E-3</v>
      </c>
      <c r="D838" s="8">
        <f t="shared" si="73"/>
        <v>1.6770334016859768E-2</v>
      </c>
      <c r="E838" s="8">
        <f t="shared" si="74"/>
        <v>0.26516226307538743</v>
      </c>
      <c r="G838" s="3"/>
      <c r="I838" s="19"/>
      <c r="J838" s="3"/>
      <c r="K838" s="3"/>
      <c r="L838" s="3"/>
      <c r="M838" s="3"/>
      <c r="N838" s="3"/>
      <c r="O838" s="3"/>
      <c r="P838" s="3"/>
      <c r="R838">
        <v>133.479996</v>
      </c>
      <c r="S838" s="8">
        <f t="shared" si="78"/>
        <v>-7.4894035365456822E-4</v>
      </c>
      <c r="T838" s="8">
        <f t="shared" si="75"/>
        <v>1.9227542122869798E-2</v>
      </c>
      <c r="U838" s="8">
        <f t="shared" si="76"/>
        <v>0.30401413457548826</v>
      </c>
    </row>
    <row r="839" spans="1:21" x14ac:dyDescent="0.3">
      <c r="A839" s="1">
        <v>44316</v>
      </c>
      <c r="B839">
        <v>130.41200000000001</v>
      </c>
      <c r="C839" s="5">
        <f t="shared" si="77"/>
        <v>-1.6555448252842719E-2</v>
      </c>
      <c r="D839" s="8">
        <f t="shared" si="73"/>
        <v>1.6857308492171302E-2</v>
      </c>
      <c r="E839" s="8">
        <f t="shared" si="74"/>
        <v>0.26653745027680009</v>
      </c>
      <c r="G839" s="3"/>
      <c r="I839" s="19"/>
      <c r="J839" s="3"/>
      <c r="K839" s="3"/>
      <c r="L839" s="3"/>
      <c r="M839" s="3"/>
      <c r="N839" s="3"/>
      <c r="O839" s="3"/>
      <c r="P839" s="3"/>
      <c r="R839">
        <v>131.46000699999999</v>
      </c>
      <c r="S839" s="8">
        <f t="shared" si="78"/>
        <v>-1.5248947832571544E-2</v>
      </c>
      <c r="T839" s="8">
        <f t="shared" si="75"/>
        <v>1.9290152682319858E-2</v>
      </c>
      <c r="U839" s="8">
        <f t="shared" si="76"/>
        <v>0.30500409444268611</v>
      </c>
    </row>
    <row r="840" spans="1:21" x14ac:dyDescent="0.3">
      <c r="A840" s="1">
        <v>44319</v>
      </c>
      <c r="B840">
        <v>133.066</v>
      </c>
      <c r="C840" s="5">
        <f t="shared" si="77"/>
        <v>2.0146575938177334E-2</v>
      </c>
      <c r="D840" s="8">
        <f t="shared" si="73"/>
        <v>1.694838618516175E-2</v>
      </c>
      <c r="E840" s="8">
        <f t="shared" si="74"/>
        <v>0.26797751504621692</v>
      </c>
      <c r="G840" s="3"/>
      <c r="I840" s="19"/>
      <c r="J840" s="3"/>
      <c r="K840" s="3"/>
      <c r="L840" s="3"/>
      <c r="M840" s="3"/>
      <c r="N840" s="3"/>
      <c r="O840" s="3"/>
      <c r="P840" s="3"/>
      <c r="R840">
        <v>132.53999300000001</v>
      </c>
      <c r="S840" s="8">
        <f t="shared" si="78"/>
        <v>8.1817577622696636E-3</v>
      </c>
      <c r="T840" s="8">
        <f t="shared" si="75"/>
        <v>1.9177268118337032E-2</v>
      </c>
      <c r="U840" s="8">
        <f t="shared" si="76"/>
        <v>0.30321923276838242</v>
      </c>
    </row>
    <row r="841" spans="1:21" x14ac:dyDescent="0.3">
      <c r="A841" s="1">
        <v>44320</v>
      </c>
      <c r="B841">
        <v>133.97499999999999</v>
      </c>
      <c r="C841" s="5">
        <f t="shared" si="77"/>
        <v>6.8079696443049216E-3</v>
      </c>
      <c r="D841" s="8">
        <f t="shared" si="73"/>
        <v>1.6876528558399474E-2</v>
      </c>
      <c r="E841" s="8">
        <f t="shared" si="74"/>
        <v>0.26684134620710159</v>
      </c>
      <c r="G841" s="3"/>
      <c r="I841" s="19"/>
      <c r="J841" s="3"/>
      <c r="K841" s="3"/>
      <c r="L841" s="3"/>
      <c r="M841" s="3"/>
      <c r="N841" s="3"/>
      <c r="O841" s="3"/>
      <c r="P841" s="3"/>
      <c r="R841">
        <v>127.849998</v>
      </c>
      <c r="S841" s="8">
        <f t="shared" si="78"/>
        <v>-3.6026747751971247E-2</v>
      </c>
      <c r="T841" s="8">
        <f t="shared" si="75"/>
        <v>1.9501188423963416E-2</v>
      </c>
      <c r="U841" s="8">
        <f t="shared" si="76"/>
        <v>0.30834086249916859</v>
      </c>
    </row>
    <row r="842" spans="1:21" x14ac:dyDescent="0.3">
      <c r="A842" s="1">
        <v>44321</v>
      </c>
      <c r="B842">
        <v>133.49600000000001</v>
      </c>
      <c r="C842" s="5">
        <f t="shared" si="77"/>
        <v>-3.5817005363121368E-3</v>
      </c>
      <c r="D842" s="8">
        <f t="shared" si="73"/>
        <v>1.6869064546947785E-2</v>
      </c>
      <c r="E842" s="8">
        <f t="shared" si="74"/>
        <v>0.26672332982375702</v>
      </c>
      <c r="G842" s="3"/>
      <c r="I842" s="19"/>
      <c r="J842" s="3"/>
      <c r="K842" s="3"/>
      <c r="L842" s="3"/>
      <c r="M842" s="3"/>
      <c r="N842" s="3"/>
      <c r="O842" s="3"/>
      <c r="P842" s="3"/>
      <c r="R842">
        <v>128.10000600000001</v>
      </c>
      <c r="S842" s="8">
        <f t="shared" si="78"/>
        <v>1.9535696472315826E-3</v>
      </c>
      <c r="T842" s="8">
        <f t="shared" si="75"/>
        <v>1.9488192228887691E-2</v>
      </c>
      <c r="U842" s="8">
        <f t="shared" si="76"/>
        <v>0.30813537461239282</v>
      </c>
    </row>
    <row r="843" spans="1:21" x14ac:dyDescent="0.3">
      <c r="A843" s="1">
        <v>44322</v>
      </c>
      <c r="B843">
        <v>136.434</v>
      </c>
      <c r="C843" s="5">
        <f t="shared" si="77"/>
        <v>2.1769466365107459E-2</v>
      </c>
      <c r="D843" s="8">
        <f t="shared" si="73"/>
        <v>1.6971311912103677E-2</v>
      </c>
      <c r="E843" s="8">
        <f t="shared" si="74"/>
        <v>0.26834000261697477</v>
      </c>
      <c r="G843" s="3"/>
      <c r="I843" s="19"/>
      <c r="J843" s="3"/>
      <c r="K843" s="3"/>
      <c r="L843" s="3"/>
      <c r="M843" s="3"/>
      <c r="N843" s="3"/>
      <c r="O843" s="3"/>
      <c r="P843" s="3"/>
      <c r="R843">
        <v>129.740005</v>
      </c>
      <c r="S843" s="8">
        <f t="shared" si="78"/>
        <v>1.2721230582429324E-2</v>
      </c>
      <c r="T843" s="8">
        <f t="shared" si="75"/>
        <v>1.9518681567229086E-2</v>
      </c>
      <c r="U843" s="8">
        <f t="shared" si="76"/>
        <v>0.30861745337994434</v>
      </c>
    </row>
    <row r="844" spans="1:21" x14ac:dyDescent="0.3">
      <c r="A844" s="1">
        <v>44323</v>
      </c>
      <c r="B844">
        <v>135.20400000000001</v>
      </c>
      <c r="C844" s="5">
        <f t="shared" si="77"/>
        <v>-9.0562322396799105E-3</v>
      </c>
      <c r="D844" s="8">
        <f t="shared" si="73"/>
        <v>1.6915725881563357E-2</v>
      </c>
      <c r="E844" s="8">
        <f t="shared" si="74"/>
        <v>0.26746111030399933</v>
      </c>
      <c r="G844" s="3"/>
      <c r="I844" s="19"/>
      <c r="J844" s="3"/>
      <c r="K844" s="3"/>
      <c r="L844" s="3"/>
      <c r="M844" s="3"/>
      <c r="N844" s="3"/>
      <c r="O844" s="3"/>
      <c r="P844" s="3"/>
      <c r="R844">
        <v>130.21000699999999</v>
      </c>
      <c r="S844" s="8">
        <f t="shared" si="78"/>
        <v>3.6160991764229906E-3</v>
      </c>
      <c r="T844" s="8">
        <f t="shared" si="75"/>
        <v>1.8891096812341465E-2</v>
      </c>
      <c r="U844" s="8">
        <f t="shared" si="76"/>
        <v>0.29869446712872749</v>
      </c>
    </row>
    <row r="845" spans="1:21" x14ac:dyDescent="0.3">
      <c r="A845" s="1">
        <v>44326</v>
      </c>
      <c r="B845">
        <v>135.86799999999999</v>
      </c>
      <c r="C845" s="5">
        <f t="shared" si="77"/>
        <v>4.8990772049672627E-3</v>
      </c>
      <c r="D845" s="8">
        <f t="shared" si="73"/>
        <v>1.6911568119275022E-2</v>
      </c>
      <c r="E845" s="8">
        <f t="shared" si="74"/>
        <v>0.26739537030999588</v>
      </c>
      <c r="G845" s="3"/>
      <c r="I845" s="19"/>
      <c r="J845" s="3"/>
      <c r="K845" s="3"/>
      <c r="L845" s="3"/>
      <c r="M845" s="3"/>
      <c r="N845" s="3"/>
      <c r="O845" s="3"/>
      <c r="P845" s="3"/>
      <c r="R845">
        <v>126.849998</v>
      </c>
      <c r="S845" s="8">
        <f t="shared" si="78"/>
        <v>-2.6143315221310071E-2</v>
      </c>
      <c r="T845" s="8">
        <f t="shared" si="75"/>
        <v>1.907733939168434E-2</v>
      </c>
      <c r="U845" s="8">
        <f t="shared" si="76"/>
        <v>0.30163922086886802</v>
      </c>
    </row>
    <row r="846" spans="1:21" x14ac:dyDescent="0.3">
      <c r="A846" s="1">
        <v>44327</v>
      </c>
      <c r="B846">
        <v>134.053</v>
      </c>
      <c r="C846" s="5">
        <f t="shared" si="77"/>
        <v>-1.3448582034386269E-2</v>
      </c>
      <c r="D846" s="8">
        <f t="shared" si="73"/>
        <v>1.6980759866134239E-2</v>
      </c>
      <c r="E846" s="8">
        <f t="shared" si="74"/>
        <v>0.26848938788680049</v>
      </c>
      <c r="G846" s="3"/>
      <c r="I846" s="19"/>
      <c r="J846" s="3"/>
      <c r="K846" s="3"/>
      <c r="L846" s="3"/>
      <c r="M846" s="3"/>
      <c r="N846" s="3"/>
      <c r="O846" s="3"/>
      <c r="P846" s="3"/>
      <c r="R846">
        <v>125.910004</v>
      </c>
      <c r="S846" s="8">
        <f t="shared" si="78"/>
        <v>-7.4378724963047906E-3</v>
      </c>
      <c r="T846" s="8">
        <f t="shared" si="75"/>
        <v>1.9078108457309301E-2</v>
      </c>
      <c r="U846" s="8">
        <f t="shared" si="76"/>
        <v>0.3016513808640931</v>
      </c>
    </row>
    <row r="847" spans="1:21" x14ac:dyDescent="0.3">
      <c r="A847" s="1">
        <v>44328</v>
      </c>
      <c r="B847">
        <v>131.339</v>
      </c>
      <c r="C847" s="5">
        <f t="shared" si="77"/>
        <v>-2.045347723347821E-2</v>
      </c>
      <c r="D847" s="8">
        <f t="shared" si="73"/>
        <v>1.7126845123241176E-2</v>
      </c>
      <c r="E847" s="8">
        <f t="shared" si="74"/>
        <v>0.27079919861194662</v>
      </c>
      <c r="G847" s="3"/>
      <c r="I847" s="19"/>
      <c r="J847" s="3"/>
      <c r="K847" s="3"/>
      <c r="L847" s="3"/>
      <c r="M847" s="3"/>
      <c r="N847" s="3"/>
      <c r="O847" s="3"/>
      <c r="P847" s="3"/>
      <c r="R847">
        <v>122.769997</v>
      </c>
      <c r="S847" s="8">
        <f t="shared" si="78"/>
        <v>-2.5254736025521168E-2</v>
      </c>
      <c r="T847" s="8">
        <f t="shared" si="75"/>
        <v>1.9179828814785201E-2</v>
      </c>
      <c r="U847" s="8">
        <f t="shared" si="76"/>
        <v>0.30325972093424503</v>
      </c>
    </row>
    <row r="848" spans="1:21" x14ac:dyDescent="0.3">
      <c r="A848" s="1">
        <v>44329</v>
      </c>
      <c r="B848">
        <v>134.00399999999999</v>
      </c>
      <c r="C848" s="5">
        <f t="shared" si="77"/>
        <v>2.0087883344523317E-2</v>
      </c>
      <c r="D848" s="8">
        <f t="shared" si="73"/>
        <v>1.7091372215591483E-2</v>
      </c>
      <c r="E848" s="8">
        <f t="shared" si="74"/>
        <v>0.27023832269493742</v>
      </c>
      <c r="G848" s="3"/>
      <c r="I848" s="19"/>
      <c r="J848" s="3"/>
      <c r="K848" s="3"/>
      <c r="L848" s="3"/>
      <c r="M848" s="3"/>
      <c r="N848" s="3"/>
      <c r="O848" s="3"/>
      <c r="P848" s="3"/>
      <c r="R848">
        <v>124.970001</v>
      </c>
      <c r="S848" s="8">
        <f t="shared" si="78"/>
        <v>1.7761054742801517E-2</v>
      </c>
      <c r="T848" s="8">
        <f t="shared" si="75"/>
        <v>1.922461964441298E-2</v>
      </c>
      <c r="U848" s="8">
        <f t="shared" si="76"/>
        <v>0.30396792613380669</v>
      </c>
    </row>
    <row r="849" spans="1:21" x14ac:dyDescent="0.3">
      <c r="A849" s="1">
        <v>44330</v>
      </c>
      <c r="B849">
        <v>134.482</v>
      </c>
      <c r="C849" s="5">
        <f t="shared" si="77"/>
        <v>3.5607108380567467E-3</v>
      </c>
      <c r="D849" s="8">
        <f t="shared" si="73"/>
        <v>1.7092257584204407E-2</v>
      </c>
      <c r="E849" s="8">
        <f t="shared" si="74"/>
        <v>0.27025232160186574</v>
      </c>
      <c r="G849" s="3"/>
      <c r="I849" s="19"/>
      <c r="J849" s="3"/>
      <c r="K849" s="3"/>
      <c r="L849" s="3"/>
      <c r="M849" s="3"/>
      <c r="N849" s="3"/>
      <c r="O849" s="3"/>
      <c r="P849" s="3"/>
      <c r="R849">
        <v>127.449997</v>
      </c>
      <c r="S849" s="8">
        <f t="shared" si="78"/>
        <v>1.9650390783868849E-2</v>
      </c>
      <c r="T849" s="8">
        <f t="shared" si="75"/>
        <v>1.9115244488685026E-2</v>
      </c>
      <c r="U849" s="8">
        <f t="shared" si="76"/>
        <v>0.30223855307612696</v>
      </c>
    </row>
    <row r="850" spans="1:21" x14ac:dyDescent="0.3">
      <c r="A850" s="1">
        <v>44333</v>
      </c>
      <c r="B850">
        <v>134.88200000000001</v>
      </c>
      <c r="C850" s="5">
        <f t="shared" si="77"/>
        <v>2.9699610491546085E-3</v>
      </c>
      <c r="D850" s="8">
        <f t="shared" si="73"/>
        <v>1.7092557113194726E-2</v>
      </c>
      <c r="E850" s="8">
        <f t="shared" si="74"/>
        <v>0.27025705757103902</v>
      </c>
      <c r="G850" s="3"/>
      <c r="I850" s="19"/>
      <c r="J850" s="3"/>
      <c r="K850" s="3"/>
      <c r="L850" s="3"/>
      <c r="M850" s="3"/>
      <c r="N850" s="3"/>
      <c r="O850" s="3"/>
      <c r="P850" s="3"/>
      <c r="R850">
        <v>126.269997</v>
      </c>
      <c r="S850" s="8">
        <f t="shared" si="78"/>
        <v>-9.3016595915053329E-3</v>
      </c>
      <c r="T850" s="8">
        <f t="shared" si="75"/>
        <v>1.9124910910491608E-2</v>
      </c>
      <c r="U850" s="8">
        <f t="shared" si="76"/>
        <v>0.30239139262479053</v>
      </c>
    </row>
    <row r="851" spans="1:21" x14ac:dyDescent="0.3">
      <c r="A851" s="1">
        <v>44334</v>
      </c>
      <c r="B851">
        <v>133.77000000000001</v>
      </c>
      <c r="C851" s="5">
        <f t="shared" si="77"/>
        <v>-8.2784148313716777E-3</v>
      </c>
      <c r="D851" s="8">
        <f t="shared" si="73"/>
        <v>1.7116905206409044E-2</v>
      </c>
      <c r="E851" s="8">
        <f t="shared" si="74"/>
        <v>0.27064203472723569</v>
      </c>
      <c r="G851" s="3"/>
      <c r="I851" s="19"/>
      <c r="J851" s="3"/>
      <c r="K851" s="3"/>
      <c r="L851" s="3"/>
      <c r="M851" s="3"/>
      <c r="N851" s="3"/>
      <c r="O851" s="3"/>
      <c r="P851" s="3"/>
      <c r="R851">
        <v>124.849998</v>
      </c>
      <c r="S851" s="8">
        <f t="shared" si="78"/>
        <v>-1.1309446985417158E-2</v>
      </c>
      <c r="T851" s="8">
        <f t="shared" si="75"/>
        <v>1.9138669137146E-2</v>
      </c>
      <c r="U851" s="8">
        <f t="shared" si="76"/>
        <v>0.30260892928875416</v>
      </c>
    </row>
    <row r="852" spans="1:21" x14ac:dyDescent="0.3">
      <c r="A852" s="1">
        <v>44335</v>
      </c>
      <c r="B852">
        <v>133.10599999999999</v>
      </c>
      <c r="C852" s="5">
        <f t="shared" si="77"/>
        <v>-4.9761040343975407E-3</v>
      </c>
      <c r="D852" s="8">
        <f t="shared" si="73"/>
        <v>1.7130089334290662E-2</v>
      </c>
      <c r="E852" s="8">
        <f t="shared" si="74"/>
        <v>0.27085049409257994</v>
      </c>
      <c r="G852" s="3"/>
      <c r="I852" s="19"/>
      <c r="J852" s="3"/>
      <c r="K852" s="3"/>
      <c r="L852" s="3"/>
      <c r="M852" s="3"/>
      <c r="N852" s="3"/>
      <c r="O852" s="3"/>
      <c r="P852" s="3"/>
      <c r="R852">
        <v>124.69000200000001</v>
      </c>
      <c r="S852" s="8">
        <f t="shared" si="78"/>
        <v>-1.2823276582855925E-3</v>
      </c>
      <c r="T852" s="8">
        <f t="shared" si="75"/>
        <v>1.8788566500227654E-2</v>
      </c>
      <c r="U852" s="8">
        <f t="shared" si="76"/>
        <v>0.29707332055128949</v>
      </c>
    </row>
    <row r="853" spans="1:21" x14ac:dyDescent="0.3">
      <c r="A853" s="1">
        <v>44336</v>
      </c>
      <c r="B853">
        <v>133.74</v>
      </c>
      <c r="C853" s="5">
        <f t="shared" si="77"/>
        <v>4.7518133527350336E-3</v>
      </c>
      <c r="D853" s="8">
        <f t="shared" si="73"/>
        <v>1.7103593837365157E-2</v>
      </c>
      <c r="E853" s="8">
        <f t="shared" si="74"/>
        <v>0.270431563502467</v>
      </c>
      <c r="G853" s="3"/>
      <c r="I853" s="19"/>
      <c r="J853" s="3"/>
      <c r="K853" s="3"/>
      <c r="L853" s="3"/>
      <c r="M853" s="3"/>
      <c r="N853" s="3"/>
      <c r="O853" s="3"/>
      <c r="P853" s="3"/>
      <c r="R853">
        <v>127.30999799999999</v>
      </c>
      <c r="S853" s="8">
        <f t="shared" si="78"/>
        <v>2.0794368315595353E-2</v>
      </c>
      <c r="T853" s="8">
        <f t="shared" si="75"/>
        <v>1.887203748164663E-2</v>
      </c>
      <c r="U853" s="8">
        <f t="shared" si="76"/>
        <v>0.29839311265035728</v>
      </c>
    </row>
    <row r="854" spans="1:21" x14ac:dyDescent="0.3">
      <c r="A854" s="1">
        <v>44337</v>
      </c>
      <c r="B854">
        <v>134.541</v>
      </c>
      <c r="C854" s="5">
        <f t="shared" si="77"/>
        <v>5.9713686777639269E-3</v>
      </c>
      <c r="D854" s="8">
        <f t="shared" si="73"/>
        <v>1.7106907684611164E-2</v>
      </c>
      <c r="E854" s="8">
        <f t="shared" si="74"/>
        <v>0.27048396002804331</v>
      </c>
      <c r="G854" s="3"/>
      <c r="I854" s="19"/>
      <c r="J854" s="3"/>
      <c r="K854" s="3"/>
      <c r="L854" s="3"/>
      <c r="M854" s="3"/>
      <c r="N854" s="3"/>
      <c r="O854" s="3"/>
      <c r="P854" s="3"/>
      <c r="R854">
        <v>125.43</v>
      </c>
      <c r="S854" s="8">
        <f t="shared" si="78"/>
        <v>-1.4877207327285409E-2</v>
      </c>
      <c r="T854" s="8">
        <f t="shared" si="75"/>
        <v>1.8910282088266148E-2</v>
      </c>
      <c r="U854" s="8">
        <f t="shared" si="76"/>
        <v>0.29899781297603145</v>
      </c>
    </row>
    <row r="855" spans="1:21" x14ac:dyDescent="0.3">
      <c r="A855" s="1">
        <v>44340</v>
      </c>
      <c r="B855">
        <v>134.52099999999999</v>
      </c>
      <c r="C855" s="5">
        <f t="shared" si="77"/>
        <v>-1.4866462032422752E-4</v>
      </c>
      <c r="D855" s="8">
        <f t="shared" si="73"/>
        <v>1.7074312868080237E-2</v>
      </c>
      <c r="E855" s="8">
        <f t="shared" si="74"/>
        <v>0.26996859072727813</v>
      </c>
      <c r="G855" s="3"/>
      <c r="I855" s="19"/>
      <c r="J855" s="3"/>
      <c r="K855" s="3"/>
      <c r="L855" s="3"/>
      <c r="M855" s="3"/>
      <c r="N855" s="3"/>
      <c r="O855" s="3"/>
      <c r="P855" s="3"/>
      <c r="R855">
        <v>127.099998</v>
      </c>
      <c r="S855" s="8">
        <f t="shared" si="78"/>
        <v>1.322632842318355E-2</v>
      </c>
      <c r="T855" s="8">
        <f t="shared" si="75"/>
        <v>1.8947871430509539E-2</v>
      </c>
      <c r="U855" s="8">
        <f t="shared" si="76"/>
        <v>0.29959215266221495</v>
      </c>
    </row>
    <row r="856" spans="1:21" x14ac:dyDescent="0.3">
      <c r="A856" s="1">
        <v>44341</v>
      </c>
      <c r="B856">
        <v>133.65199999999999</v>
      </c>
      <c r="C856" s="5">
        <f t="shared" si="77"/>
        <v>-6.4809137509018316E-3</v>
      </c>
      <c r="D856" s="8">
        <f t="shared" si="73"/>
        <v>1.7005723924266778E-2</v>
      </c>
      <c r="E856" s="8">
        <f t="shared" si="74"/>
        <v>0.26888410430349885</v>
      </c>
      <c r="G856" s="3"/>
      <c r="I856" s="19"/>
      <c r="J856" s="3"/>
      <c r="K856" s="3"/>
      <c r="L856" s="3"/>
      <c r="M856" s="3"/>
      <c r="N856" s="3"/>
      <c r="O856" s="3"/>
      <c r="P856" s="3"/>
      <c r="R856">
        <v>126.900002</v>
      </c>
      <c r="S856" s="8">
        <f t="shared" si="78"/>
        <v>-1.5747719789838486E-3</v>
      </c>
      <c r="T856" s="8">
        <f t="shared" si="75"/>
        <v>1.878145899730559E-2</v>
      </c>
      <c r="U856" s="8">
        <f t="shared" si="76"/>
        <v>0.29696094106273935</v>
      </c>
    </row>
    <row r="857" spans="1:21" x14ac:dyDescent="0.3">
      <c r="A857" s="1">
        <v>44342</v>
      </c>
      <c r="B857">
        <v>133.27199999999999</v>
      </c>
      <c r="C857" s="5">
        <f t="shared" si="77"/>
        <v>-2.8472543249547337E-3</v>
      </c>
      <c r="D857" s="8">
        <f t="shared" si="73"/>
        <v>1.693508547999353E-2</v>
      </c>
      <c r="E857" s="8">
        <f t="shared" si="74"/>
        <v>0.26776721243212714</v>
      </c>
      <c r="G857" s="3"/>
      <c r="I857" s="19"/>
      <c r="J857" s="3"/>
      <c r="K857" s="3"/>
      <c r="L857" s="3"/>
      <c r="M857" s="3"/>
      <c r="N857" s="3"/>
      <c r="O857" s="3"/>
      <c r="P857" s="3"/>
      <c r="R857">
        <v>126.849998</v>
      </c>
      <c r="S857" s="8">
        <f t="shared" si="78"/>
        <v>-3.9412020214587754E-4</v>
      </c>
      <c r="T857" s="8">
        <f t="shared" si="75"/>
        <v>1.8738169411342733E-2</v>
      </c>
      <c r="U857" s="8">
        <f t="shared" si="76"/>
        <v>0.29627647260969797</v>
      </c>
    </row>
    <row r="858" spans="1:21" x14ac:dyDescent="0.3">
      <c r="A858" s="1">
        <v>44343</v>
      </c>
      <c r="B858">
        <v>133.68199999999999</v>
      </c>
      <c r="C858" s="5">
        <f t="shared" si="77"/>
        <v>3.0716926689434076E-3</v>
      </c>
      <c r="D858" s="8">
        <f t="shared" si="73"/>
        <v>1.6771900348330926E-2</v>
      </c>
      <c r="E858" s="8">
        <f t="shared" si="74"/>
        <v>0.26518702895048574</v>
      </c>
      <c r="G858" s="3"/>
      <c r="I858" s="19"/>
      <c r="J858" s="3"/>
      <c r="K858" s="3"/>
      <c r="L858" s="3"/>
      <c r="M858" s="3"/>
      <c r="N858" s="3"/>
      <c r="O858" s="3"/>
      <c r="P858" s="3"/>
      <c r="R858">
        <v>125.279999</v>
      </c>
      <c r="S858" s="8">
        <f t="shared" si="78"/>
        <v>-1.2454046018264327E-2</v>
      </c>
      <c r="T858" s="8">
        <f t="shared" si="75"/>
        <v>1.8458841081642537E-2</v>
      </c>
      <c r="U858" s="8">
        <f t="shared" si="76"/>
        <v>0.29185990392538258</v>
      </c>
    </row>
    <row r="859" spans="1:21" x14ac:dyDescent="0.3">
      <c r="A859" s="1">
        <v>44344</v>
      </c>
      <c r="B859">
        <v>133.60400000000001</v>
      </c>
      <c r="C859" s="5">
        <f t="shared" si="77"/>
        <v>-5.8364450224957594E-4</v>
      </c>
      <c r="D859" s="8">
        <f t="shared" si="73"/>
        <v>1.6769063784385526E-2</v>
      </c>
      <c r="E859" s="8">
        <f t="shared" si="74"/>
        <v>0.26514217893650482</v>
      </c>
      <c r="G859" s="3"/>
      <c r="I859" s="19"/>
      <c r="J859" s="3"/>
      <c r="K859" s="3"/>
      <c r="L859" s="3"/>
      <c r="M859" s="3"/>
      <c r="N859" s="3"/>
      <c r="O859" s="3"/>
      <c r="P859" s="3"/>
      <c r="R859">
        <v>124.610001</v>
      </c>
      <c r="S859" s="8">
        <f t="shared" si="78"/>
        <v>-5.3623562805586514E-3</v>
      </c>
      <c r="T859" s="8">
        <f t="shared" si="75"/>
        <v>1.8143132159420993E-2</v>
      </c>
      <c r="U859" s="8">
        <f t="shared" si="76"/>
        <v>0.28686810756609749</v>
      </c>
    </row>
    <row r="860" spans="1:21" x14ac:dyDescent="0.3">
      <c r="A860" s="1">
        <v>44348</v>
      </c>
      <c r="B860">
        <v>134.023</v>
      </c>
      <c r="C860" s="5">
        <f t="shared" si="77"/>
        <v>3.1312262390797716E-3</v>
      </c>
      <c r="D860" s="8">
        <f t="shared" si="73"/>
        <v>1.6762364276115133E-2</v>
      </c>
      <c r="E860" s="8">
        <f t="shared" si="74"/>
        <v>0.26503625040981693</v>
      </c>
      <c r="G860" s="3"/>
      <c r="I860" s="19"/>
      <c r="J860" s="3"/>
      <c r="K860" s="3"/>
      <c r="L860" s="3"/>
      <c r="M860" s="3"/>
      <c r="N860" s="3"/>
      <c r="O860" s="3"/>
      <c r="P860" s="3"/>
      <c r="R860">
        <v>124.279999</v>
      </c>
      <c r="S860" s="8">
        <f t="shared" si="78"/>
        <v>-2.6517915013146067E-3</v>
      </c>
      <c r="T860" s="8">
        <f t="shared" si="75"/>
        <v>1.8120543725468445E-2</v>
      </c>
      <c r="U860" s="8">
        <f t="shared" si="76"/>
        <v>0.28651095306576579</v>
      </c>
    </row>
    <row r="861" spans="1:21" x14ac:dyDescent="0.3">
      <c r="A861" s="1">
        <v>44349</v>
      </c>
      <c r="B861">
        <v>135.44800000000001</v>
      </c>
      <c r="C861" s="5">
        <f t="shared" si="77"/>
        <v>1.0576375812741423E-2</v>
      </c>
      <c r="D861" s="8">
        <f t="shared" si="73"/>
        <v>1.6787425197931537E-2</v>
      </c>
      <c r="E861" s="8">
        <f t="shared" si="74"/>
        <v>0.26543249837583316</v>
      </c>
      <c r="G861" s="3"/>
      <c r="I861" s="19"/>
      <c r="J861" s="3"/>
      <c r="K861" s="3"/>
      <c r="L861" s="3"/>
      <c r="M861" s="3"/>
      <c r="N861" s="3"/>
      <c r="O861" s="3"/>
      <c r="P861" s="3"/>
      <c r="R861">
        <v>125.05999799999999</v>
      </c>
      <c r="S861" s="8">
        <f t="shared" si="78"/>
        <v>6.256529668328379E-3</v>
      </c>
      <c r="T861" s="8">
        <f t="shared" si="75"/>
        <v>1.7981649225050678E-2</v>
      </c>
      <c r="U861" s="8">
        <f t="shared" si="76"/>
        <v>0.28431483818680903</v>
      </c>
    </row>
    <row r="862" spans="1:21" x14ac:dyDescent="0.3">
      <c r="A862" s="1">
        <v>44350</v>
      </c>
      <c r="B862">
        <v>135.292</v>
      </c>
      <c r="C862" s="5">
        <f t="shared" si="77"/>
        <v>-1.1523972613153438E-3</v>
      </c>
      <c r="D862" s="8">
        <f t="shared" si="73"/>
        <v>1.6785944058458537E-2</v>
      </c>
      <c r="E862" s="8">
        <f t="shared" si="74"/>
        <v>0.26540907950449788</v>
      </c>
      <c r="G862" s="3"/>
      <c r="I862" s="19"/>
      <c r="J862" s="3"/>
      <c r="K862" s="3"/>
      <c r="L862" s="3"/>
      <c r="M862" s="3"/>
      <c r="N862" s="3"/>
      <c r="O862" s="3"/>
      <c r="P862" s="3"/>
      <c r="R862">
        <v>123.540001</v>
      </c>
      <c r="S862" s="8">
        <f t="shared" si="78"/>
        <v>-1.2228607784530676E-2</v>
      </c>
      <c r="T862" s="8">
        <f t="shared" si="75"/>
        <v>1.8021613682371204E-2</v>
      </c>
      <c r="U862" s="8">
        <f t="shared" si="76"/>
        <v>0.28494673173973628</v>
      </c>
    </row>
    <row r="863" spans="1:21" x14ac:dyDescent="0.3">
      <c r="A863" s="1">
        <v>44351</v>
      </c>
      <c r="B863">
        <v>137.029</v>
      </c>
      <c r="C863" s="5">
        <f t="shared" si="77"/>
        <v>1.2757176694823411E-2</v>
      </c>
      <c r="D863" s="8">
        <f t="shared" si="73"/>
        <v>1.6707817723474235E-2</v>
      </c>
      <c r="E863" s="8">
        <f t="shared" si="74"/>
        <v>0.26417379368553939</v>
      </c>
      <c r="G863" s="3"/>
      <c r="I863" s="19"/>
      <c r="J863" s="3"/>
      <c r="K863" s="3"/>
      <c r="L863" s="3"/>
      <c r="M863" s="3"/>
      <c r="N863" s="3"/>
      <c r="O863" s="3"/>
      <c r="P863" s="3"/>
      <c r="R863">
        <v>125.889999</v>
      </c>
      <c r="S863" s="8">
        <f t="shared" si="78"/>
        <v>1.8843503472427917E-2</v>
      </c>
      <c r="T863" s="8">
        <f t="shared" si="75"/>
        <v>1.8049691831429345E-2</v>
      </c>
      <c r="U863" s="8">
        <f t="shared" si="76"/>
        <v>0.28539068625726349</v>
      </c>
    </row>
    <row r="864" spans="1:21" x14ac:dyDescent="0.3">
      <c r="A864" s="1">
        <v>44354</v>
      </c>
      <c r="B864">
        <v>137.58600000000001</v>
      </c>
      <c r="C864" s="5">
        <f t="shared" si="77"/>
        <v>4.0565938774672775E-3</v>
      </c>
      <c r="D864" s="8">
        <f t="shared" si="73"/>
        <v>1.6646671836462703E-2</v>
      </c>
      <c r="E864" s="8">
        <f t="shared" si="74"/>
        <v>0.26320699232300065</v>
      </c>
      <c r="G864" s="3"/>
      <c r="I864" s="19"/>
      <c r="J864" s="3"/>
      <c r="K864" s="3"/>
      <c r="L864" s="3"/>
      <c r="M864" s="3"/>
      <c r="N864" s="3"/>
      <c r="O864" s="3"/>
      <c r="P864" s="3"/>
      <c r="R864">
        <v>125.900002</v>
      </c>
      <c r="S864" s="8">
        <f t="shared" si="78"/>
        <v>7.9455101199680801E-5</v>
      </c>
      <c r="T864" s="8">
        <f t="shared" si="75"/>
        <v>1.7986023168167536E-2</v>
      </c>
      <c r="U864" s="8">
        <f t="shared" si="76"/>
        <v>0.28438399629983546</v>
      </c>
    </row>
    <row r="865" spans="1:21" x14ac:dyDescent="0.3">
      <c r="A865" s="1">
        <v>44355</v>
      </c>
      <c r="B865">
        <v>138.56100000000001</v>
      </c>
      <c r="C865" s="5">
        <f t="shared" si="77"/>
        <v>7.0614857412451644E-3</v>
      </c>
      <c r="D865" s="8">
        <f t="shared" si="73"/>
        <v>1.6643516266858126E-2</v>
      </c>
      <c r="E865" s="8">
        <f t="shared" si="74"/>
        <v>0.26315709838667239</v>
      </c>
      <c r="G865" s="3"/>
      <c r="I865" s="19"/>
      <c r="J865" s="3"/>
      <c r="K865" s="3"/>
      <c r="L865" s="3"/>
      <c r="M865" s="3"/>
      <c r="N865" s="3"/>
      <c r="O865" s="3"/>
      <c r="P865" s="3"/>
      <c r="R865">
        <v>126.739998</v>
      </c>
      <c r="S865" s="8">
        <f t="shared" si="78"/>
        <v>6.6497711791082791E-3</v>
      </c>
      <c r="T865" s="8">
        <f t="shared" si="75"/>
        <v>1.7945471966938173E-2</v>
      </c>
      <c r="U865" s="8">
        <f t="shared" si="76"/>
        <v>0.28374282551113245</v>
      </c>
    </row>
    <row r="866" spans="1:21" x14ac:dyDescent="0.3">
      <c r="A866" s="1">
        <v>44356</v>
      </c>
      <c r="B866">
        <v>140.054</v>
      </c>
      <c r="C866" s="5">
        <f t="shared" si="77"/>
        <v>1.0717400648234966E-2</v>
      </c>
      <c r="D866" s="8">
        <f t="shared" si="73"/>
        <v>1.6665065586103076E-2</v>
      </c>
      <c r="E866" s="8">
        <f t="shared" si="74"/>
        <v>0.26349782304087305</v>
      </c>
      <c r="G866" s="3"/>
      <c r="I866" s="19"/>
      <c r="J866" s="3"/>
      <c r="K866" s="3"/>
      <c r="L866" s="3"/>
      <c r="M866" s="3"/>
      <c r="N866" s="3"/>
      <c r="O866" s="3"/>
      <c r="P866" s="3"/>
      <c r="R866">
        <v>127.129997</v>
      </c>
      <c r="S866" s="8">
        <f t="shared" si="78"/>
        <v>3.0724332491059111E-3</v>
      </c>
      <c r="T866" s="8">
        <f t="shared" si="75"/>
        <v>1.7939708741233257E-2</v>
      </c>
      <c r="U866" s="8">
        <f t="shared" si="76"/>
        <v>0.28365170091164665</v>
      </c>
    </row>
    <row r="867" spans="1:21" x14ac:dyDescent="0.3">
      <c r="A867" s="1">
        <v>44357</v>
      </c>
      <c r="B867">
        <v>139.928</v>
      </c>
      <c r="C867" s="5">
        <f t="shared" si="77"/>
        <v>-9.0005792162428286E-4</v>
      </c>
      <c r="D867" s="8">
        <f t="shared" si="73"/>
        <v>1.6654823509328315E-2</v>
      </c>
      <c r="E867" s="8">
        <f t="shared" si="74"/>
        <v>0.26333588158798027</v>
      </c>
      <c r="G867" s="3"/>
      <c r="I867" s="19"/>
      <c r="J867" s="3"/>
      <c r="K867" s="3"/>
      <c r="L867" s="3"/>
      <c r="M867" s="3"/>
      <c r="N867" s="3"/>
      <c r="O867" s="3"/>
      <c r="P867" s="3"/>
      <c r="R867">
        <v>126.110001</v>
      </c>
      <c r="S867" s="8">
        <f t="shared" si="78"/>
        <v>-8.0556114667705726E-3</v>
      </c>
      <c r="T867" s="8">
        <f t="shared" si="75"/>
        <v>1.7649639846704375E-2</v>
      </c>
      <c r="U867" s="8">
        <f t="shared" si="76"/>
        <v>0.27906530898625453</v>
      </c>
    </row>
    <row r="868" spans="1:21" x14ac:dyDescent="0.3">
      <c r="A868" s="1">
        <v>44358</v>
      </c>
      <c r="B868">
        <v>140.61099999999999</v>
      </c>
      <c r="C868" s="5">
        <f t="shared" si="77"/>
        <v>4.8692078423837526E-3</v>
      </c>
      <c r="D868" s="8">
        <f t="shared" ref="D868:D931" si="79">_xlfn.STDEV.S(C771:C868)</f>
        <v>1.662511153869355E-2</v>
      </c>
      <c r="E868" s="8">
        <f t="shared" ref="E868:E931" si="80">D868*SQRT(250)</f>
        <v>0.26286609408309081</v>
      </c>
      <c r="G868" s="3"/>
      <c r="I868" s="19"/>
      <c r="J868" s="3"/>
      <c r="K868" s="3"/>
      <c r="L868" s="3"/>
      <c r="M868" s="3"/>
      <c r="N868" s="3"/>
      <c r="O868" s="3"/>
      <c r="P868" s="3"/>
      <c r="R868">
        <v>127.349998</v>
      </c>
      <c r="S868" s="8">
        <f t="shared" si="78"/>
        <v>9.7846358233468558E-3</v>
      </c>
      <c r="T868" s="8">
        <f t="shared" ref="T868:T931" si="81">_xlfn.STDEV.S(S771:S868)</f>
        <v>1.7286088257020566E-2</v>
      </c>
      <c r="U868" s="8">
        <f t="shared" ref="U868:U931" si="82">T868*SQRT(250)</f>
        <v>0.27331705363437547</v>
      </c>
    </row>
    <row r="869" spans="1:21" x14ac:dyDescent="0.3">
      <c r="A869" s="1">
        <v>44361</v>
      </c>
      <c r="B869">
        <v>139.459</v>
      </c>
      <c r="C869" s="5">
        <f t="shared" si="77"/>
        <v>-8.2265611948321785E-3</v>
      </c>
      <c r="D869" s="8">
        <f t="shared" si="79"/>
        <v>1.2675786136143456E-2</v>
      </c>
      <c r="E869" s="8">
        <f t="shared" si="80"/>
        <v>0.20042177661699254</v>
      </c>
      <c r="G869" s="3"/>
      <c r="I869" s="19"/>
      <c r="J869" s="3"/>
      <c r="K869" s="3"/>
      <c r="L869" s="3"/>
      <c r="M869" s="3"/>
      <c r="N869" s="3"/>
      <c r="O869" s="3"/>
      <c r="P869" s="3"/>
      <c r="R869">
        <v>130.479996</v>
      </c>
      <c r="S869" s="8">
        <f t="shared" si="78"/>
        <v>2.4280741936003561E-2</v>
      </c>
      <c r="T869" s="8">
        <f t="shared" si="81"/>
        <v>1.738920573014149E-2</v>
      </c>
      <c r="U869" s="8">
        <f t="shared" si="82"/>
        <v>0.27494748404249203</v>
      </c>
    </row>
    <row r="870" spans="1:21" x14ac:dyDescent="0.3">
      <c r="A870" s="1">
        <v>44362</v>
      </c>
      <c r="B870">
        <v>138.83500000000001</v>
      </c>
      <c r="C870" s="5">
        <f t="shared" si="77"/>
        <v>-4.4844735836619921E-3</v>
      </c>
      <c r="D870" s="8">
        <f t="shared" si="79"/>
        <v>1.2692944527239999E-2</v>
      </c>
      <c r="E870" s="8">
        <f t="shared" si="80"/>
        <v>0.2006930746012377</v>
      </c>
      <c r="G870" s="3"/>
      <c r="I870" s="19"/>
      <c r="J870" s="3"/>
      <c r="K870" s="3"/>
      <c r="L870" s="3"/>
      <c r="M870" s="3"/>
      <c r="N870" s="3"/>
      <c r="O870" s="3"/>
      <c r="P870" s="3"/>
      <c r="R870">
        <v>129.63999899999999</v>
      </c>
      <c r="S870" s="8">
        <f t="shared" si="78"/>
        <v>-6.4585570970408209E-3</v>
      </c>
      <c r="T870" s="8">
        <f t="shared" si="81"/>
        <v>1.7162574424518053E-2</v>
      </c>
      <c r="U870" s="8">
        <f t="shared" si="82"/>
        <v>0.27136412846815305</v>
      </c>
    </row>
    <row r="871" spans="1:21" x14ac:dyDescent="0.3">
      <c r="A871" s="1">
        <v>44363</v>
      </c>
      <c r="B871">
        <v>137.41</v>
      </c>
      <c r="C871" s="5">
        <f t="shared" si="77"/>
        <v>-1.0317020324968436E-2</v>
      </c>
      <c r="D871" s="8">
        <f t="shared" si="79"/>
        <v>1.2391314173614188E-2</v>
      </c>
      <c r="E871" s="8">
        <f t="shared" si="80"/>
        <v>0.19592387995673974</v>
      </c>
      <c r="G871" s="3"/>
      <c r="I871" s="19"/>
      <c r="J871" s="3"/>
      <c r="K871" s="3"/>
      <c r="L871" s="3"/>
      <c r="M871" s="3"/>
      <c r="N871" s="3"/>
      <c r="O871" s="3"/>
      <c r="P871" s="3"/>
      <c r="R871">
        <v>130.14999399999999</v>
      </c>
      <c r="S871" s="8">
        <f t="shared" si="78"/>
        <v>3.9262147802423828E-3</v>
      </c>
      <c r="T871" s="8">
        <f t="shared" si="81"/>
        <v>1.7167686392598743E-2</v>
      </c>
      <c r="U871" s="8">
        <f t="shared" si="82"/>
        <v>0.27144495578045841</v>
      </c>
    </row>
    <row r="872" spans="1:21" x14ac:dyDescent="0.3">
      <c r="A872" s="1">
        <v>44364</v>
      </c>
      <c r="B872">
        <v>135.33099999999999</v>
      </c>
      <c r="C872" s="5">
        <f t="shared" si="77"/>
        <v>-1.5245527938004742E-2</v>
      </c>
      <c r="D872" s="8">
        <f t="shared" si="79"/>
        <v>1.2513764407453198E-2</v>
      </c>
      <c r="E872" s="8">
        <f t="shared" si="80"/>
        <v>0.19785998815149722</v>
      </c>
      <c r="G872" s="3"/>
      <c r="I872" s="19"/>
      <c r="J872" s="3"/>
      <c r="K872" s="3"/>
      <c r="L872" s="3"/>
      <c r="M872" s="3"/>
      <c r="N872" s="3"/>
      <c r="O872" s="3"/>
      <c r="P872" s="3"/>
      <c r="R872">
        <v>131.78999300000001</v>
      </c>
      <c r="S872" s="8">
        <f t="shared" si="78"/>
        <v>1.2522108201072583E-2</v>
      </c>
      <c r="T872" s="8">
        <f t="shared" si="81"/>
        <v>1.7207415999179111E-2</v>
      </c>
      <c r="U872" s="8">
        <f t="shared" si="82"/>
        <v>0.27207313601714028</v>
      </c>
    </row>
    <row r="873" spans="1:21" x14ac:dyDescent="0.3">
      <c r="A873" s="1">
        <v>44365</v>
      </c>
      <c r="B873">
        <v>133.03800000000001</v>
      </c>
      <c r="C873" s="5">
        <f t="shared" si="77"/>
        <v>-1.7088827706763749E-2</v>
      </c>
      <c r="D873" s="8">
        <f t="shared" si="79"/>
        <v>1.2471408549614838E-2</v>
      </c>
      <c r="E873" s="8">
        <f t="shared" si="80"/>
        <v>0.19719028323639964</v>
      </c>
      <c r="G873" s="3"/>
      <c r="I873" s="19"/>
      <c r="J873" s="3"/>
      <c r="K873" s="3"/>
      <c r="L873" s="3"/>
      <c r="M873" s="3"/>
      <c r="N873" s="3"/>
      <c r="O873" s="3"/>
      <c r="P873" s="3"/>
      <c r="R873">
        <v>130.46000699999999</v>
      </c>
      <c r="S873" s="8">
        <f t="shared" si="78"/>
        <v>-1.014297351675111E-2</v>
      </c>
      <c r="T873" s="8">
        <f t="shared" si="81"/>
        <v>1.686461861917965E-2</v>
      </c>
      <c r="U873" s="8">
        <f t="shared" si="82"/>
        <v>0.26665303353345754</v>
      </c>
    </row>
    <row r="874" spans="1:21" x14ac:dyDescent="0.3">
      <c r="A874" s="1">
        <v>44368</v>
      </c>
      <c r="B874">
        <v>136.31700000000001</v>
      </c>
      <c r="C874" s="5">
        <f t="shared" si="77"/>
        <v>2.4348254097679149E-2</v>
      </c>
      <c r="D874" s="8">
        <f t="shared" si="79"/>
        <v>1.2629228083365241E-2</v>
      </c>
      <c r="E874" s="8">
        <f t="shared" si="80"/>
        <v>0.19968562916598509</v>
      </c>
      <c r="G874" s="3"/>
      <c r="I874" s="19"/>
      <c r="J874" s="3"/>
      <c r="K874" s="3"/>
      <c r="L874" s="3"/>
      <c r="M874" s="3"/>
      <c r="N874" s="3"/>
      <c r="O874" s="3"/>
      <c r="P874" s="3"/>
      <c r="R874">
        <v>132.300003</v>
      </c>
      <c r="S874" s="8">
        <f t="shared" si="78"/>
        <v>1.4005373772405218E-2</v>
      </c>
      <c r="T874" s="8">
        <f t="shared" si="81"/>
        <v>1.6483320384380544E-2</v>
      </c>
      <c r="U874" s="8">
        <f t="shared" si="82"/>
        <v>0.26062417908462326</v>
      </c>
    </row>
    <row r="875" spans="1:21" x14ac:dyDescent="0.3">
      <c r="A875" s="1">
        <v>44369</v>
      </c>
      <c r="B875">
        <v>136.03399999999999</v>
      </c>
      <c r="C875" s="5">
        <f t="shared" si="77"/>
        <v>-2.0782013053343052E-3</v>
      </c>
      <c r="D875" s="8">
        <f t="shared" si="79"/>
        <v>1.2599795710950875E-2</v>
      </c>
      <c r="E875" s="8">
        <f t="shared" si="80"/>
        <v>0.19922026249712657</v>
      </c>
      <c r="G875" s="3"/>
      <c r="I875" s="19"/>
      <c r="J875" s="3"/>
      <c r="K875" s="3"/>
      <c r="L875" s="3"/>
      <c r="M875" s="3"/>
      <c r="N875" s="3"/>
      <c r="O875" s="3"/>
      <c r="P875" s="3"/>
      <c r="R875">
        <v>133.979996</v>
      </c>
      <c r="S875" s="8">
        <f t="shared" si="78"/>
        <v>1.2618411428272053E-2</v>
      </c>
      <c r="T875" s="8">
        <f t="shared" si="81"/>
        <v>1.6449137661243864E-2</v>
      </c>
      <c r="U875" s="8">
        <f t="shared" si="82"/>
        <v>0.26008370277592907</v>
      </c>
    </row>
    <row r="876" spans="1:21" x14ac:dyDescent="0.3">
      <c r="A876" s="1">
        <v>44370</v>
      </c>
      <c r="B876">
        <v>134.41300000000001</v>
      </c>
      <c r="C876" s="5">
        <f t="shared" si="77"/>
        <v>-1.1987704889410202E-2</v>
      </c>
      <c r="D876" s="8">
        <f t="shared" si="79"/>
        <v>1.2628661611065652E-2</v>
      </c>
      <c r="E876" s="8">
        <f t="shared" si="80"/>
        <v>0.19967667245249462</v>
      </c>
      <c r="G876" s="3"/>
      <c r="I876" s="19"/>
      <c r="J876" s="3"/>
      <c r="K876" s="3"/>
      <c r="L876" s="3"/>
      <c r="M876" s="3"/>
      <c r="N876" s="3"/>
      <c r="O876" s="3"/>
      <c r="P876" s="3"/>
      <c r="R876">
        <v>133.699997</v>
      </c>
      <c r="S876" s="8">
        <f t="shared" si="78"/>
        <v>-2.0920435553162739E-3</v>
      </c>
      <c r="T876" s="8">
        <f t="shared" si="81"/>
        <v>1.6437711238559992E-2</v>
      </c>
      <c r="U876" s="8">
        <f t="shared" si="82"/>
        <v>0.25990303516998481</v>
      </c>
    </row>
    <row r="877" spans="1:21" x14ac:dyDescent="0.3">
      <c r="A877" s="1">
        <v>44371</v>
      </c>
      <c r="B877">
        <v>135.184</v>
      </c>
      <c r="C877" s="5">
        <f t="shared" si="77"/>
        <v>5.7196638086398433E-3</v>
      </c>
      <c r="D877" s="8">
        <f t="shared" si="79"/>
        <v>1.262432416969312E-2</v>
      </c>
      <c r="E877" s="8">
        <f t="shared" si="80"/>
        <v>0.19960809148272138</v>
      </c>
      <c r="G877" s="3"/>
      <c r="I877" s="19"/>
      <c r="J877" s="3"/>
      <c r="K877" s="3"/>
      <c r="L877" s="3"/>
      <c r="M877" s="3"/>
      <c r="N877" s="3"/>
      <c r="O877" s="3"/>
      <c r="P877" s="3"/>
      <c r="R877">
        <v>133.41000399999999</v>
      </c>
      <c r="S877" s="8">
        <f t="shared" si="78"/>
        <v>-2.1713384961284123E-3</v>
      </c>
      <c r="T877" s="8">
        <f t="shared" si="81"/>
        <v>1.6420303642223352E-2</v>
      </c>
      <c r="U877" s="8">
        <f t="shared" si="82"/>
        <v>0.25962779690492188</v>
      </c>
    </row>
    <row r="878" spans="1:21" x14ac:dyDescent="0.3">
      <c r="A878" s="1">
        <v>44372</v>
      </c>
      <c r="B878">
        <v>136.483</v>
      </c>
      <c r="C878" s="5">
        <f t="shared" si="77"/>
        <v>9.5632513339690087E-3</v>
      </c>
      <c r="D878" s="8">
        <f t="shared" si="79"/>
        <v>1.25715006946271E-2</v>
      </c>
      <c r="E878" s="8">
        <f t="shared" si="80"/>
        <v>0.19877287900705271</v>
      </c>
      <c r="G878" s="3"/>
      <c r="I878" s="19"/>
      <c r="J878" s="3"/>
      <c r="K878" s="3"/>
      <c r="L878" s="3"/>
      <c r="M878" s="3"/>
      <c r="N878" s="3"/>
      <c r="O878" s="3"/>
      <c r="P878" s="3"/>
      <c r="R878">
        <v>133.11000100000001</v>
      </c>
      <c r="S878" s="8">
        <f t="shared" si="78"/>
        <v>-2.2512616019626733E-3</v>
      </c>
      <c r="T878" s="8">
        <f t="shared" si="81"/>
        <v>1.6214413318377974E-2</v>
      </c>
      <c r="U878" s="8">
        <f t="shared" si="82"/>
        <v>0.25637238504721654</v>
      </c>
    </row>
    <row r="879" spans="1:21" x14ac:dyDescent="0.3">
      <c r="A879" s="1">
        <v>44375</v>
      </c>
      <c r="B879">
        <v>135.048</v>
      </c>
      <c r="C879" s="5">
        <f t="shared" si="77"/>
        <v>-1.0569793945370415E-2</v>
      </c>
      <c r="D879" s="8">
        <f t="shared" si="79"/>
        <v>1.2630433276967026E-2</v>
      </c>
      <c r="E879" s="8">
        <f t="shared" si="80"/>
        <v>0.1997046849500006</v>
      </c>
      <c r="G879" s="3"/>
      <c r="I879" s="19"/>
      <c r="J879" s="3"/>
      <c r="K879" s="3"/>
      <c r="L879" s="3"/>
      <c r="M879" s="3"/>
      <c r="N879" s="3"/>
      <c r="O879" s="3"/>
      <c r="P879" s="3"/>
      <c r="R879">
        <v>134.779999</v>
      </c>
      <c r="S879" s="8">
        <f t="shared" si="78"/>
        <v>1.2467950527061119E-2</v>
      </c>
      <c r="T879" s="8">
        <f t="shared" si="81"/>
        <v>1.6259612311858483E-2</v>
      </c>
      <c r="U879" s="8">
        <f t="shared" si="82"/>
        <v>0.2570870438839441</v>
      </c>
    </row>
    <row r="880" spans="1:21" x14ac:dyDescent="0.3">
      <c r="A880" s="1">
        <v>44376</v>
      </c>
      <c r="B880">
        <v>135.292</v>
      </c>
      <c r="C880" s="5">
        <f t="shared" si="77"/>
        <v>1.8051347655279376E-3</v>
      </c>
      <c r="D880" s="8">
        <f t="shared" si="79"/>
        <v>1.2562202328975232E-2</v>
      </c>
      <c r="E880" s="8">
        <f t="shared" si="80"/>
        <v>0.1986258589371678</v>
      </c>
      <c r="G880" s="3"/>
      <c r="I880" s="19"/>
      <c r="J880" s="3"/>
      <c r="K880" s="3"/>
      <c r="L880" s="3"/>
      <c r="M880" s="3"/>
      <c r="N880" s="3"/>
      <c r="O880" s="3"/>
      <c r="P880" s="3"/>
      <c r="R880">
        <v>136.33000200000001</v>
      </c>
      <c r="S880" s="8">
        <f t="shared" si="78"/>
        <v>1.14346197697511E-2</v>
      </c>
      <c r="T880" s="8">
        <f t="shared" si="81"/>
        <v>1.6301258355409881E-2</v>
      </c>
      <c r="U880" s="8">
        <f t="shared" si="82"/>
        <v>0.25774552564972902</v>
      </c>
    </row>
    <row r="881" spans="1:21" x14ac:dyDescent="0.3">
      <c r="A881" s="1">
        <v>44377</v>
      </c>
      <c r="B881">
        <v>136.25800000000001</v>
      </c>
      <c r="C881" s="5">
        <f t="shared" si="77"/>
        <v>7.1147418513752012E-3</v>
      </c>
      <c r="D881" s="8">
        <f t="shared" si="79"/>
        <v>1.2572757383624482E-2</v>
      </c>
      <c r="E881" s="8">
        <f t="shared" si="80"/>
        <v>0.19879274900476371</v>
      </c>
      <c r="G881" s="3"/>
      <c r="I881" s="19"/>
      <c r="J881" s="3"/>
      <c r="K881" s="3"/>
      <c r="L881" s="3"/>
      <c r="M881" s="3"/>
      <c r="N881" s="3"/>
      <c r="O881" s="3"/>
      <c r="P881" s="3"/>
      <c r="R881">
        <v>136.96000699999999</v>
      </c>
      <c r="S881" s="8">
        <f t="shared" si="78"/>
        <v>4.6105316349201514E-3</v>
      </c>
      <c r="T881" s="8">
        <f t="shared" si="81"/>
        <v>1.6294125234901181E-2</v>
      </c>
      <c r="U881" s="8">
        <f t="shared" si="82"/>
        <v>0.25763274111156925</v>
      </c>
    </row>
    <row r="882" spans="1:21" x14ac:dyDescent="0.3">
      <c r="A882" s="1">
        <v>44378</v>
      </c>
      <c r="B882">
        <v>136.483</v>
      </c>
      <c r="C882" s="5">
        <f t="shared" si="77"/>
        <v>1.6499173284674218E-3</v>
      </c>
      <c r="D882" s="8">
        <f t="shared" si="79"/>
        <v>1.2572499647224228E-2</v>
      </c>
      <c r="E882" s="8">
        <f t="shared" si="80"/>
        <v>0.19878867383446003</v>
      </c>
      <c r="G882" s="3"/>
      <c r="I882" s="19"/>
      <c r="J882" s="3"/>
      <c r="K882" s="3"/>
      <c r="L882" s="3"/>
      <c r="M882" s="3"/>
      <c r="N882" s="3"/>
      <c r="O882" s="3"/>
      <c r="P882" s="3"/>
      <c r="R882">
        <v>137.270004</v>
      </c>
      <c r="S882" s="8">
        <f t="shared" si="78"/>
        <v>2.260854899975863E-3</v>
      </c>
      <c r="T882" s="8">
        <f t="shared" si="81"/>
        <v>1.6288680151768205E-2</v>
      </c>
      <c r="U882" s="8">
        <f t="shared" si="82"/>
        <v>0.25754664678782341</v>
      </c>
    </row>
    <row r="883" spans="1:21" x14ac:dyDescent="0.3">
      <c r="A883" s="1">
        <v>44379</v>
      </c>
      <c r="B883">
        <v>130.149</v>
      </c>
      <c r="C883" s="5">
        <f t="shared" si="77"/>
        <v>-4.7520116775583515E-2</v>
      </c>
      <c r="D883" s="8">
        <f t="shared" si="79"/>
        <v>1.3470507534993072E-2</v>
      </c>
      <c r="E883" s="8">
        <f t="shared" si="80"/>
        <v>0.21298742524519207</v>
      </c>
      <c r="G883" s="3"/>
      <c r="I883" s="19"/>
      <c r="J883" s="3"/>
      <c r="K883" s="3"/>
      <c r="L883" s="3"/>
      <c r="M883" s="3"/>
      <c r="N883" s="3"/>
      <c r="O883" s="3"/>
      <c r="P883" s="3"/>
      <c r="R883">
        <v>139.96000699999999</v>
      </c>
      <c r="S883" s="8">
        <f t="shared" si="78"/>
        <v>1.9406899110556101E-2</v>
      </c>
      <c r="T883" s="8">
        <f t="shared" si="81"/>
        <v>1.6402927470140903E-2</v>
      </c>
      <c r="U883" s="8">
        <f t="shared" si="82"/>
        <v>0.25935305550094406</v>
      </c>
    </row>
    <row r="884" spans="1:21" x14ac:dyDescent="0.3">
      <c r="A884" s="1">
        <v>44383</v>
      </c>
      <c r="B884">
        <v>128.99700000000001</v>
      </c>
      <c r="C884" s="5">
        <f t="shared" si="77"/>
        <v>-8.89079969157636E-3</v>
      </c>
      <c r="D884" s="8">
        <f t="shared" si="79"/>
        <v>1.3510025216984195E-2</v>
      </c>
      <c r="E884" s="8">
        <f t="shared" si="80"/>
        <v>0.21361225465990288</v>
      </c>
      <c r="G884" s="3"/>
      <c r="I884" s="19"/>
      <c r="J884" s="3"/>
      <c r="K884" s="3"/>
      <c r="L884" s="3"/>
      <c r="M884" s="3"/>
      <c r="N884" s="3"/>
      <c r="O884" s="3"/>
      <c r="P884" s="3"/>
      <c r="R884">
        <v>142.020004</v>
      </c>
      <c r="S884" s="8">
        <f t="shared" si="78"/>
        <v>1.461120340521852E-2</v>
      </c>
      <c r="T884" s="8">
        <f t="shared" si="81"/>
        <v>1.6465487712043193E-2</v>
      </c>
      <c r="U884" s="8">
        <f t="shared" si="82"/>
        <v>0.26034221977785577</v>
      </c>
    </row>
    <row r="885" spans="1:21" x14ac:dyDescent="0.3">
      <c r="A885" s="1">
        <v>44384</v>
      </c>
      <c r="B885">
        <v>129.96299999999999</v>
      </c>
      <c r="C885" s="5">
        <f t="shared" si="77"/>
        <v>7.4606462830235356E-3</v>
      </c>
      <c r="D885" s="8">
        <f t="shared" si="79"/>
        <v>1.3500640420526186E-2</v>
      </c>
      <c r="E885" s="8">
        <f t="shared" si="80"/>
        <v>0.21346386799898096</v>
      </c>
      <c r="G885" s="3"/>
      <c r="I885" s="19"/>
      <c r="J885" s="3"/>
      <c r="K885" s="3"/>
      <c r="L885" s="3"/>
      <c r="M885" s="3"/>
      <c r="N885" s="3"/>
      <c r="O885" s="3"/>
      <c r="P885" s="3"/>
      <c r="R885">
        <v>144.570007</v>
      </c>
      <c r="S885" s="8">
        <f t="shared" si="78"/>
        <v>1.7795946820806412E-2</v>
      </c>
      <c r="T885" s="8">
        <f t="shared" si="81"/>
        <v>1.6467990660850786E-2</v>
      </c>
      <c r="U885" s="8">
        <f t="shared" si="82"/>
        <v>0.26038179487334973</v>
      </c>
    </row>
    <row r="886" spans="1:21" x14ac:dyDescent="0.3">
      <c r="A886" s="1">
        <v>44385</v>
      </c>
      <c r="B886">
        <v>130.822</v>
      </c>
      <c r="C886" s="5">
        <f t="shared" si="77"/>
        <v>6.5878260381172678E-3</v>
      </c>
      <c r="D886" s="8">
        <f t="shared" si="79"/>
        <v>1.3507348042631167E-2</v>
      </c>
      <c r="E886" s="8">
        <f t="shared" si="80"/>
        <v>0.21356992481665812</v>
      </c>
      <c r="G886" s="3"/>
      <c r="I886" s="19"/>
      <c r="J886" s="3"/>
      <c r="K886" s="3"/>
      <c r="L886" s="3"/>
      <c r="M886" s="3"/>
      <c r="N886" s="3"/>
      <c r="O886" s="3"/>
      <c r="P886" s="3"/>
      <c r="R886">
        <v>143.240005</v>
      </c>
      <c r="S886" s="8">
        <f t="shared" si="78"/>
        <v>-9.2422877031186953E-3</v>
      </c>
      <c r="T886" s="8">
        <f t="shared" si="81"/>
        <v>1.6390638582115608E-2</v>
      </c>
      <c r="U886" s="8">
        <f t="shared" si="82"/>
        <v>0.25915875112059056</v>
      </c>
    </row>
    <row r="887" spans="1:21" x14ac:dyDescent="0.3">
      <c r="A887" s="1">
        <v>44386</v>
      </c>
      <c r="B887">
        <v>131.54499999999999</v>
      </c>
      <c r="C887" s="5">
        <f t="shared" si="77"/>
        <v>5.5113778036872873E-3</v>
      </c>
      <c r="D887" s="8">
        <f t="shared" si="79"/>
        <v>1.3504648817365603E-2</v>
      </c>
      <c r="E887" s="8">
        <f t="shared" si="80"/>
        <v>0.21352724631787284</v>
      </c>
      <c r="G887" s="3"/>
      <c r="I887" s="19"/>
      <c r="J887" s="3"/>
      <c r="K887" s="3"/>
      <c r="L887" s="3"/>
      <c r="M887" s="3"/>
      <c r="N887" s="3"/>
      <c r="O887" s="3"/>
      <c r="P887" s="3"/>
      <c r="R887">
        <v>145.11000100000001</v>
      </c>
      <c r="S887" s="8">
        <f t="shared" si="78"/>
        <v>1.297050235764333E-2</v>
      </c>
      <c r="T887" s="8">
        <f t="shared" si="81"/>
        <v>1.6405796135508008E-2</v>
      </c>
      <c r="U887" s="8">
        <f t="shared" si="82"/>
        <v>0.25939841308296852</v>
      </c>
    </row>
    <row r="888" spans="1:21" x14ac:dyDescent="0.3">
      <c r="A888" s="1">
        <v>44389</v>
      </c>
      <c r="B888">
        <v>130.988</v>
      </c>
      <c r="C888" s="5">
        <f t="shared" si="77"/>
        <v>-4.2432824502254335E-3</v>
      </c>
      <c r="D888" s="8">
        <f t="shared" si="79"/>
        <v>1.3416607835625351E-2</v>
      </c>
      <c r="E888" s="8">
        <f t="shared" si="80"/>
        <v>0.21213519616919038</v>
      </c>
      <c r="G888" s="3"/>
      <c r="I888" s="19"/>
      <c r="J888" s="3"/>
      <c r="K888" s="3"/>
      <c r="L888" s="3"/>
      <c r="M888" s="3"/>
      <c r="N888" s="3"/>
      <c r="O888" s="3"/>
      <c r="P888" s="3"/>
      <c r="R888">
        <v>144.5</v>
      </c>
      <c r="S888" s="8">
        <f t="shared" si="78"/>
        <v>-4.212574841838547E-3</v>
      </c>
      <c r="T888" s="8">
        <f t="shared" si="81"/>
        <v>1.6414714130526285E-2</v>
      </c>
      <c r="U888" s="8">
        <f t="shared" si="82"/>
        <v>0.25953941896506744</v>
      </c>
    </row>
    <row r="889" spans="1:21" x14ac:dyDescent="0.3">
      <c r="A889" s="1">
        <v>44390</v>
      </c>
      <c r="B889">
        <v>130.38300000000001</v>
      </c>
      <c r="C889" s="5">
        <f t="shared" si="77"/>
        <v>-4.6294430561664461E-3</v>
      </c>
      <c r="D889" s="8">
        <f t="shared" si="79"/>
        <v>1.335933813591705E-2</v>
      </c>
      <c r="E889" s="8">
        <f t="shared" si="80"/>
        <v>0.21122968270922984</v>
      </c>
      <c r="G889" s="3"/>
      <c r="I889" s="19"/>
      <c r="J889" s="3"/>
      <c r="K889" s="3"/>
      <c r="L889" s="3"/>
      <c r="M889" s="3"/>
      <c r="N889" s="3"/>
      <c r="O889" s="3"/>
      <c r="P889" s="3"/>
      <c r="R889">
        <v>145.63999899999999</v>
      </c>
      <c r="S889" s="8">
        <f t="shared" si="78"/>
        <v>7.8583088885001012E-3</v>
      </c>
      <c r="T889" s="8">
        <f t="shared" si="81"/>
        <v>1.6113221096595326E-2</v>
      </c>
      <c r="U889" s="8">
        <f t="shared" si="82"/>
        <v>0.25477239553558617</v>
      </c>
    </row>
    <row r="890" spans="1:21" x14ac:dyDescent="0.3">
      <c r="A890" s="1">
        <v>44391</v>
      </c>
      <c r="B890">
        <v>129.96299999999999</v>
      </c>
      <c r="C890" s="5">
        <f t="shared" si="77"/>
        <v>-3.2264783354123651E-3</v>
      </c>
      <c r="D890" s="8">
        <f t="shared" si="79"/>
        <v>1.3365457747913928E-2</v>
      </c>
      <c r="E890" s="8">
        <f t="shared" si="80"/>
        <v>0.21132644227076294</v>
      </c>
      <c r="G890" s="3"/>
      <c r="I890" s="19"/>
      <c r="J890" s="3"/>
      <c r="K890" s="3"/>
      <c r="L890" s="3"/>
      <c r="M890" s="3"/>
      <c r="N890" s="3"/>
      <c r="O890" s="3"/>
      <c r="P890" s="3"/>
      <c r="R890">
        <v>149.14999399999999</v>
      </c>
      <c r="S890" s="8">
        <f t="shared" si="78"/>
        <v>2.3814654291811198E-2</v>
      </c>
      <c r="T890" s="8">
        <f t="shared" si="81"/>
        <v>1.6267910066061025E-2</v>
      </c>
      <c r="U890" s="8">
        <f t="shared" si="82"/>
        <v>0.25721824289766543</v>
      </c>
    </row>
    <row r="891" spans="1:21" x14ac:dyDescent="0.3">
      <c r="A891" s="1">
        <v>44392</v>
      </c>
      <c r="B891">
        <v>130.54900000000001</v>
      </c>
      <c r="C891" s="5">
        <f t="shared" si="77"/>
        <v>4.4988406550578062E-3</v>
      </c>
      <c r="D891" s="8">
        <f t="shared" si="79"/>
        <v>1.322994221420049E-2</v>
      </c>
      <c r="E891" s="8">
        <f t="shared" si="80"/>
        <v>0.20918375354642396</v>
      </c>
      <c r="G891" s="3"/>
      <c r="I891" s="19"/>
      <c r="J891" s="3"/>
      <c r="K891" s="3"/>
      <c r="L891" s="3"/>
      <c r="M891" s="3"/>
      <c r="N891" s="3"/>
      <c r="O891" s="3"/>
      <c r="P891" s="3"/>
      <c r="R891">
        <v>148.479996</v>
      </c>
      <c r="S891" s="8">
        <f t="shared" si="78"/>
        <v>-4.5022286345633485E-3</v>
      </c>
      <c r="T891" s="8">
        <f t="shared" si="81"/>
        <v>1.6269593261243324E-2</v>
      </c>
      <c r="U891" s="8">
        <f t="shared" si="82"/>
        <v>0.25724485655027884</v>
      </c>
    </row>
    <row r="892" spans="1:21" x14ac:dyDescent="0.3">
      <c r="A892" s="1">
        <v>44393</v>
      </c>
      <c r="B892">
        <v>129.11500000000001</v>
      </c>
      <c r="C892" s="5">
        <f t="shared" si="77"/>
        <v>-1.1045155111427113E-2</v>
      </c>
      <c r="D892" s="8">
        <f t="shared" si="79"/>
        <v>1.3268707587183867E-2</v>
      </c>
      <c r="E892" s="8">
        <f t="shared" si="80"/>
        <v>0.20979668791129111</v>
      </c>
      <c r="G892" s="3"/>
      <c r="I892" s="19"/>
      <c r="J892" s="3"/>
      <c r="K892" s="3"/>
      <c r="L892" s="3"/>
      <c r="M892" s="3"/>
      <c r="N892" s="3"/>
      <c r="O892" s="3"/>
      <c r="P892" s="3"/>
      <c r="R892">
        <v>146.38999899999999</v>
      </c>
      <c r="S892" s="8">
        <f t="shared" si="78"/>
        <v>-1.417595574598223E-2</v>
      </c>
      <c r="T892" s="8">
        <f t="shared" si="81"/>
        <v>1.5907456578618546E-2</v>
      </c>
      <c r="U892" s="8">
        <f t="shared" si="82"/>
        <v>0.25151897284331975</v>
      </c>
    </row>
    <row r="893" spans="1:21" x14ac:dyDescent="0.3">
      <c r="A893" s="1">
        <v>44396</v>
      </c>
      <c r="B893">
        <v>128.19800000000001</v>
      </c>
      <c r="C893" s="5">
        <f t="shared" si="77"/>
        <v>-7.1275363630985194E-3</v>
      </c>
      <c r="D893" s="8">
        <f t="shared" si="79"/>
        <v>1.2924540880453144E-2</v>
      </c>
      <c r="E893" s="8">
        <f t="shared" si="80"/>
        <v>0.20435493447094966</v>
      </c>
      <c r="G893" s="3"/>
      <c r="I893" s="19"/>
      <c r="J893" s="3"/>
      <c r="K893" s="3"/>
      <c r="L893" s="3"/>
      <c r="M893" s="3"/>
      <c r="N893" s="3"/>
      <c r="O893" s="3"/>
      <c r="P893" s="3"/>
      <c r="R893">
        <v>142.449997</v>
      </c>
      <c r="S893" s="8">
        <f t="shared" si="78"/>
        <v>-2.7283246468356614E-2</v>
      </c>
      <c r="T893" s="8">
        <f t="shared" si="81"/>
        <v>1.6179047096024603E-2</v>
      </c>
      <c r="U893" s="8">
        <f t="shared" si="82"/>
        <v>0.25581319597285346</v>
      </c>
    </row>
    <row r="894" spans="1:21" x14ac:dyDescent="0.3">
      <c r="A894" s="1">
        <v>44397</v>
      </c>
      <c r="B894">
        <v>130.1</v>
      </c>
      <c r="C894" s="5">
        <f t="shared" si="77"/>
        <v>1.472744177760579E-2</v>
      </c>
      <c r="D894" s="8">
        <f t="shared" si="79"/>
        <v>1.2920037705813018E-2</v>
      </c>
      <c r="E894" s="8">
        <f t="shared" si="80"/>
        <v>0.20428373302812813</v>
      </c>
      <c r="G894" s="3"/>
      <c r="I894" s="19"/>
      <c r="J894" s="3"/>
      <c r="K894" s="3"/>
      <c r="L894" s="3"/>
      <c r="M894" s="3"/>
      <c r="N894" s="3"/>
      <c r="O894" s="3"/>
      <c r="P894" s="3"/>
      <c r="R894">
        <v>146.14999399999999</v>
      </c>
      <c r="S894" s="8">
        <f t="shared" si="78"/>
        <v>2.5642410619646151E-2</v>
      </c>
      <c r="T894" s="8">
        <f t="shared" si="81"/>
        <v>1.5524523341194755E-2</v>
      </c>
      <c r="U894" s="8">
        <f t="shared" si="82"/>
        <v>0.2454642667331137</v>
      </c>
    </row>
    <row r="895" spans="1:21" x14ac:dyDescent="0.3">
      <c r="A895" s="1">
        <v>44398</v>
      </c>
      <c r="B895">
        <v>131.339</v>
      </c>
      <c r="C895" s="5">
        <f t="shared" si="77"/>
        <v>9.4783813886724268E-3</v>
      </c>
      <c r="D895" s="8">
        <f t="shared" si="79"/>
        <v>1.2934141478872138E-2</v>
      </c>
      <c r="E895" s="8">
        <f t="shared" si="80"/>
        <v>0.20450673326047283</v>
      </c>
      <c r="G895" s="3"/>
      <c r="I895" s="19"/>
      <c r="J895" s="3"/>
      <c r="K895" s="3"/>
      <c r="L895" s="3"/>
      <c r="M895" s="3"/>
      <c r="N895" s="3"/>
      <c r="O895" s="3"/>
      <c r="P895" s="3"/>
      <c r="R895">
        <v>145.39999399999999</v>
      </c>
      <c r="S895" s="8">
        <f t="shared" si="78"/>
        <v>-5.1449266695985686E-3</v>
      </c>
      <c r="T895" s="8">
        <f t="shared" si="81"/>
        <v>1.5369108622135407E-2</v>
      </c>
      <c r="U895" s="8">
        <f t="shared" si="82"/>
        <v>0.24300694426240008</v>
      </c>
    </row>
    <row r="896" spans="1:21" x14ac:dyDescent="0.3">
      <c r="A896" s="1">
        <v>44399</v>
      </c>
      <c r="B896">
        <v>130.79300000000001</v>
      </c>
      <c r="C896" s="5">
        <f t="shared" si="77"/>
        <v>-4.1658461356815467E-3</v>
      </c>
      <c r="D896" s="8">
        <f t="shared" si="79"/>
        <v>1.2859074720143309E-2</v>
      </c>
      <c r="E896" s="8">
        <f t="shared" si="80"/>
        <v>0.2033198235897257</v>
      </c>
      <c r="G896" s="3"/>
      <c r="I896" s="19"/>
      <c r="J896" s="3"/>
      <c r="K896" s="3"/>
      <c r="L896" s="3"/>
      <c r="M896" s="3"/>
      <c r="N896" s="3"/>
      <c r="O896" s="3"/>
      <c r="P896" s="3"/>
      <c r="R896">
        <v>146.800003</v>
      </c>
      <c r="S896" s="8">
        <f t="shared" si="78"/>
        <v>9.582612782438894E-3</v>
      </c>
      <c r="T896" s="8">
        <f t="shared" si="81"/>
        <v>1.5153422522590039E-2</v>
      </c>
      <c r="U896" s="8">
        <f t="shared" si="82"/>
        <v>0.23959664759139424</v>
      </c>
    </row>
    <row r="897" spans="1:21" x14ac:dyDescent="0.3">
      <c r="A897" s="1">
        <v>44400</v>
      </c>
      <c r="B897">
        <v>131.37899999999999</v>
      </c>
      <c r="C897" s="5">
        <f t="shared" si="77"/>
        <v>4.4703551553076518E-3</v>
      </c>
      <c r="D897" s="8">
        <f t="shared" si="79"/>
        <v>1.2698728518261123E-2</v>
      </c>
      <c r="E897" s="8">
        <f t="shared" si="80"/>
        <v>0.20078452752920126</v>
      </c>
      <c r="G897" s="3"/>
      <c r="I897" s="19"/>
      <c r="J897" s="3"/>
      <c r="K897" s="3"/>
      <c r="L897" s="3"/>
      <c r="M897" s="3"/>
      <c r="N897" s="3"/>
      <c r="O897" s="3"/>
      <c r="P897" s="3"/>
      <c r="R897">
        <v>148.55999800000001</v>
      </c>
      <c r="S897" s="8">
        <f t="shared" si="78"/>
        <v>1.1917766965494004E-2</v>
      </c>
      <c r="T897" s="8">
        <f t="shared" si="81"/>
        <v>1.5076748908953099E-2</v>
      </c>
      <c r="U897" s="8">
        <f t="shared" si="82"/>
        <v>0.23838433131375186</v>
      </c>
    </row>
    <row r="898" spans="1:21" x14ac:dyDescent="0.3">
      <c r="A898" s="1">
        <v>44403</v>
      </c>
      <c r="B898">
        <v>132.70599999999999</v>
      </c>
      <c r="C898" s="5">
        <f t="shared" si="77"/>
        <v>1.0049879159404857E-2</v>
      </c>
      <c r="D898" s="8">
        <f t="shared" si="79"/>
        <v>1.2551313436893677E-2</v>
      </c>
      <c r="E898" s="8">
        <f t="shared" si="80"/>
        <v>0.19845369043630037</v>
      </c>
      <c r="G898" s="3"/>
      <c r="I898" s="19"/>
      <c r="J898" s="3"/>
      <c r="K898" s="3"/>
      <c r="L898" s="3"/>
      <c r="M898" s="3"/>
      <c r="N898" s="3"/>
      <c r="O898" s="3"/>
      <c r="P898" s="3"/>
      <c r="R898">
        <v>148.990005</v>
      </c>
      <c r="S898" s="8">
        <f t="shared" si="78"/>
        <v>2.8903195766702586E-3</v>
      </c>
      <c r="T898" s="8">
        <f t="shared" si="81"/>
        <v>1.505191423536883E-2</v>
      </c>
      <c r="U898" s="8">
        <f t="shared" si="82"/>
        <v>0.23799166064638633</v>
      </c>
    </row>
    <row r="899" spans="1:21" x14ac:dyDescent="0.3">
      <c r="A899" s="1">
        <v>44404</v>
      </c>
      <c r="B899">
        <v>132.68600000000001</v>
      </c>
      <c r="C899" s="5">
        <f t="shared" ref="C899:C962" si="83">LN(B899/B898)</f>
        <v>-1.5072044400619812E-4</v>
      </c>
      <c r="D899" s="8">
        <f t="shared" si="79"/>
        <v>1.2467314237034819E-2</v>
      </c>
      <c r="E899" s="8">
        <f t="shared" si="80"/>
        <v>0.19712554647037195</v>
      </c>
      <c r="G899" s="3"/>
      <c r="I899" s="19"/>
      <c r="J899" s="3"/>
      <c r="K899" s="3"/>
      <c r="L899" s="3"/>
      <c r="M899" s="3"/>
      <c r="N899" s="3"/>
      <c r="O899" s="3"/>
      <c r="P899" s="3"/>
      <c r="R899">
        <v>146.770004</v>
      </c>
      <c r="S899" s="8">
        <f t="shared" ref="S899:S962" si="84">LN(R899/R898)</f>
        <v>-1.5012460281913569E-2</v>
      </c>
      <c r="T899" s="8">
        <f t="shared" si="81"/>
        <v>1.4454679859514064E-2</v>
      </c>
      <c r="U899" s="8">
        <f t="shared" si="82"/>
        <v>0.22854855602313565</v>
      </c>
    </row>
    <row r="900" spans="1:21" x14ac:dyDescent="0.3">
      <c r="A900" s="1">
        <v>44405</v>
      </c>
      <c r="B900">
        <v>131.76900000000001</v>
      </c>
      <c r="C900" s="5">
        <f t="shared" si="83"/>
        <v>-6.9350450945923859E-3</v>
      </c>
      <c r="D900" s="8">
        <f t="shared" si="79"/>
        <v>1.2478612180184657E-2</v>
      </c>
      <c r="E900" s="8">
        <f t="shared" si="80"/>
        <v>0.19730418263651489</v>
      </c>
      <c r="G900" s="3"/>
      <c r="I900" s="19"/>
      <c r="J900" s="3"/>
      <c r="K900" s="3"/>
      <c r="L900" s="3"/>
      <c r="M900" s="3"/>
      <c r="N900" s="3"/>
      <c r="O900" s="3"/>
      <c r="P900" s="3"/>
      <c r="R900">
        <v>144.979996</v>
      </c>
      <c r="S900" s="8">
        <f t="shared" si="84"/>
        <v>-1.2270988593914048E-2</v>
      </c>
      <c r="T900" s="8">
        <f t="shared" si="81"/>
        <v>1.401366394020123E-2</v>
      </c>
      <c r="U900" s="8">
        <f t="shared" si="82"/>
        <v>0.22157548207602767</v>
      </c>
    </row>
    <row r="901" spans="1:21" x14ac:dyDescent="0.3">
      <c r="A901" s="1">
        <v>44406</v>
      </c>
      <c r="B901">
        <v>131.91499999999999</v>
      </c>
      <c r="C901" s="5">
        <f t="shared" si="83"/>
        <v>1.1073862268475498E-3</v>
      </c>
      <c r="D901" s="8">
        <f t="shared" si="79"/>
        <v>1.2150543551809409E-2</v>
      </c>
      <c r="E901" s="8">
        <f t="shared" si="80"/>
        <v>0.19211696216394922</v>
      </c>
      <c r="G901" s="3"/>
      <c r="I901" s="19"/>
      <c r="J901" s="3"/>
      <c r="K901" s="3"/>
      <c r="L901" s="3"/>
      <c r="M901" s="3"/>
      <c r="N901" s="3"/>
      <c r="O901" s="3"/>
      <c r="P901" s="3"/>
      <c r="R901">
        <v>145.63999899999999</v>
      </c>
      <c r="S901" s="8">
        <f t="shared" si="84"/>
        <v>4.542042158268123E-3</v>
      </c>
      <c r="T901" s="8">
        <f t="shared" si="81"/>
        <v>1.3970696167321564E-2</v>
      </c>
      <c r="U901" s="8">
        <f t="shared" si="82"/>
        <v>0.2208961019346049</v>
      </c>
    </row>
    <row r="902" spans="1:21" x14ac:dyDescent="0.3">
      <c r="A902" s="1">
        <v>44407</v>
      </c>
      <c r="B902">
        <v>131.018</v>
      </c>
      <c r="C902" s="5">
        <f t="shared" si="83"/>
        <v>-6.8230574322524834E-3</v>
      </c>
      <c r="D902" s="8">
        <f t="shared" si="79"/>
        <v>1.2157876174667518E-2</v>
      </c>
      <c r="E902" s="8">
        <f t="shared" si="80"/>
        <v>0.19223290111122243</v>
      </c>
      <c r="G902" s="3"/>
      <c r="I902" s="19"/>
      <c r="J902" s="3"/>
      <c r="K902" s="3"/>
      <c r="L902" s="3"/>
      <c r="M902" s="3"/>
      <c r="N902" s="3"/>
      <c r="O902" s="3"/>
      <c r="P902" s="3"/>
      <c r="R902">
        <v>145.86000100000001</v>
      </c>
      <c r="S902" s="8">
        <f t="shared" si="84"/>
        <v>1.5094479709892375E-3</v>
      </c>
      <c r="T902" s="8">
        <f t="shared" si="81"/>
        <v>1.3893326457730788E-2</v>
      </c>
      <c r="U902" s="8">
        <f t="shared" si="82"/>
        <v>0.21967277941354177</v>
      </c>
    </row>
    <row r="903" spans="1:21" x14ac:dyDescent="0.3">
      <c r="A903" s="1">
        <v>44410</v>
      </c>
      <c r="B903">
        <v>131.45699999999999</v>
      </c>
      <c r="C903" s="5">
        <f t="shared" si="83"/>
        <v>3.345083603026649E-3</v>
      </c>
      <c r="D903" s="8">
        <f t="shared" si="79"/>
        <v>1.215742131061397E-2</v>
      </c>
      <c r="E903" s="8">
        <f t="shared" si="80"/>
        <v>0.19222570907904768</v>
      </c>
      <c r="G903" s="3"/>
      <c r="I903" s="19"/>
      <c r="J903" s="3"/>
      <c r="K903" s="3"/>
      <c r="L903" s="3"/>
      <c r="M903" s="3"/>
      <c r="N903" s="3"/>
      <c r="O903" s="3"/>
      <c r="P903" s="3"/>
      <c r="R903">
        <v>145.520004</v>
      </c>
      <c r="S903" s="8">
        <f t="shared" si="84"/>
        <v>-2.333702714479224E-3</v>
      </c>
      <c r="T903" s="8">
        <f t="shared" si="81"/>
        <v>1.3866264345998617E-2</v>
      </c>
      <c r="U903" s="8">
        <f t="shared" si="82"/>
        <v>0.21924488985670362</v>
      </c>
    </row>
    <row r="904" spans="1:21" x14ac:dyDescent="0.3">
      <c r="A904" s="1">
        <v>44411</v>
      </c>
      <c r="B904">
        <v>133.916</v>
      </c>
      <c r="C904" s="5">
        <f t="shared" si="83"/>
        <v>1.853293577164852E-2</v>
      </c>
      <c r="D904" s="8">
        <f t="shared" si="79"/>
        <v>1.2267074721236322E-2</v>
      </c>
      <c r="E904" s="8">
        <f t="shared" si="80"/>
        <v>0.19395948173290933</v>
      </c>
      <c r="G904" s="3"/>
      <c r="I904" s="19"/>
      <c r="J904" s="3"/>
      <c r="K904" s="3"/>
      <c r="L904" s="3"/>
      <c r="M904" s="3"/>
      <c r="N904" s="3"/>
      <c r="O904" s="3"/>
      <c r="P904" s="3"/>
      <c r="R904">
        <v>147.36000100000001</v>
      </c>
      <c r="S904" s="8">
        <f t="shared" si="84"/>
        <v>1.2565017595601725E-2</v>
      </c>
      <c r="T904" s="8">
        <f t="shared" si="81"/>
        <v>1.3722885632871828E-2</v>
      </c>
      <c r="U904" s="8">
        <f t="shared" si="82"/>
        <v>0.21697787334938098</v>
      </c>
    </row>
    <row r="905" spans="1:21" x14ac:dyDescent="0.3">
      <c r="A905" s="1">
        <v>44412</v>
      </c>
      <c r="B905">
        <v>132.696</v>
      </c>
      <c r="C905" s="5">
        <f t="shared" si="83"/>
        <v>-9.1519400130931541E-3</v>
      </c>
      <c r="D905" s="8">
        <f t="shared" si="79"/>
        <v>1.2306335843402225E-2</v>
      </c>
      <c r="E905" s="8">
        <f t="shared" si="80"/>
        <v>0.19458025458060121</v>
      </c>
      <c r="G905" s="3"/>
      <c r="I905" s="19"/>
      <c r="J905" s="3"/>
      <c r="K905" s="3"/>
      <c r="L905" s="3"/>
      <c r="M905" s="3"/>
      <c r="N905" s="3"/>
      <c r="O905" s="3"/>
      <c r="P905" s="3"/>
      <c r="R905">
        <v>146.949997</v>
      </c>
      <c r="S905" s="8">
        <f t="shared" si="84"/>
        <v>-2.7862068432798308E-3</v>
      </c>
      <c r="T905" s="8">
        <f t="shared" si="81"/>
        <v>1.3685057455742946E-2</v>
      </c>
      <c r="U905" s="8">
        <f t="shared" si="82"/>
        <v>0.21637975735208317</v>
      </c>
    </row>
    <row r="906" spans="1:21" x14ac:dyDescent="0.3">
      <c r="A906" s="1">
        <v>44413</v>
      </c>
      <c r="B906">
        <v>132.70599999999999</v>
      </c>
      <c r="C906" s="5">
        <f t="shared" si="83"/>
        <v>7.5357382421521225E-5</v>
      </c>
      <c r="D906" s="8">
        <f t="shared" si="79"/>
        <v>1.2296310978407984E-2</v>
      </c>
      <c r="E906" s="8">
        <f t="shared" si="80"/>
        <v>0.19442174754751376</v>
      </c>
      <c r="G906" s="3"/>
      <c r="I906" s="19"/>
      <c r="J906" s="3"/>
      <c r="K906" s="3"/>
      <c r="L906" s="3"/>
      <c r="M906" s="3"/>
      <c r="N906" s="3"/>
      <c r="O906" s="3"/>
      <c r="P906" s="3"/>
      <c r="R906">
        <v>147.05999800000001</v>
      </c>
      <c r="S906" s="8">
        <f t="shared" si="84"/>
        <v>7.4828071836591573E-4</v>
      </c>
      <c r="T906" s="8">
        <f t="shared" si="81"/>
        <v>1.3660545626289419E-2</v>
      </c>
      <c r="U906" s="8">
        <f t="shared" si="82"/>
        <v>0.21599219129862945</v>
      </c>
    </row>
    <row r="907" spans="1:21" x14ac:dyDescent="0.3">
      <c r="A907" s="1">
        <v>44414</v>
      </c>
      <c r="B907">
        <v>133.935</v>
      </c>
      <c r="C907" s="5">
        <f t="shared" si="83"/>
        <v>9.2184525511263826E-3</v>
      </c>
      <c r="D907" s="8">
        <f t="shared" si="79"/>
        <v>1.2304200039468693E-2</v>
      </c>
      <c r="E907" s="8">
        <f t="shared" si="80"/>
        <v>0.19454648455527371</v>
      </c>
      <c r="G907" s="3"/>
      <c r="I907" s="19"/>
      <c r="J907" s="3"/>
      <c r="K907" s="3"/>
      <c r="L907" s="3"/>
      <c r="M907" s="3"/>
      <c r="N907" s="3"/>
      <c r="O907" s="3"/>
      <c r="P907" s="3"/>
      <c r="R907">
        <v>146.13999899999999</v>
      </c>
      <c r="S907" s="8">
        <f t="shared" si="84"/>
        <v>-6.2755936478668646E-3</v>
      </c>
      <c r="T907" s="8">
        <f t="shared" si="81"/>
        <v>1.3179174936993899E-2</v>
      </c>
      <c r="U907" s="8">
        <f t="shared" si="82"/>
        <v>0.20838105241353408</v>
      </c>
    </row>
    <row r="908" spans="1:21" x14ac:dyDescent="0.3">
      <c r="A908" s="1">
        <v>44417</v>
      </c>
      <c r="B908">
        <v>132.804</v>
      </c>
      <c r="C908" s="5">
        <f t="shared" si="83"/>
        <v>-8.4802505666408592E-3</v>
      </c>
      <c r="D908" s="8">
        <f t="shared" si="79"/>
        <v>1.2300333584571502E-2</v>
      </c>
      <c r="E908" s="8">
        <f t="shared" si="80"/>
        <v>0.19448535053554653</v>
      </c>
      <c r="G908" s="3"/>
      <c r="I908" s="19"/>
      <c r="J908" s="3"/>
      <c r="K908" s="3"/>
      <c r="L908" s="3"/>
      <c r="M908" s="3"/>
      <c r="N908" s="3"/>
      <c r="O908" s="3"/>
      <c r="P908" s="3"/>
      <c r="R908">
        <v>146.08999600000001</v>
      </c>
      <c r="S908" s="8">
        <f t="shared" si="84"/>
        <v>-3.4221675627768957E-4</v>
      </c>
      <c r="T908" s="8">
        <f t="shared" si="81"/>
        <v>1.316487909319547E-2</v>
      </c>
      <c r="U908" s="8">
        <f t="shared" si="82"/>
        <v>0.20815501527614891</v>
      </c>
    </row>
    <row r="909" spans="1:21" x14ac:dyDescent="0.3">
      <c r="A909" s="1">
        <v>44418</v>
      </c>
      <c r="B909">
        <v>132.93</v>
      </c>
      <c r="C909" s="5">
        <f t="shared" si="83"/>
        <v>9.4831680885926E-4</v>
      </c>
      <c r="D909" s="8">
        <f t="shared" si="79"/>
        <v>1.2243978548476463E-2</v>
      </c>
      <c r="E909" s="8">
        <f t="shared" si="80"/>
        <v>0.19359429917713988</v>
      </c>
      <c r="G909" s="3"/>
      <c r="I909" s="19"/>
      <c r="J909" s="3"/>
      <c r="K909" s="3"/>
      <c r="L909" s="3"/>
      <c r="M909" s="3"/>
      <c r="N909" s="3"/>
      <c r="O909" s="3"/>
      <c r="P909" s="3"/>
      <c r="R909">
        <v>145.60000600000001</v>
      </c>
      <c r="S909" s="8">
        <f t="shared" si="84"/>
        <v>-3.3596657926643942E-3</v>
      </c>
      <c r="T909" s="8">
        <f t="shared" si="81"/>
        <v>1.2906379867950278E-2</v>
      </c>
      <c r="U909" s="8">
        <f t="shared" si="82"/>
        <v>0.2040677836503304</v>
      </c>
    </row>
    <row r="910" spans="1:21" x14ac:dyDescent="0.3">
      <c r="A910" s="1">
        <v>44419</v>
      </c>
      <c r="B910">
        <v>133.63300000000001</v>
      </c>
      <c r="C910" s="5">
        <f t="shared" si="83"/>
        <v>5.2745627101050121E-3</v>
      </c>
      <c r="D910" s="8">
        <f t="shared" si="79"/>
        <v>1.2250029479319541E-2</v>
      </c>
      <c r="E910" s="8">
        <f t="shared" si="80"/>
        <v>0.19368997279428135</v>
      </c>
      <c r="G910" s="3"/>
      <c r="I910" s="19"/>
      <c r="J910" s="3"/>
      <c r="K910" s="3"/>
      <c r="L910" s="3"/>
      <c r="M910" s="3"/>
      <c r="N910" s="3"/>
      <c r="O910" s="3"/>
      <c r="P910" s="3"/>
      <c r="R910">
        <v>145.86000100000001</v>
      </c>
      <c r="S910" s="8">
        <f t="shared" si="84"/>
        <v>1.7840874406002578E-3</v>
      </c>
      <c r="T910" s="8">
        <f t="shared" si="81"/>
        <v>1.2876491989644289E-2</v>
      </c>
      <c r="U910" s="8">
        <f t="shared" si="82"/>
        <v>0.20359521480094611</v>
      </c>
    </row>
    <row r="911" spans="1:21" x14ac:dyDescent="0.3">
      <c r="A911" s="1">
        <v>44420</v>
      </c>
      <c r="B911">
        <v>134.52099999999999</v>
      </c>
      <c r="C911" s="5">
        <f t="shared" si="83"/>
        <v>6.6230840936595432E-3</v>
      </c>
      <c r="D911" s="8">
        <f t="shared" si="79"/>
        <v>1.2262699063161509E-2</v>
      </c>
      <c r="E911" s="8">
        <f t="shared" si="80"/>
        <v>0.19389029650401676</v>
      </c>
      <c r="G911" s="3"/>
      <c r="I911" s="19"/>
      <c r="J911" s="3"/>
      <c r="K911" s="3"/>
      <c r="L911" s="3"/>
      <c r="M911" s="3"/>
      <c r="N911" s="3"/>
      <c r="O911" s="3"/>
      <c r="P911" s="3"/>
      <c r="R911">
        <v>148.88999899999999</v>
      </c>
      <c r="S911" s="8">
        <f t="shared" si="84"/>
        <v>2.0560507139114927E-2</v>
      </c>
      <c r="T911" s="8">
        <f t="shared" si="81"/>
        <v>1.2817510983609271E-2</v>
      </c>
      <c r="U911" s="8">
        <f t="shared" si="82"/>
        <v>0.20266264321215213</v>
      </c>
    </row>
    <row r="912" spans="1:21" x14ac:dyDescent="0.3">
      <c r="A912" s="1">
        <v>44421</v>
      </c>
      <c r="B912">
        <v>134.619</v>
      </c>
      <c r="C912" s="5">
        <f t="shared" si="83"/>
        <v>7.2824555496121715E-4</v>
      </c>
      <c r="D912" s="8">
        <f t="shared" si="79"/>
        <v>1.2133994321151221E-2</v>
      </c>
      <c r="E912" s="8">
        <f t="shared" si="80"/>
        <v>0.19185529585193242</v>
      </c>
      <c r="G912" s="3"/>
      <c r="I912" s="19"/>
      <c r="J912" s="3"/>
      <c r="K912" s="3"/>
      <c r="L912" s="3"/>
      <c r="M912" s="3"/>
      <c r="N912" s="3"/>
      <c r="O912" s="3"/>
      <c r="P912" s="3"/>
      <c r="R912">
        <v>149.10000600000001</v>
      </c>
      <c r="S912" s="8">
        <f t="shared" si="84"/>
        <v>1.4094904610494369E-3</v>
      </c>
      <c r="T912" s="8">
        <f t="shared" si="81"/>
        <v>1.2816180121959408E-2</v>
      </c>
      <c r="U912" s="8">
        <f t="shared" si="82"/>
        <v>0.20264160044183144</v>
      </c>
    </row>
    <row r="913" spans="1:21" x14ac:dyDescent="0.3">
      <c r="A913" s="1">
        <v>44424</v>
      </c>
      <c r="B913">
        <v>134.999</v>
      </c>
      <c r="C913" s="5">
        <f t="shared" si="83"/>
        <v>2.8188047653533864E-3</v>
      </c>
      <c r="D913" s="8">
        <f t="shared" si="79"/>
        <v>1.1897307302451117E-2</v>
      </c>
      <c r="E913" s="8">
        <f t="shared" si="80"/>
        <v>0.18811294549349647</v>
      </c>
      <c r="G913" s="3"/>
      <c r="I913" s="19"/>
      <c r="J913" s="3"/>
      <c r="K913" s="3"/>
      <c r="L913" s="3"/>
      <c r="M913" s="3"/>
      <c r="N913" s="3"/>
      <c r="O913" s="3"/>
      <c r="P913" s="3"/>
      <c r="R913">
        <v>151.11999499999999</v>
      </c>
      <c r="S913" s="8">
        <f t="shared" si="84"/>
        <v>1.3456928094823833E-2</v>
      </c>
      <c r="T913" s="8">
        <f t="shared" si="81"/>
        <v>1.2863556061157071E-2</v>
      </c>
      <c r="U913" s="8">
        <f t="shared" si="82"/>
        <v>0.20339067981260278</v>
      </c>
    </row>
    <row r="914" spans="1:21" x14ac:dyDescent="0.3">
      <c r="A914" s="1">
        <v>44425</v>
      </c>
      <c r="B914">
        <v>133.90600000000001</v>
      </c>
      <c r="C914" s="5">
        <f t="shared" si="83"/>
        <v>-8.1293097510057952E-3</v>
      </c>
      <c r="D914" s="8">
        <f t="shared" si="79"/>
        <v>1.1922918835280804E-2</v>
      </c>
      <c r="E914" s="8">
        <f t="shared" si="80"/>
        <v>0.18851789938404639</v>
      </c>
      <c r="G914" s="3"/>
      <c r="I914" s="19"/>
      <c r="J914" s="3"/>
      <c r="K914" s="3"/>
      <c r="L914" s="3"/>
      <c r="M914" s="3"/>
      <c r="N914" s="3"/>
      <c r="O914" s="3"/>
      <c r="P914" s="3"/>
      <c r="R914">
        <v>150.19000199999999</v>
      </c>
      <c r="S914" s="8">
        <f t="shared" si="84"/>
        <v>-6.1730175730093945E-3</v>
      </c>
      <c r="T914" s="8">
        <f t="shared" si="81"/>
        <v>1.2891483676759604E-2</v>
      </c>
      <c r="U914" s="8">
        <f t="shared" si="82"/>
        <v>0.20383225418721107</v>
      </c>
    </row>
    <row r="915" spans="1:21" x14ac:dyDescent="0.3">
      <c r="A915" s="1">
        <v>44426</v>
      </c>
      <c r="B915">
        <v>131.125</v>
      </c>
      <c r="C915" s="5">
        <f t="shared" si="83"/>
        <v>-2.0986994536120018E-2</v>
      </c>
      <c r="D915" s="8">
        <f t="shared" si="79"/>
        <v>1.2088146009707746E-2</v>
      </c>
      <c r="E915" s="8">
        <f t="shared" si="80"/>
        <v>0.1911303703967617</v>
      </c>
      <c r="G915" s="3"/>
      <c r="I915" s="19"/>
      <c r="J915" s="3"/>
      <c r="K915" s="3"/>
      <c r="L915" s="3"/>
      <c r="M915" s="3"/>
      <c r="N915" s="3"/>
      <c r="O915" s="3"/>
      <c r="P915" s="3"/>
      <c r="R915">
        <v>146.36000100000001</v>
      </c>
      <c r="S915" s="8">
        <f t="shared" si="84"/>
        <v>-2.5831825550481077E-2</v>
      </c>
      <c r="T915" s="8">
        <f t="shared" si="81"/>
        <v>1.3117994755185223E-2</v>
      </c>
      <c r="U915" s="8">
        <f t="shared" si="82"/>
        <v>0.20741370880264098</v>
      </c>
    </row>
    <row r="916" spans="1:21" x14ac:dyDescent="0.3">
      <c r="A916" s="1">
        <v>44427</v>
      </c>
      <c r="B916">
        <v>129.76900000000001</v>
      </c>
      <c r="C916" s="5">
        <f t="shared" si="83"/>
        <v>-1.0395119938293659E-2</v>
      </c>
      <c r="D916" s="8">
        <f t="shared" si="79"/>
        <v>1.2083665201478024E-2</v>
      </c>
      <c r="E916" s="8">
        <f t="shared" si="80"/>
        <v>0.19105952259793996</v>
      </c>
      <c r="G916" s="3"/>
      <c r="I916" s="19"/>
      <c r="J916" s="3"/>
      <c r="K916" s="3"/>
      <c r="L916" s="3"/>
      <c r="M916" s="3"/>
      <c r="N916" s="3"/>
      <c r="O916" s="3"/>
      <c r="P916" s="3"/>
      <c r="R916">
        <v>146.699997</v>
      </c>
      <c r="S916" s="8">
        <f t="shared" si="84"/>
        <v>2.3203177155639984E-3</v>
      </c>
      <c r="T916" s="8">
        <f t="shared" si="81"/>
        <v>1.3008792172676741E-2</v>
      </c>
      <c r="U916" s="8">
        <f t="shared" si="82"/>
        <v>0.20568706436714465</v>
      </c>
    </row>
    <row r="917" spans="1:21" x14ac:dyDescent="0.3">
      <c r="A917" s="1">
        <v>44428</v>
      </c>
      <c r="B917">
        <v>130.79300000000001</v>
      </c>
      <c r="C917" s="5">
        <f t="shared" si="83"/>
        <v>7.8599739932829083E-3</v>
      </c>
      <c r="D917" s="8">
        <f t="shared" si="79"/>
        <v>1.2105630981980576E-2</v>
      </c>
      <c r="E917" s="8">
        <f t="shared" si="80"/>
        <v>0.19140683208279688</v>
      </c>
      <c r="G917" s="3"/>
      <c r="I917" s="19"/>
      <c r="J917" s="3"/>
      <c r="K917" s="3"/>
      <c r="L917" s="3"/>
      <c r="M917" s="3"/>
      <c r="N917" s="3"/>
      <c r="O917" s="3"/>
      <c r="P917" s="3"/>
      <c r="R917">
        <v>148.19000199999999</v>
      </c>
      <c r="S917" s="8">
        <f t="shared" si="84"/>
        <v>1.0105582999236128E-2</v>
      </c>
      <c r="T917" s="8">
        <f t="shared" si="81"/>
        <v>1.3025455559203187E-2</v>
      </c>
      <c r="U917" s="8">
        <f t="shared" si="82"/>
        <v>0.20595053564192131</v>
      </c>
    </row>
    <row r="918" spans="1:21" x14ac:dyDescent="0.3">
      <c r="A918" s="1">
        <v>44431</v>
      </c>
      <c r="B918">
        <v>131.27099999999999</v>
      </c>
      <c r="C918" s="5">
        <f t="shared" si="83"/>
        <v>3.6479679016477268E-3</v>
      </c>
      <c r="D918" s="8">
        <f t="shared" si="79"/>
        <v>1.1946247857547932E-2</v>
      </c>
      <c r="E918" s="8">
        <f t="shared" si="80"/>
        <v>0.18888676361379095</v>
      </c>
      <c r="G918" s="3"/>
      <c r="I918" s="19"/>
      <c r="J918" s="3"/>
      <c r="K918" s="3"/>
      <c r="L918" s="3"/>
      <c r="M918" s="3"/>
      <c r="N918" s="3"/>
      <c r="O918" s="3"/>
      <c r="P918" s="3"/>
      <c r="R918">
        <v>149.71000699999999</v>
      </c>
      <c r="S918" s="8">
        <f t="shared" si="84"/>
        <v>1.0204888520533466E-2</v>
      </c>
      <c r="T918" s="8">
        <f t="shared" si="81"/>
        <v>1.2869847143719334E-2</v>
      </c>
      <c r="U918" s="8">
        <f t="shared" si="82"/>
        <v>0.20349015056182737</v>
      </c>
    </row>
    <row r="919" spans="1:21" x14ac:dyDescent="0.3">
      <c r="A919" s="1">
        <v>44432</v>
      </c>
      <c r="B919">
        <v>131.48599999999999</v>
      </c>
      <c r="C919" s="5">
        <f t="shared" si="83"/>
        <v>1.6364933987130298E-3</v>
      </c>
      <c r="D919" s="8">
        <f t="shared" si="79"/>
        <v>1.1870995601072994E-2</v>
      </c>
      <c r="E919" s="8">
        <f t="shared" si="80"/>
        <v>0.18769692096615115</v>
      </c>
      <c r="G919" s="3"/>
      <c r="I919" s="19"/>
      <c r="J919" s="3"/>
      <c r="K919" s="3"/>
      <c r="L919" s="3"/>
      <c r="M919" s="3"/>
      <c r="N919" s="3"/>
      <c r="O919" s="3"/>
      <c r="P919" s="3"/>
      <c r="R919">
        <v>149.61999499999999</v>
      </c>
      <c r="S919" s="8">
        <f t="shared" si="84"/>
        <v>-6.0142319254176131E-4</v>
      </c>
      <c r="T919" s="8">
        <f t="shared" si="81"/>
        <v>1.2871864630325178E-2</v>
      </c>
      <c r="U919" s="8">
        <f t="shared" si="82"/>
        <v>0.2035220498259441</v>
      </c>
    </row>
    <row r="920" spans="1:21" x14ac:dyDescent="0.3">
      <c r="A920" s="1">
        <v>44433</v>
      </c>
      <c r="B920">
        <v>131.505</v>
      </c>
      <c r="C920" s="5">
        <f t="shared" si="83"/>
        <v>1.4449163684734969E-4</v>
      </c>
      <c r="D920" s="8">
        <f t="shared" si="79"/>
        <v>1.1861971892809365E-2</v>
      </c>
      <c r="E920" s="8">
        <f t="shared" si="80"/>
        <v>0.18755424361088141</v>
      </c>
      <c r="G920" s="3"/>
      <c r="I920" s="19"/>
      <c r="J920" s="3"/>
      <c r="K920" s="3"/>
      <c r="L920" s="3"/>
      <c r="M920" s="3"/>
      <c r="N920" s="3"/>
      <c r="O920" s="3"/>
      <c r="P920" s="3"/>
      <c r="R920">
        <v>148.36000100000001</v>
      </c>
      <c r="S920" s="8">
        <f t="shared" si="84"/>
        <v>-8.4569536645145837E-3</v>
      </c>
      <c r="T920" s="8">
        <f t="shared" si="81"/>
        <v>1.2857966831438274E-2</v>
      </c>
      <c r="U920" s="8">
        <f t="shared" si="82"/>
        <v>0.20330230633121626</v>
      </c>
    </row>
    <row r="921" spans="1:21" x14ac:dyDescent="0.3">
      <c r="A921" s="1">
        <v>44434</v>
      </c>
      <c r="B921">
        <v>130.47999999999999</v>
      </c>
      <c r="C921" s="5">
        <f t="shared" si="83"/>
        <v>-7.8249153959002275E-3</v>
      </c>
      <c r="D921" s="8">
        <f t="shared" si="79"/>
        <v>1.1892025581164572E-2</v>
      </c>
      <c r="E921" s="8">
        <f t="shared" si="80"/>
        <v>0.18802943414733805</v>
      </c>
      <c r="G921" s="3"/>
      <c r="I921" s="19"/>
      <c r="J921" s="3"/>
      <c r="K921" s="3"/>
      <c r="L921" s="3"/>
      <c r="M921" s="3"/>
      <c r="N921" s="3"/>
      <c r="O921" s="3"/>
      <c r="P921" s="3"/>
      <c r="R921">
        <v>147.53999300000001</v>
      </c>
      <c r="S921" s="8">
        <f t="shared" si="84"/>
        <v>-5.54248135035701E-3</v>
      </c>
      <c r="T921" s="8">
        <f t="shared" si="81"/>
        <v>1.2751725401701521E-2</v>
      </c>
      <c r="U921" s="8">
        <f t="shared" si="82"/>
        <v>0.20162248183201187</v>
      </c>
    </row>
    <row r="922" spans="1:21" x14ac:dyDescent="0.3">
      <c r="A922" s="1">
        <v>44435</v>
      </c>
      <c r="B922">
        <v>131.066</v>
      </c>
      <c r="C922" s="5">
        <f t="shared" si="83"/>
        <v>4.4810548092175852E-3</v>
      </c>
      <c r="D922" s="8">
        <f t="shared" si="79"/>
        <v>1.1892349595066775E-2</v>
      </c>
      <c r="E922" s="8">
        <f t="shared" si="80"/>
        <v>0.18803455725696067</v>
      </c>
      <c r="G922" s="3"/>
      <c r="I922" s="19"/>
      <c r="J922" s="3"/>
      <c r="K922" s="3"/>
      <c r="L922" s="3"/>
      <c r="M922" s="3"/>
      <c r="N922" s="3"/>
      <c r="O922" s="3"/>
      <c r="P922" s="3"/>
      <c r="R922">
        <v>148.60000600000001</v>
      </c>
      <c r="S922" s="8">
        <f t="shared" si="84"/>
        <v>7.1588946491142292E-3</v>
      </c>
      <c r="T922" s="8">
        <f t="shared" si="81"/>
        <v>1.2621769563369599E-2</v>
      </c>
      <c r="U922" s="8">
        <f t="shared" si="82"/>
        <v>0.19956769961018442</v>
      </c>
    </row>
    <row r="923" spans="1:21" x14ac:dyDescent="0.3">
      <c r="A923" s="1">
        <v>44438</v>
      </c>
      <c r="B923">
        <v>130.666</v>
      </c>
      <c r="C923" s="5">
        <f t="shared" si="83"/>
        <v>-3.0565640534548104E-3</v>
      </c>
      <c r="D923" s="8">
        <f t="shared" si="79"/>
        <v>1.1863361351627671E-2</v>
      </c>
      <c r="E923" s="8">
        <f t="shared" si="80"/>
        <v>0.18757621288378565</v>
      </c>
      <c r="G923" s="3"/>
      <c r="I923" s="19"/>
      <c r="J923" s="3"/>
      <c r="K923" s="3"/>
      <c r="L923" s="3"/>
      <c r="M923" s="3"/>
      <c r="N923" s="3"/>
      <c r="O923" s="3"/>
      <c r="P923" s="3"/>
      <c r="R923">
        <v>153.11999499999999</v>
      </c>
      <c r="S923" s="8">
        <f t="shared" si="84"/>
        <v>2.9963722390007462E-2</v>
      </c>
      <c r="T923" s="8">
        <f t="shared" si="81"/>
        <v>1.2865783317380232E-2</v>
      </c>
      <c r="U923" s="8">
        <f t="shared" si="82"/>
        <v>0.20342589582559265</v>
      </c>
    </row>
    <row r="924" spans="1:21" x14ac:dyDescent="0.3">
      <c r="A924" s="1">
        <v>44439</v>
      </c>
      <c r="B924">
        <v>131.94499999999999</v>
      </c>
      <c r="C924" s="5">
        <f t="shared" si="83"/>
        <v>9.7407200215073771E-3</v>
      </c>
      <c r="D924" s="8">
        <f t="shared" si="79"/>
        <v>1.1590977261320443E-2</v>
      </c>
      <c r="E924" s="8">
        <f t="shared" si="80"/>
        <v>0.1832694422649665</v>
      </c>
      <c r="G924" s="3"/>
      <c r="I924" s="19"/>
      <c r="J924" s="3"/>
      <c r="K924" s="3"/>
      <c r="L924" s="3"/>
      <c r="M924" s="3"/>
      <c r="N924" s="3"/>
      <c r="O924" s="3"/>
      <c r="P924" s="3"/>
      <c r="R924">
        <v>151.83000200000001</v>
      </c>
      <c r="S924" s="8">
        <f t="shared" si="84"/>
        <v>-8.4604079837925211E-3</v>
      </c>
      <c r="T924" s="8">
        <f t="shared" si="81"/>
        <v>1.2698935075247305E-2</v>
      </c>
      <c r="U924" s="8">
        <f t="shared" si="82"/>
        <v>0.20078779348191603</v>
      </c>
    </row>
    <row r="925" spans="1:21" x14ac:dyDescent="0.3">
      <c r="A925" s="1">
        <v>44440</v>
      </c>
      <c r="B925">
        <v>130.96799999999999</v>
      </c>
      <c r="C925" s="5">
        <f t="shared" si="83"/>
        <v>-7.4321505379879678E-3</v>
      </c>
      <c r="D925" s="8">
        <f t="shared" si="79"/>
        <v>1.1575001985672784E-2</v>
      </c>
      <c r="E925" s="8">
        <f t="shared" si="80"/>
        <v>0.18301685097848838</v>
      </c>
      <c r="G925" s="3"/>
      <c r="I925" s="19"/>
      <c r="J925" s="3"/>
      <c r="K925" s="3"/>
      <c r="L925" s="3"/>
      <c r="M925" s="3"/>
      <c r="N925" s="3"/>
      <c r="O925" s="3"/>
      <c r="P925" s="3"/>
      <c r="R925">
        <v>152.509995</v>
      </c>
      <c r="S925" s="8">
        <f t="shared" si="84"/>
        <v>4.4686478166329055E-3</v>
      </c>
      <c r="T925" s="8">
        <f t="shared" si="81"/>
        <v>1.2549674333977695E-2</v>
      </c>
      <c r="U925" s="8">
        <f t="shared" si="82"/>
        <v>0.19842777394363073</v>
      </c>
    </row>
    <row r="926" spans="1:21" x14ac:dyDescent="0.3">
      <c r="A926" s="1">
        <v>44441</v>
      </c>
      <c r="B926">
        <v>131.642</v>
      </c>
      <c r="C926" s="5">
        <f t="shared" si="83"/>
        <v>5.1330983581580059E-3</v>
      </c>
      <c r="D926" s="8">
        <f t="shared" si="79"/>
        <v>1.158307897983933E-2</v>
      </c>
      <c r="E926" s="8">
        <f t="shared" si="80"/>
        <v>0.18314455946955926</v>
      </c>
      <c r="G926" s="3"/>
      <c r="I926" s="19"/>
      <c r="J926" s="3"/>
      <c r="K926" s="3"/>
      <c r="L926" s="3"/>
      <c r="M926" s="3"/>
      <c r="N926" s="3"/>
      <c r="O926" s="3"/>
      <c r="P926" s="3"/>
      <c r="R926">
        <v>153.64999399999999</v>
      </c>
      <c r="S926" s="8">
        <f t="shared" si="84"/>
        <v>7.4471146433478883E-3</v>
      </c>
      <c r="T926" s="8">
        <f t="shared" si="81"/>
        <v>1.2443785932380359E-2</v>
      </c>
      <c r="U926" s="8">
        <f t="shared" si="82"/>
        <v>0.19675353130941978</v>
      </c>
    </row>
    <row r="927" spans="1:21" x14ac:dyDescent="0.3">
      <c r="A927" s="1">
        <v>44442</v>
      </c>
      <c r="B927">
        <v>131.232</v>
      </c>
      <c r="C927" s="5">
        <f t="shared" si="83"/>
        <v>-3.1193677005497164E-3</v>
      </c>
      <c r="D927" s="8">
        <f t="shared" si="79"/>
        <v>1.1569313051423759E-2</v>
      </c>
      <c r="E927" s="8">
        <f t="shared" si="80"/>
        <v>0.18292690103005907</v>
      </c>
      <c r="G927" s="3"/>
      <c r="I927" s="19"/>
      <c r="J927" s="3"/>
      <c r="K927" s="3"/>
      <c r="L927" s="3"/>
      <c r="M927" s="3"/>
      <c r="N927" s="3"/>
      <c r="O927" s="3"/>
      <c r="P927" s="3"/>
      <c r="R927">
        <v>154.300003</v>
      </c>
      <c r="S927" s="8">
        <f t="shared" si="84"/>
        <v>4.2215292850549119E-3</v>
      </c>
      <c r="T927" s="8">
        <f t="shared" si="81"/>
        <v>1.2440722623947461E-2</v>
      </c>
      <c r="U927" s="8">
        <f t="shared" si="82"/>
        <v>0.19670509615030199</v>
      </c>
    </row>
    <row r="928" spans="1:21" x14ac:dyDescent="0.3">
      <c r="A928" s="1">
        <v>44446</v>
      </c>
      <c r="B928">
        <v>129.80699999999999</v>
      </c>
      <c r="C928" s="5">
        <f t="shared" si="83"/>
        <v>-1.0918017272056293E-2</v>
      </c>
      <c r="D928" s="8">
        <f t="shared" si="79"/>
        <v>1.162108018229295E-2</v>
      </c>
      <c r="E928" s="8">
        <f t="shared" si="80"/>
        <v>0.18374541123745236</v>
      </c>
      <c r="G928" s="3"/>
      <c r="I928" s="19"/>
      <c r="J928" s="3"/>
      <c r="K928" s="3"/>
      <c r="L928" s="3"/>
      <c r="M928" s="3"/>
      <c r="N928" s="3"/>
      <c r="O928" s="3"/>
      <c r="P928" s="3"/>
      <c r="R928">
        <v>156.69000199999999</v>
      </c>
      <c r="S928" s="8">
        <f t="shared" si="84"/>
        <v>1.5370565068614121E-2</v>
      </c>
      <c r="T928" s="8">
        <f t="shared" si="81"/>
        <v>1.2515149105029792E-2</v>
      </c>
      <c r="U928" s="8">
        <f t="shared" si="82"/>
        <v>0.19788188214255997</v>
      </c>
    </row>
    <row r="929" spans="1:21" x14ac:dyDescent="0.3">
      <c r="A929" s="1">
        <v>44447</v>
      </c>
      <c r="B929">
        <v>130.374</v>
      </c>
      <c r="C929" s="5">
        <f t="shared" si="83"/>
        <v>4.3585111717611919E-3</v>
      </c>
      <c r="D929" s="8">
        <f t="shared" si="79"/>
        <v>1.1018361919861691E-2</v>
      </c>
      <c r="E929" s="8">
        <f t="shared" si="80"/>
        <v>0.174215598754143</v>
      </c>
      <c r="G929" s="3"/>
      <c r="I929" s="19"/>
      <c r="J929" s="3"/>
      <c r="K929" s="3"/>
      <c r="L929" s="3"/>
      <c r="M929" s="3"/>
      <c r="N929" s="3"/>
      <c r="O929" s="3"/>
      <c r="P929" s="3"/>
      <c r="R929">
        <v>155.11000100000001</v>
      </c>
      <c r="S929" s="8">
        <f t="shared" si="84"/>
        <v>-1.0134794796676233E-2</v>
      </c>
      <c r="T929" s="8">
        <f t="shared" si="81"/>
        <v>1.2485200996377191E-2</v>
      </c>
      <c r="U929" s="8">
        <f t="shared" si="82"/>
        <v>0.19740836096777789</v>
      </c>
    </row>
    <row r="930" spans="1:21" x14ac:dyDescent="0.3">
      <c r="A930" s="1">
        <v>44448</v>
      </c>
      <c r="B930">
        <v>129.505</v>
      </c>
      <c r="C930" s="5">
        <f t="shared" si="83"/>
        <v>-6.687752676499562E-3</v>
      </c>
      <c r="D930" s="8">
        <f t="shared" si="79"/>
        <v>1.0333377796304357E-2</v>
      </c>
      <c r="E930" s="8">
        <f t="shared" si="80"/>
        <v>0.16338504879666613</v>
      </c>
      <c r="G930" s="3"/>
      <c r="I930" s="19"/>
      <c r="J930" s="3"/>
      <c r="K930" s="3"/>
      <c r="L930" s="3"/>
      <c r="M930" s="3"/>
      <c r="N930" s="3"/>
      <c r="O930" s="3"/>
      <c r="P930" s="3"/>
      <c r="R930">
        <v>154.070007</v>
      </c>
      <c r="S930" s="8">
        <f t="shared" si="84"/>
        <v>-6.7274590561208162E-3</v>
      </c>
      <c r="T930" s="8">
        <f t="shared" si="81"/>
        <v>1.2512371360974659E-2</v>
      </c>
      <c r="U930" s="8">
        <f t="shared" si="82"/>
        <v>0.19783796215270394</v>
      </c>
    </row>
    <row r="931" spans="1:21" x14ac:dyDescent="0.3">
      <c r="A931" s="1">
        <v>44449</v>
      </c>
      <c r="B931">
        <v>128.83099999999999</v>
      </c>
      <c r="C931" s="5">
        <f t="shared" si="83"/>
        <v>-5.2180224923492344E-3</v>
      </c>
      <c r="D931" s="8">
        <f t="shared" si="79"/>
        <v>1.0223205808270875E-2</v>
      </c>
      <c r="E931" s="8">
        <f t="shared" si="80"/>
        <v>0.16164307671399303</v>
      </c>
      <c r="G931" s="3"/>
      <c r="I931" s="19"/>
      <c r="J931" s="3"/>
      <c r="K931" s="3"/>
      <c r="L931" s="3"/>
      <c r="M931" s="3"/>
      <c r="N931" s="3"/>
      <c r="O931" s="3"/>
      <c r="P931" s="3"/>
      <c r="R931">
        <v>148.970001</v>
      </c>
      <c r="S931" s="8">
        <f t="shared" si="84"/>
        <v>-3.366213992331378E-2</v>
      </c>
      <c r="T931" s="8">
        <f t="shared" si="81"/>
        <v>1.2939358426189776E-2</v>
      </c>
      <c r="U931" s="8">
        <f t="shared" si="82"/>
        <v>0.20458922044025704</v>
      </c>
    </row>
    <row r="932" spans="1:21" x14ac:dyDescent="0.3">
      <c r="A932" s="1">
        <v>44452</v>
      </c>
      <c r="B932">
        <v>129.89500000000001</v>
      </c>
      <c r="C932" s="5">
        <f t="shared" si="83"/>
        <v>8.2249638482097005E-3</v>
      </c>
      <c r="D932" s="8">
        <f t="shared" ref="D932:D995" si="85">_xlfn.STDEV.S(C835:C932)</f>
        <v>1.0224387387590688E-2</v>
      </c>
      <c r="E932" s="8">
        <f t="shared" ref="E932:E995" si="86">D932*SQRT(250)</f>
        <v>0.16166175912342684</v>
      </c>
      <c r="G932" s="3"/>
      <c r="I932" s="19"/>
      <c r="J932" s="3"/>
      <c r="K932" s="3"/>
      <c r="L932" s="3"/>
      <c r="M932" s="3"/>
      <c r="N932" s="3"/>
      <c r="O932" s="3"/>
      <c r="P932" s="3"/>
      <c r="R932">
        <v>149.550003</v>
      </c>
      <c r="S932" s="8">
        <f t="shared" si="84"/>
        <v>3.8858550318749832E-3</v>
      </c>
      <c r="T932" s="8">
        <f t="shared" ref="T932:T995" si="87">_xlfn.STDEV.S(S835:S932)</f>
        <v>1.2830605723500064E-2</v>
      </c>
      <c r="U932" s="8">
        <f t="shared" ref="U932:U995" si="88">T932*SQRT(250)</f>
        <v>0.20286968922926399</v>
      </c>
    </row>
    <row r="933" spans="1:21" x14ac:dyDescent="0.3">
      <c r="A933" s="1">
        <v>44453</v>
      </c>
      <c r="B933">
        <v>128.08000000000001</v>
      </c>
      <c r="C933" s="5">
        <f t="shared" si="83"/>
        <v>-1.4071363100255216E-2</v>
      </c>
      <c r="D933" s="8">
        <f t="shared" si="85"/>
        <v>1.0304400985085583E-2</v>
      </c>
      <c r="E933" s="8">
        <f t="shared" si="86"/>
        <v>0.16292688518276588</v>
      </c>
      <c r="G933" s="3"/>
      <c r="I933" s="19"/>
      <c r="J933" s="3"/>
      <c r="K933" s="3"/>
      <c r="L933" s="3"/>
      <c r="M933" s="3"/>
      <c r="N933" s="3"/>
      <c r="O933" s="3"/>
      <c r="P933" s="3"/>
      <c r="R933">
        <v>148.11999499999999</v>
      </c>
      <c r="S933" s="8">
        <f t="shared" si="84"/>
        <v>-9.6080828471398309E-3</v>
      </c>
      <c r="T933" s="8">
        <f t="shared" si="87"/>
        <v>1.2874496309612165E-2</v>
      </c>
      <c r="U933" s="8">
        <f t="shared" si="88"/>
        <v>0.20356366032903395</v>
      </c>
    </row>
    <row r="934" spans="1:21" x14ac:dyDescent="0.3">
      <c r="A934" s="1">
        <v>44454</v>
      </c>
      <c r="B934">
        <v>128.99700000000001</v>
      </c>
      <c r="C934" s="5">
        <f t="shared" si="83"/>
        <v>7.1340795888388533E-3</v>
      </c>
      <c r="D934" s="8">
        <f t="shared" si="85"/>
        <v>1.0325680255767798E-2</v>
      </c>
      <c r="E934" s="8">
        <f t="shared" si="86"/>
        <v>0.16326333999428111</v>
      </c>
      <c r="G934" s="3"/>
      <c r="I934" s="19"/>
      <c r="J934" s="3"/>
      <c r="K934" s="3"/>
      <c r="L934" s="3"/>
      <c r="M934" s="3"/>
      <c r="N934" s="3"/>
      <c r="O934" s="3"/>
      <c r="P934" s="3"/>
      <c r="R934">
        <v>149.029999</v>
      </c>
      <c r="S934" s="8">
        <f t="shared" si="84"/>
        <v>6.1248989616454188E-3</v>
      </c>
      <c r="T934" s="8">
        <f t="shared" si="87"/>
        <v>1.2880160269111209E-2</v>
      </c>
      <c r="U934" s="8">
        <f t="shared" si="88"/>
        <v>0.20365321539199358</v>
      </c>
    </row>
    <row r="935" spans="1:21" x14ac:dyDescent="0.3">
      <c r="A935" s="1">
        <v>44455</v>
      </c>
      <c r="B935">
        <v>128.27600000000001</v>
      </c>
      <c r="C935" s="5">
        <f t="shared" si="83"/>
        <v>-5.6049557283406595E-3</v>
      </c>
      <c r="D935" s="8">
        <f t="shared" si="85"/>
        <v>1.0314558904051582E-2</v>
      </c>
      <c r="E935" s="8">
        <f t="shared" si="86"/>
        <v>0.16308749598386579</v>
      </c>
      <c r="G935" s="3"/>
      <c r="I935" s="19"/>
      <c r="J935" s="3"/>
      <c r="K935" s="3"/>
      <c r="L935" s="3"/>
      <c r="M935" s="3"/>
      <c r="N935" s="3"/>
      <c r="O935" s="3"/>
      <c r="P935" s="3"/>
      <c r="R935">
        <v>148.78999300000001</v>
      </c>
      <c r="S935" s="8">
        <f t="shared" si="84"/>
        <v>-1.6117524572104936E-3</v>
      </c>
      <c r="T935" s="8">
        <f t="shared" si="87"/>
        <v>1.2862737209377259E-2</v>
      </c>
      <c r="U935" s="8">
        <f t="shared" si="88"/>
        <v>0.20337773262915135</v>
      </c>
    </row>
    <row r="936" spans="1:21" x14ac:dyDescent="0.3">
      <c r="A936" s="1">
        <v>44456</v>
      </c>
      <c r="B936">
        <v>127.143</v>
      </c>
      <c r="C936" s="5">
        <f t="shared" si="83"/>
        <v>-8.8717552832107537E-3</v>
      </c>
      <c r="D936" s="8">
        <f t="shared" si="85"/>
        <v>1.0311241021214586E-2</v>
      </c>
      <c r="E936" s="8">
        <f t="shared" si="86"/>
        <v>0.16303503564999336</v>
      </c>
      <c r="G936" s="3"/>
      <c r="I936" s="19"/>
      <c r="J936" s="3"/>
      <c r="K936" s="3"/>
      <c r="L936" s="3"/>
      <c r="M936" s="3"/>
      <c r="N936" s="3"/>
      <c r="O936" s="3"/>
      <c r="P936" s="3"/>
      <c r="R936">
        <v>146.05999800000001</v>
      </c>
      <c r="S936" s="8">
        <f t="shared" si="84"/>
        <v>-1.8518386294471684E-2</v>
      </c>
      <c r="T936" s="8">
        <f t="shared" si="87"/>
        <v>1.301343641785016E-2</v>
      </c>
      <c r="U936" s="8">
        <f t="shared" si="88"/>
        <v>0.2057604963309459</v>
      </c>
    </row>
    <row r="937" spans="1:21" x14ac:dyDescent="0.3">
      <c r="A937" s="1">
        <v>44459</v>
      </c>
      <c r="B937">
        <v>126.274</v>
      </c>
      <c r="C937" s="5">
        <f t="shared" si="83"/>
        <v>-6.8582881669036295E-3</v>
      </c>
      <c r="D937" s="8">
        <f t="shared" si="85"/>
        <v>1.0200817677663782E-2</v>
      </c>
      <c r="E937" s="8">
        <f t="shared" si="86"/>
        <v>0.16128908928763433</v>
      </c>
      <c r="G937" s="3"/>
      <c r="I937" s="19"/>
      <c r="J937" s="3"/>
      <c r="K937" s="3"/>
      <c r="L937" s="3"/>
      <c r="M937" s="3"/>
      <c r="N937" s="3"/>
      <c r="O937" s="3"/>
      <c r="P937" s="3"/>
      <c r="R937">
        <v>142.94000199999999</v>
      </c>
      <c r="S937" s="8">
        <f t="shared" si="84"/>
        <v>-2.1592506715243393E-2</v>
      </c>
      <c r="T937" s="8">
        <f t="shared" si="87"/>
        <v>1.3110104482333565E-2</v>
      </c>
      <c r="U937" s="8">
        <f t="shared" si="88"/>
        <v>0.20728895263478384</v>
      </c>
    </row>
    <row r="938" spans="1:21" x14ac:dyDescent="0.3">
      <c r="A938" s="1">
        <v>44460</v>
      </c>
      <c r="B938">
        <v>125.02500000000001</v>
      </c>
      <c r="C938" s="5">
        <f t="shared" si="83"/>
        <v>-9.940431793875602E-3</v>
      </c>
      <c r="D938" s="8">
        <f t="shared" si="85"/>
        <v>1.0029538810060783E-2</v>
      </c>
      <c r="E938" s="8">
        <f t="shared" si="86"/>
        <v>0.15858093260423484</v>
      </c>
      <c r="G938" s="3"/>
      <c r="I938" s="19"/>
      <c r="J938" s="3"/>
      <c r="K938" s="3"/>
      <c r="L938" s="3"/>
      <c r="M938" s="3"/>
      <c r="N938" s="3"/>
      <c r="O938" s="3"/>
      <c r="P938" s="3"/>
      <c r="R938">
        <v>143.429993</v>
      </c>
      <c r="S938" s="8">
        <f t="shared" si="84"/>
        <v>3.4220867181083757E-3</v>
      </c>
      <c r="T938" s="8">
        <f t="shared" si="87"/>
        <v>1.3091482335904877E-2</v>
      </c>
      <c r="U938" s="8">
        <f t="shared" si="88"/>
        <v>0.20699451064660471</v>
      </c>
    </row>
    <row r="939" spans="1:21" x14ac:dyDescent="0.3">
      <c r="A939" s="1">
        <v>44461</v>
      </c>
      <c r="B939">
        <v>126.587</v>
      </c>
      <c r="C939" s="5">
        <f t="shared" si="83"/>
        <v>1.2416101508566126E-2</v>
      </c>
      <c r="D939" s="8">
        <f t="shared" si="85"/>
        <v>1.0088277402205159E-2</v>
      </c>
      <c r="E939" s="8">
        <f t="shared" si="86"/>
        <v>0.15950967129287433</v>
      </c>
      <c r="G939" s="3"/>
      <c r="I939" s="19"/>
      <c r="J939" s="3"/>
      <c r="K939" s="3"/>
      <c r="L939" s="3"/>
      <c r="M939" s="3"/>
      <c r="N939" s="3"/>
      <c r="O939" s="3"/>
      <c r="P939" s="3"/>
      <c r="R939">
        <v>145.85000600000001</v>
      </c>
      <c r="S939" s="8">
        <f t="shared" si="84"/>
        <v>1.673167495005955E-2</v>
      </c>
      <c r="T939" s="8">
        <f t="shared" si="87"/>
        <v>1.2638156436091535E-2</v>
      </c>
      <c r="U939" s="8">
        <f t="shared" si="88"/>
        <v>0.19982679881782742</v>
      </c>
    </row>
    <row r="940" spans="1:21" x14ac:dyDescent="0.3">
      <c r="A940" s="1">
        <v>44462</v>
      </c>
      <c r="B940">
        <v>128.548</v>
      </c>
      <c r="C940" s="5">
        <f t="shared" si="83"/>
        <v>1.5372556628755444E-2</v>
      </c>
      <c r="D940" s="8">
        <f t="shared" si="85"/>
        <v>1.0211059733723767E-2</v>
      </c>
      <c r="E940" s="8">
        <f t="shared" si="86"/>
        <v>0.16145103041299774</v>
      </c>
      <c r="G940" s="3"/>
      <c r="I940" s="19"/>
      <c r="J940" s="3"/>
      <c r="K940" s="3"/>
      <c r="L940" s="3"/>
      <c r="M940" s="3"/>
      <c r="N940" s="3"/>
      <c r="O940" s="3"/>
      <c r="P940" s="3"/>
      <c r="R940">
        <v>146.83000200000001</v>
      </c>
      <c r="S940" s="8">
        <f t="shared" si="84"/>
        <v>6.696731144155396E-3</v>
      </c>
      <c r="T940" s="8">
        <f t="shared" si="87"/>
        <v>1.2649591708594705E-2</v>
      </c>
      <c r="U940" s="8">
        <f t="shared" si="88"/>
        <v>0.20000760635170098</v>
      </c>
    </row>
    <row r="941" spans="1:21" x14ac:dyDescent="0.3">
      <c r="A941" s="1">
        <v>44463</v>
      </c>
      <c r="B941">
        <v>129.27099999999999</v>
      </c>
      <c r="C941" s="5">
        <f t="shared" si="83"/>
        <v>5.6086005705328979E-3</v>
      </c>
      <c r="D941" s="8">
        <f t="shared" si="85"/>
        <v>9.9773980599434341E-3</v>
      </c>
      <c r="E941" s="8">
        <f t="shared" si="86"/>
        <v>0.15775651495783224</v>
      </c>
      <c r="G941" s="3"/>
      <c r="I941" s="19"/>
      <c r="J941" s="3"/>
      <c r="K941" s="3"/>
      <c r="L941" s="3"/>
      <c r="M941" s="3"/>
      <c r="N941" s="3"/>
      <c r="O941" s="3"/>
      <c r="P941" s="3"/>
      <c r="R941">
        <v>146.91999799999999</v>
      </c>
      <c r="S941" s="8">
        <f t="shared" si="84"/>
        <v>6.1273874257510919E-4</v>
      </c>
      <c r="T941" s="8">
        <f t="shared" si="87"/>
        <v>1.2596821783518893E-2</v>
      </c>
      <c r="U941" s="8">
        <f t="shared" si="88"/>
        <v>0.19917324057572097</v>
      </c>
    </row>
    <row r="942" spans="1:21" x14ac:dyDescent="0.3">
      <c r="A942" s="1">
        <v>44466</v>
      </c>
      <c r="B942">
        <v>130.27600000000001</v>
      </c>
      <c r="C942" s="5">
        <f t="shared" si="83"/>
        <v>7.7443008228478194E-3</v>
      </c>
      <c r="D942" s="8">
        <f t="shared" si="85"/>
        <v>9.9740753300054386E-3</v>
      </c>
      <c r="E942" s="8">
        <f t="shared" si="86"/>
        <v>0.15770397798456376</v>
      </c>
      <c r="G942" s="3"/>
      <c r="I942" s="19"/>
      <c r="J942" s="3"/>
      <c r="K942" s="3"/>
      <c r="L942" s="3"/>
      <c r="M942" s="3"/>
      <c r="N942" s="3"/>
      <c r="O942" s="3"/>
      <c r="P942" s="3"/>
      <c r="R942">
        <v>145.36999499999999</v>
      </c>
      <c r="S942" s="8">
        <f t="shared" si="84"/>
        <v>-1.0606025295375172E-2</v>
      </c>
      <c r="T942" s="8">
        <f t="shared" si="87"/>
        <v>1.2651308439972548E-2</v>
      </c>
      <c r="U942" s="8">
        <f t="shared" si="88"/>
        <v>0.20003475025812428</v>
      </c>
    </row>
    <row r="943" spans="1:21" x14ac:dyDescent="0.3">
      <c r="A943" s="1">
        <v>44467</v>
      </c>
      <c r="B943">
        <v>129.251</v>
      </c>
      <c r="C943" s="5">
        <f t="shared" si="83"/>
        <v>-7.8990265331540781E-3</v>
      </c>
      <c r="D943" s="8">
        <f t="shared" si="85"/>
        <v>9.9880319948133824E-3</v>
      </c>
      <c r="E943" s="8">
        <f t="shared" si="86"/>
        <v>0.15792465223122687</v>
      </c>
      <c r="G943" s="3"/>
      <c r="I943" s="19"/>
      <c r="J943" s="3"/>
      <c r="K943" s="3"/>
      <c r="L943" s="3"/>
      <c r="M943" s="3"/>
      <c r="N943" s="3"/>
      <c r="O943" s="3"/>
      <c r="P943" s="3"/>
      <c r="R943">
        <v>141.91000399999999</v>
      </c>
      <c r="S943" s="8">
        <f t="shared" si="84"/>
        <v>-2.4089100009916105E-2</v>
      </c>
      <c r="T943" s="8">
        <f t="shared" si="87"/>
        <v>1.2607290213709927E-2</v>
      </c>
      <c r="U943" s="8">
        <f t="shared" si="88"/>
        <v>0.19933876099037168</v>
      </c>
    </row>
    <row r="944" spans="1:21" x14ac:dyDescent="0.3">
      <c r="A944" s="1">
        <v>44468</v>
      </c>
      <c r="B944">
        <v>130.86199999999999</v>
      </c>
      <c r="C944" s="5">
        <f t="shared" si="83"/>
        <v>1.2387082531378978E-2</v>
      </c>
      <c r="D944" s="8">
        <f t="shared" si="85"/>
        <v>9.9839485189857045E-3</v>
      </c>
      <c r="E944" s="8">
        <f t="shared" si="86"/>
        <v>0.15786008680929833</v>
      </c>
      <c r="G944" s="3"/>
      <c r="I944" s="19"/>
      <c r="J944" s="3"/>
      <c r="K944" s="3"/>
      <c r="L944" s="3"/>
      <c r="M944" s="3"/>
      <c r="N944" s="3"/>
      <c r="O944" s="3"/>
      <c r="P944" s="3"/>
      <c r="R944">
        <v>142.83000200000001</v>
      </c>
      <c r="S944" s="8">
        <f t="shared" si="84"/>
        <v>6.4620438438729349E-3</v>
      </c>
      <c r="T944" s="8">
        <f t="shared" si="87"/>
        <v>1.2587911643540183E-2</v>
      </c>
      <c r="U944" s="8">
        <f t="shared" si="88"/>
        <v>0.19903235889270274</v>
      </c>
    </row>
    <row r="945" spans="1:21" x14ac:dyDescent="0.3">
      <c r="A945" s="1">
        <v>44469</v>
      </c>
      <c r="B945">
        <v>130.62799999999999</v>
      </c>
      <c r="C945" s="5">
        <f t="shared" si="83"/>
        <v>-1.7897438713685607E-3</v>
      </c>
      <c r="D945" s="8">
        <f t="shared" si="85"/>
        <v>9.770229113178661E-3</v>
      </c>
      <c r="E945" s="8">
        <f t="shared" si="86"/>
        <v>0.15448088629665799</v>
      </c>
      <c r="G945" s="3"/>
      <c r="I945" s="19"/>
      <c r="J945" s="3"/>
      <c r="K945" s="3"/>
      <c r="L945" s="3"/>
      <c r="M945" s="3"/>
      <c r="N945" s="3"/>
      <c r="O945" s="3"/>
      <c r="P945" s="3"/>
      <c r="R945">
        <v>141.5</v>
      </c>
      <c r="S945" s="8">
        <f t="shared" si="84"/>
        <v>-9.3554087939052739E-3</v>
      </c>
      <c r="T945" s="8">
        <f t="shared" si="87"/>
        <v>1.2342373350419201E-2</v>
      </c>
      <c r="U945" s="8">
        <f t="shared" si="88"/>
        <v>0.19515005759744095</v>
      </c>
    </row>
    <row r="946" spans="1:21" x14ac:dyDescent="0.3">
      <c r="A946" s="1">
        <v>44470</v>
      </c>
      <c r="B946">
        <v>134.755</v>
      </c>
      <c r="C946" s="5">
        <f t="shared" si="83"/>
        <v>3.1104725889570396E-2</v>
      </c>
      <c r="D946" s="8">
        <f t="shared" si="85"/>
        <v>1.0063370567138619E-2</v>
      </c>
      <c r="E946" s="8">
        <f t="shared" si="86"/>
        <v>0.15911585965229225</v>
      </c>
      <c r="G946" s="3"/>
      <c r="I946" s="19"/>
      <c r="J946" s="3"/>
      <c r="K946" s="3"/>
      <c r="L946" s="3"/>
      <c r="M946" s="3"/>
      <c r="N946" s="3"/>
      <c r="O946" s="3"/>
      <c r="P946" s="3"/>
      <c r="R946">
        <v>142.64999399999999</v>
      </c>
      <c r="S946" s="8">
        <f t="shared" si="84"/>
        <v>8.0943185152273014E-3</v>
      </c>
      <c r="T946" s="8">
        <f t="shared" si="87"/>
        <v>1.2248936879529942E-2</v>
      </c>
      <c r="U946" s="8">
        <f t="shared" si="88"/>
        <v>0.19367269727475056</v>
      </c>
    </row>
    <row r="947" spans="1:21" x14ac:dyDescent="0.3">
      <c r="A947" s="1">
        <v>44473</v>
      </c>
      <c r="B947">
        <v>135.49600000000001</v>
      </c>
      <c r="C947" s="5">
        <f t="shared" si="83"/>
        <v>5.4838047367236327E-3</v>
      </c>
      <c r="D947" s="8">
        <f t="shared" si="85"/>
        <v>1.0072144302978796E-2</v>
      </c>
      <c r="E947" s="8">
        <f t="shared" si="86"/>
        <v>0.15925458459651029</v>
      </c>
      <c r="G947" s="3"/>
      <c r="I947" s="19"/>
      <c r="J947" s="3"/>
      <c r="K947" s="3"/>
      <c r="L947" s="3"/>
      <c r="M947" s="3"/>
      <c r="N947" s="3"/>
      <c r="O947" s="3"/>
      <c r="P947" s="3"/>
      <c r="R947">
        <v>139.13999899999999</v>
      </c>
      <c r="S947" s="8">
        <f t="shared" si="84"/>
        <v>-2.4913422290030324E-2</v>
      </c>
      <c r="T947" s="8">
        <f t="shared" si="87"/>
        <v>1.2388951264870269E-2</v>
      </c>
      <c r="U947" s="8">
        <f t="shared" si="88"/>
        <v>0.19588651908907018</v>
      </c>
    </row>
    <row r="948" spans="1:21" x14ac:dyDescent="0.3">
      <c r="A948" s="1">
        <v>44474</v>
      </c>
      <c r="B948">
        <v>134.589</v>
      </c>
      <c r="C948" s="5">
        <f t="shared" si="83"/>
        <v>-6.7164293433074418E-3</v>
      </c>
      <c r="D948" s="8">
        <f t="shared" si="85"/>
        <v>1.0090968756606386E-2</v>
      </c>
      <c r="E948" s="8">
        <f t="shared" si="86"/>
        <v>0.15955222534236729</v>
      </c>
      <c r="G948" s="3"/>
      <c r="I948" s="19"/>
      <c r="J948" s="3"/>
      <c r="K948" s="3"/>
      <c r="L948" s="3"/>
      <c r="M948" s="3"/>
      <c r="N948" s="3"/>
      <c r="O948" s="3"/>
      <c r="P948" s="3"/>
      <c r="R948">
        <v>141.11000100000001</v>
      </c>
      <c r="S948" s="8">
        <f t="shared" si="84"/>
        <v>1.4059121847849994E-2</v>
      </c>
      <c r="T948" s="8">
        <f t="shared" si="87"/>
        <v>1.2415439521495639E-2</v>
      </c>
      <c r="U948" s="8">
        <f t="shared" si="88"/>
        <v>0.19630533519998625</v>
      </c>
    </row>
    <row r="949" spans="1:21" x14ac:dyDescent="0.3">
      <c r="A949" s="1">
        <v>44475</v>
      </c>
      <c r="B949">
        <v>133.857</v>
      </c>
      <c r="C949" s="5">
        <f t="shared" si="83"/>
        <v>-5.453624298832515E-3</v>
      </c>
      <c r="D949" s="8">
        <f t="shared" si="85"/>
        <v>1.0071157091780055E-2</v>
      </c>
      <c r="E949" s="8">
        <f t="shared" si="86"/>
        <v>0.15923897541691207</v>
      </c>
      <c r="G949" s="3"/>
      <c r="I949" s="19"/>
      <c r="J949" s="3"/>
      <c r="K949" s="3"/>
      <c r="L949" s="3"/>
      <c r="M949" s="3"/>
      <c r="N949" s="3"/>
      <c r="O949" s="3"/>
      <c r="P949" s="3"/>
      <c r="R949">
        <v>142</v>
      </c>
      <c r="S949" s="8">
        <f t="shared" si="84"/>
        <v>6.2873224449213495E-3</v>
      </c>
      <c r="T949" s="8">
        <f t="shared" si="87"/>
        <v>1.2360749077518673E-2</v>
      </c>
      <c r="U949" s="8">
        <f t="shared" si="88"/>
        <v>0.19544060335392099</v>
      </c>
    </row>
    <row r="950" spans="1:21" x14ac:dyDescent="0.3">
      <c r="A950" s="1">
        <v>44476</v>
      </c>
      <c r="B950">
        <v>133.32</v>
      </c>
      <c r="C950" s="5">
        <f t="shared" si="83"/>
        <v>-4.0198125071413161E-3</v>
      </c>
      <c r="D950" s="8">
        <f t="shared" si="85"/>
        <v>1.0066741793300117E-2</v>
      </c>
      <c r="E950" s="8">
        <f t="shared" si="86"/>
        <v>0.15916916341818163</v>
      </c>
      <c r="G950" s="3"/>
      <c r="I950" s="19"/>
      <c r="J950" s="3"/>
      <c r="K950" s="3"/>
      <c r="L950" s="3"/>
      <c r="M950" s="3"/>
      <c r="N950" s="3"/>
      <c r="O950" s="3"/>
      <c r="P950" s="3"/>
      <c r="R950">
        <v>143.28999300000001</v>
      </c>
      <c r="S950" s="8">
        <f t="shared" si="84"/>
        <v>9.0434422752711987E-3</v>
      </c>
      <c r="T950" s="8">
        <f t="shared" si="87"/>
        <v>1.2382384818787276E-2</v>
      </c>
      <c r="U950" s="8">
        <f t="shared" si="88"/>
        <v>0.19578269446029542</v>
      </c>
    </row>
    <row r="951" spans="1:21" x14ac:dyDescent="0.3">
      <c r="A951" s="1">
        <v>44477</v>
      </c>
      <c r="B951">
        <v>134.65799999999999</v>
      </c>
      <c r="C951" s="5">
        <f t="shared" si="83"/>
        <v>9.9859773468935278E-3</v>
      </c>
      <c r="D951" s="8">
        <f t="shared" si="85"/>
        <v>1.0105933757316927E-2</v>
      </c>
      <c r="E951" s="8">
        <f t="shared" si="86"/>
        <v>0.15978884277952404</v>
      </c>
      <c r="G951" s="3"/>
      <c r="I951" s="19"/>
      <c r="J951" s="3"/>
      <c r="K951" s="3"/>
      <c r="L951" s="3"/>
      <c r="M951" s="3"/>
      <c r="N951" s="3"/>
      <c r="O951" s="3"/>
      <c r="P951" s="3"/>
      <c r="R951">
        <v>142.89999399999999</v>
      </c>
      <c r="S951" s="8">
        <f t="shared" si="84"/>
        <v>-2.7254569281147949E-3</v>
      </c>
      <c r="T951" s="8">
        <f t="shared" si="87"/>
        <v>1.2229966275781545E-2</v>
      </c>
      <c r="U951" s="8">
        <f t="shared" si="88"/>
        <v>0.19337274569258325</v>
      </c>
    </row>
    <row r="952" spans="1:21" x14ac:dyDescent="0.3">
      <c r="A952" s="1">
        <v>44480</v>
      </c>
      <c r="B952">
        <v>133.916</v>
      </c>
      <c r="C952" s="5">
        <f t="shared" si="83"/>
        <v>-5.5254930695978711E-3</v>
      </c>
      <c r="D952" s="8">
        <f t="shared" si="85"/>
        <v>1.010344950176276E-2</v>
      </c>
      <c r="E952" s="8">
        <f t="shared" si="86"/>
        <v>0.15974956325031858</v>
      </c>
      <c r="G952" s="3"/>
      <c r="I952" s="19"/>
      <c r="J952" s="3"/>
      <c r="K952" s="3"/>
      <c r="L952" s="3"/>
      <c r="M952" s="3"/>
      <c r="N952" s="3"/>
      <c r="O952" s="3"/>
      <c r="P952" s="3"/>
      <c r="R952">
        <v>142.80999800000001</v>
      </c>
      <c r="S952" s="8">
        <f t="shared" si="84"/>
        <v>-6.2998148819675478E-4</v>
      </c>
      <c r="T952" s="8">
        <f t="shared" si="87"/>
        <v>1.212133547228062E-2</v>
      </c>
      <c r="U952" s="8">
        <f t="shared" si="88"/>
        <v>0.19165514187699767</v>
      </c>
    </row>
    <row r="953" spans="1:21" x14ac:dyDescent="0.3">
      <c r="A953" s="1">
        <v>44481</v>
      </c>
      <c r="B953">
        <v>132.071</v>
      </c>
      <c r="C953" s="5">
        <f t="shared" si="83"/>
        <v>-1.3873080947529213E-2</v>
      </c>
      <c r="D953" s="8">
        <f t="shared" si="85"/>
        <v>1.0199527064036828E-2</v>
      </c>
      <c r="E953" s="8">
        <f t="shared" si="86"/>
        <v>0.16126868289443219</v>
      </c>
      <c r="G953" s="3"/>
      <c r="I953" s="19"/>
      <c r="J953" s="3"/>
      <c r="K953" s="3"/>
      <c r="L953" s="3"/>
      <c r="M953" s="3"/>
      <c r="N953" s="3"/>
      <c r="O953" s="3"/>
      <c r="P953" s="3"/>
      <c r="R953">
        <v>141.509995</v>
      </c>
      <c r="S953" s="8">
        <f t="shared" si="84"/>
        <v>-9.1447108291328547E-3</v>
      </c>
      <c r="T953" s="8">
        <f t="shared" si="87"/>
        <v>1.2105517916053412E-2</v>
      </c>
      <c r="U953" s="8">
        <f t="shared" si="88"/>
        <v>0.19140504435351888</v>
      </c>
    </row>
    <row r="954" spans="1:21" x14ac:dyDescent="0.3">
      <c r="A954" s="1">
        <v>44482</v>
      </c>
      <c r="B954">
        <v>132.345</v>
      </c>
      <c r="C954" s="5">
        <f t="shared" si="83"/>
        <v>2.0724925728723359E-3</v>
      </c>
      <c r="D954" s="8">
        <f t="shared" si="85"/>
        <v>1.0181699337701744E-2</v>
      </c>
      <c r="E954" s="8">
        <f t="shared" si="86"/>
        <v>0.16098680179082703</v>
      </c>
      <c r="G954" s="3"/>
      <c r="I954" s="19"/>
      <c r="J954" s="3"/>
      <c r="K954" s="3"/>
      <c r="L954" s="3"/>
      <c r="M954" s="3"/>
      <c r="N954" s="3"/>
      <c r="O954" s="3"/>
      <c r="P954" s="3"/>
      <c r="R954">
        <v>140.91000399999999</v>
      </c>
      <c r="S954" s="8">
        <f t="shared" si="84"/>
        <v>-4.2489335371608461E-3</v>
      </c>
      <c r="T954" s="8">
        <f t="shared" si="87"/>
        <v>1.2114610496459653E-2</v>
      </c>
      <c r="U954" s="8">
        <f t="shared" si="88"/>
        <v>0.19154881067297858</v>
      </c>
    </row>
    <row r="955" spans="1:21" x14ac:dyDescent="0.3">
      <c r="A955" s="1">
        <v>44483</v>
      </c>
      <c r="B955">
        <v>134.81399999999999</v>
      </c>
      <c r="C955" s="5">
        <f t="shared" si="83"/>
        <v>1.8483901309970758E-2</v>
      </c>
      <c r="D955" s="8">
        <f t="shared" si="85"/>
        <v>1.0349003608033884E-2</v>
      </c>
      <c r="E955" s="8">
        <f t="shared" si="86"/>
        <v>0.16363211457343754</v>
      </c>
      <c r="G955" s="3"/>
      <c r="I955" s="19"/>
      <c r="J955" s="3"/>
      <c r="K955" s="3"/>
      <c r="L955" s="3"/>
      <c r="M955" s="3"/>
      <c r="N955" s="3"/>
      <c r="O955" s="3"/>
      <c r="P955" s="3"/>
      <c r="R955">
        <v>143.759995</v>
      </c>
      <c r="S955" s="8">
        <f t="shared" si="84"/>
        <v>2.0023790601187356E-2</v>
      </c>
      <c r="T955" s="8">
        <f t="shared" si="87"/>
        <v>1.2263849069363194E-2</v>
      </c>
      <c r="U955" s="8">
        <f t="shared" si="88"/>
        <v>0.19390847969861999</v>
      </c>
    </row>
    <row r="956" spans="1:21" x14ac:dyDescent="0.3">
      <c r="A956" s="1">
        <v>44484</v>
      </c>
      <c r="B956">
        <v>135.96600000000001</v>
      </c>
      <c r="C956" s="5">
        <f t="shared" si="83"/>
        <v>8.5088038286941729E-3</v>
      </c>
      <c r="D956" s="8">
        <f t="shared" si="85"/>
        <v>1.0379533908604129E-2</v>
      </c>
      <c r="E956" s="8">
        <f t="shared" si="86"/>
        <v>0.1641148410106951</v>
      </c>
      <c r="G956" s="3"/>
      <c r="I956" s="19"/>
      <c r="J956" s="3"/>
      <c r="K956" s="3"/>
      <c r="L956" s="3"/>
      <c r="M956" s="3"/>
      <c r="N956" s="3"/>
      <c r="O956" s="3"/>
      <c r="P956" s="3"/>
      <c r="R956">
        <v>144.83999600000001</v>
      </c>
      <c r="S956" s="8">
        <f t="shared" si="84"/>
        <v>7.4844495856459577E-3</v>
      </c>
      <c r="T956" s="8">
        <f t="shared" si="87"/>
        <v>1.2198922600188448E-2</v>
      </c>
      <c r="U956" s="8">
        <f t="shared" si="88"/>
        <v>0.19288190208349543</v>
      </c>
    </row>
    <row r="957" spans="1:21" x14ac:dyDescent="0.3">
      <c r="A957" s="1">
        <v>44487</v>
      </c>
      <c r="B957">
        <v>133.81899999999999</v>
      </c>
      <c r="C957" s="5">
        <f t="shared" si="83"/>
        <v>-1.591671387864823E-2</v>
      </c>
      <c r="D957" s="8">
        <f t="shared" si="85"/>
        <v>1.050585087347934E-2</v>
      </c>
      <c r="E957" s="8">
        <f t="shared" si="86"/>
        <v>0.16611208759132085</v>
      </c>
      <c r="G957" s="3"/>
      <c r="I957" s="19"/>
      <c r="J957" s="3"/>
      <c r="K957" s="3"/>
      <c r="L957" s="3"/>
      <c r="M957" s="3"/>
      <c r="N957" s="3"/>
      <c r="O957" s="3"/>
      <c r="P957" s="3"/>
      <c r="R957">
        <v>146.550003</v>
      </c>
      <c r="S957" s="8">
        <f t="shared" si="84"/>
        <v>1.1737030346970703E-2</v>
      </c>
      <c r="T957" s="8">
        <f t="shared" si="87"/>
        <v>1.2222305948371533E-2</v>
      </c>
      <c r="U957" s="8">
        <f t="shared" si="88"/>
        <v>0.19325162528139198</v>
      </c>
    </row>
    <row r="958" spans="1:21" x14ac:dyDescent="0.3">
      <c r="A958" s="1">
        <v>44488</v>
      </c>
      <c r="B958">
        <v>133.48599999999999</v>
      </c>
      <c r="C958" s="5">
        <f t="shared" si="83"/>
        <v>-2.4915371748770619E-3</v>
      </c>
      <c r="D958" s="8">
        <f t="shared" si="85"/>
        <v>1.0504018197420925E-2</v>
      </c>
      <c r="E958" s="8">
        <f t="shared" si="86"/>
        <v>0.16608311043853161</v>
      </c>
      <c r="G958" s="3"/>
      <c r="I958" s="19"/>
      <c r="J958" s="3"/>
      <c r="K958" s="3"/>
      <c r="L958" s="3"/>
      <c r="M958" s="3"/>
      <c r="N958" s="3"/>
      <c r="O958" s="3"/>
      <c r="P958" s="3"/>
      <c r="R958">
        <v>148.759995</v>
      </c>
      <c r="S958" s="8">
        <f t="shared" si="84"/>
        <v>1.4967547817952606E-2</v>
      </c>
      <c r="T958" s="8">
        <f t="shared" si="87"/>
        <v>1.2287716635513193E-2</v>
      </c>
      <c r="U958" s="8">
        <f t="shared" si="88"/>
        <v>0.19428585905481366</v>
      </c>
    </row>
    <row r="959" spans="1:21" x14ac:dyDescent="0.3">
      <c r="A959" s="1">
        <v>44489</v>
      </c>
      <c r="B959">
        <v>133.40799999999999</v>
      </c>
      <c r="C959" s="5">
        <f t="shared" si="83"/>
        <v>-5.8450172893113872E-4</v>
      </c>
      <c r="D959" s="8">
        <f t="shared" si="85"/>
        <v>1.0448071399717986E-2</v>
      </c>
      <c r="E959" s="8">
        <f t="shared" si="86"/>
        <v>0.16519851389586176</v>
      </c>
      <c r="G959" s="3"/>
      <c r="I959" s="19"/>
      <c r="J959" s="3"/>
      <c r="K959" s="3"/>
      <c r="L959" s="3"/>
      <c r="M959" s="3"/>
      <c r="N959" s="3"/>
      <c r="O959" s="3"/>
      <c r="P959" s="3"/>
      <c r="R959">
        <v>149.259995</v>
      </c>
      <c r="S959" s="8">
        <f t="shared" si="84"/>
        <v>3.3554827589648713E-3</v>
      </c>
      <c r="T959" s="8">
        <f t="shared" si="87"/>
        <v>1.22804463600007E-2</v>
      </c>
      <c r="U959" s="8">
        <f t="shared" si="88"/>
        <v>0.19417090590563152</v>
      </c>
    </row>
    <row r="960" spans="1:21" x14ac:dyDescent="0.3">
      <c r="A960" s="1">
        <v>44490</v>
      </c>
      <c r="B960">
        <v>120.65300000000001</v>
      </c>
      <c r="C960" s="5">
        <f t="shared" si="83"/>
        <v>-0.10049344462359373</v>
      </c>
      <c r="D960" s="8">
        <f t="shared" si="85"/>
        <v>1.4556987276416822E-2</v>
      </c>
      <c r="E960" s="8">
        <f t="shared" si="86"/>
        <v>0.23016617831784128</v>
      </c>
      <c r="G960" s="3"/>
      <c r="I960" s="19"/>
      <c r="J960" s="3"/>
      <c r="K960" s="3"/>
      <c r="L960" s="3"/>
      <c r="M960" s="3"/>
      <c r="N960" s="3"/>
      <c r="O960" s="3"/>
      <c r="P960" s="3"/>
      <c r="R960">
        <v>149.479996</v>
      </c>
      <c r="S960" s="8">
        <f t="shared" si="84"/>
        <v>1.4728596532024056E-3</v>
      </c>
      <c r="T960" s="8">
        <f t="shared" si="87"/>
        <v>1.2196737369211338E-2</v>
      </c>
      <c r="U960" s="8">
        <f t="shared" si="88"/>
        <v>0.19284735054798932</v>
      </c>
    </row>
    <row r="961" spans="1:21" x14ac:dyDescent="0.3">
      <c r="A961" s="1">
        <v>44491</v>
      </c>
      <c r="B961">
        <v>120.24299999999999</v>
      </c>
      <c r="C961" s="5">
        <f t="shared" si="83"/>
        <v>-3.4039618415216428E-3</v>
      </c>
      <c r="D961" s="8">
        <f t="shared" si="85"/>
        <v>1.4488985036373579E-2</v>
      </c>
      <c r="E961" s="8">
        <f t="shared" si="86"/>
        <v>0.22909096849519051</v>
      </c>
      <c r="G961" s="3"/>
      <c r="I961" s="19"/>
      <c r="J961" s="3"/>
      <c r="K961" s="3"/>
      <c r="L961" s="3"/>
      <c r="M961" s="3"/>
      <c r="N961" s="3"/>
      <c r="O961" s="3"/>
      <c r="P961" s="3"/>
      <c r="R961">
        <v>148.69000199999999</v>
      </c>
      <c r="S961" s="8">
        <f t="shared" si="84"/>
        <v>-5.2989626979146314E-3</v>
      </c>
      <c r="T961" s="8">
        <f t="shared" si="87"/>
        <v>1.2095292155986192E-2</v>
      </c>
      <c r="U961" s="8">
        <f t="shared" si="88"/>
        <v>0.19124336089042482</v>
      </c>
    </row>
    <row r="962" spans="1:21" x14ac:dyDescent="0.3">
      <c r="A962" s="1">
        <v>44494</v>
      </c>
      <c r="B962">
        <v>120.009</v>
      </c>
      <c r="C962" s="5">
        <f t="shared" si="83"/>
        <v>-1.9479552635842277E-3</v>
      </c>
      <c r="D962" s="8">
        <f t="shared" si="85"/>
        <v>1.447864899500758E-2</v>
      </c>
      <c r="E962" s="8">
        <f t="shared" si="86"/>
        <v>0.22892754133165913</v>
      </c>
      <c r="G962" s="3"/>
      <c r="I962" s="19"/>
      <c r="J962" s="3"/>
      <c r="K962" s="3"/>
      <c r="L962" s="3"/>
      <c r="M962" s="3"/>
      <c r="N962" s="3"/>
      <c r="O962" s="3"/>
      <c r="P962" s="3"/>
      <c r="R962">
        <v>148.63999899999999</v>
      </c>
      <c r="S962" s="8">
        <f t="shared" si="84"/>
        <v>-3.3634682207132313E-4</v>
      </c>
      <c r="T962" s="8">
        <f t="shared" si="87"/>
        <v>1.209593887108862E-2</v>
      </c>
      <c r="U962" s="8">
        <f t="shared" si="88"/>
        <v>0.19125358635402934</v>
      </c>
    </row>
    <row r="963" spans="1:21" x14ac:dyDescent="0.3">
      <c r="A963" s="1">
        <v>44495</v>
      </c>
      <c r="B963">
        <v>119.53100000000001</v>
      </c>
      <c r="C963" s="5">
        <f t="shared" ref="C963:C1026" si="89">LN(B963/B962)</f>
        <v>-3.9909880142321138E-3</v>
      </c>
      <c r="D963" s="8">
        <f t="shared" si="85"/>
        <v>1.445512806666575E-2</v>
      </c>
      <c r="E963" s="8">
        <f t="shared" si="86"/>
        <v>0.22855564280045018</v>
      </c>
      <c r="G963" s="3"/>
      <c r="I963" s="19"/>
      <c r="J963" s="3"/>
      <c r="K963" s="3"/>
      <c r="L963" s="3"/>
      <c r="M963" s="3"/>
      <c r="N963" s="3"/>
      <c r="O963" s="3"/>
      <c r="P963" s="3"/>
      <c r="R963">
        <v>149.320007</v>
      </c>
      <c r="S963" s="8">
        <f t="shared" ref="S963:S1026" si="90">LN(R963/R962)</f>
        <v>4.5644325877034495E-3</v>
      </c>
      <c r="T963" s="8">
        <f t="shared" si="87"/>
        <v>1.208896361708812E-2</v>
      </c>
      <c r="U963" s="8">
        <f t="shared" si="88"/>
        <v>0.19114329790453044</v>
      </c>
    </row>
    <row r="964" spans="1:21" x14ac:dyDescent="0.3">
      <c r="A964" s="1">
        <v>44496</v>
      </c>
      <c r="B964">
        <v>117.687</v>
      </c>
      <c r="C964" s="5">
        <f t="shared" si="89"/>
        <v>-1.5547194086672989E-2</v>
      </c>
      <c r="D964" s="8">
        <f t="shared" si="85"/>
        <v>1.4469607804582727E-2</v>
      </c>
      <c r="E964" s="8">
        <f t="shared" si="86"/>
        <v>0.22878458755914993</v>
      </c>
      <c r="G964" s="3"/>
      <c r="I964" s="19"/>
      <c r="J964" s="3"/>
      <c r="K964" s="3"/>
      <c r="L964" s="3"/>
      <c r="M964" s="3"/>
      <c r="N964" s="3"/>
      <c r="O964" s="3"/>
      <c r="P964" s="3"/>
      <c r="R964">
        <v>148.85000600000001</v>
      </c>
      <c r="S964" s="8">
        <f t="shared" si="90"/>
        <v>-3.1525731547471098E-3</v>
      </c>
      <c r="T964" s="8">
        <f t="shared" si="87"/>
        <v>1.2097885703311093E-2</v>
      </c>
      <c r="U964" s="8">
        <f t="shared" si="88"/>
        <v>0.19128436847425545</v>
      </c>
    </row>
    <row r="965" spans="1:21" x14ac:dyDescent="0.3">
      <c r="A965" s="1">
        <v>44497</v>
      </c>
      <c r="B965">
        <v>118.31100000000001</v>
      </c>
      <c r="C965" s="5">
        <f t="shared" si="89"/>
        <v>5.2881927319589801E-3</v>
      </c>
      <c r="D965" s="8">
        <f t="shared" si="85"/>
        <v>1.4486960013524989E-2</v>
      </c>
      <c r="E965" s="8">
        <f t="shared" si="86"/>
        <v>0.22905895007261337</v>
      </c>
      <c r="G965" s="3"/>
      <c r="I965" s="19"/>
      <c r="J965" s="3"/>
      <c r="K965" s="3"/>
      <c r="L965" s="3"/>
      <c r="M965" s="3"/>
      <c r="N965" s="3"/>
      <c r="O965" s="3"/>
      <c r="P965" s="3"/>
      <c r="R965">
        <v>152.570007</v>
      </c>
      <c r="S965" s="8">
        <f t="shared" si="90"/>
        <v>2.4684425234868558E-2</v>
      </c>
      <c r="T965" s="8">
        <f t="shared" si="87"/>
        <v>1.2278935373985011E-2</v>
      </c>
      <c r="U965" s="8">
        <f t="shared" si="88"/>
        <v>0.19414701511902033</v>
      </c>
    </row>
    <row r="966" spans="1:21" x14ac:dyDescent="0.3">
      <c r="A966" s="1">
        <v>44498</v>
      </c>
      <c r="B966">
        <v>117.61799999999999</v>
      </c>
      <c r="C966" s="5">
        <f t="shared" si="89"/>
        <v>-5.8746656243982105E-3</v>
      </c>
      <c r="D966" s="8">
        <f t="shared" si="85"/>
        <v>1.4477289326330486E-2</v>
      </c>
      <c r="E966" s="8">
        <f t="shared" si="86"/>
        <v>0.2289060430822451</v>
      </c>
      <c r="G966" s="3"/>
      <c r="I966" s="19"/>
      <c r="J966" s="3"/>
      <c r="K966" s="3"/>
      <c r="L966" s="3"/>
      <c r="M966" s="3"/>
      <c r="N966" s="3"/>
      <c r="O966" s="3"/>
      <c r="P966" s="3"/>
      <c r="R966">
        <v>149.800003</v>
      </c>
      <c r="S966" s="8">
        <f t="shared" si="90"/>
        <v>-1.8322461895867951E-2</v>
      </c>
      <c r="T966" s="8">
        <f t="shared" si="87"/>
        <v>1.2421330406022365E-2</v>
      </c>
      <c r="U966" s="8">
        <f t="shared" si="88"/>
        <v>0.19639847826267373</v>
      </c>
    </row>
    <row r="967" spans="1:21" x14ac:dyDescent="0.3">
      <c r="A967" s="1">
        <v>44501</v>
      </c>
      <c r="B967">
        <v>118.73</v>
      </c>
      <c r="C967" s="5">
        <f t="shared" si="89"/>
        <v>9.4099227013586893E-3</v>
      </c>
      <c r="D967" s="8">
        <f t="shared" si="85"/>
        <v>1.4506443054906112E-2</v>
      </c>
      <c r="E967" s="8">
        <f t="shared" si="86"/>
        <v>0.22936700400517168</v>
      </c>
      <c r="G967" s="3"/>
      <c r="I967" s="19"/>
      <c r="J967" s="3"/>
      <c r="K967" s="3"/>
      <c r="L967" s="3"/>
      <c r="M967" s="3"/>
      <c r="N967" s="3"/>
      <c r="O967" s="3"/>
      <c r="P967" s="3"/>
      <c r="R967">
        <v>148.96000699999999</v>
      </c>
      <c r="S967" s="8">
        <f t="shared" si="90"/>
        <v>-5.6232305885842802E-3</v>
      </c>
      <c r="T967" s="8">
        <f t="shared" si="87"/>
        <v>1.222558789378129E-2</v>
      </c>
      <c r="U967" s="8">
        <f t="shared" si="88"/>
        <v>0.19330351739464779</v>
      </c>
    </row>
    <row r="968" spans="1:21" x14ac:dyDescent="0.3">
      <c r="A968" s="1">
        <v>44502</v>
      </c>
      <c r="B968">
        <v>118.642</v>
      </c>
      <c r="C968" s="5">
        <f t="shared" si="89"/>
        <v>-7.4145226927794464E-4</v>
      </c>
      <c r="D968" s="8">
        <f t="shared" si="85"/>
        <v>1.4503809279575527E-2</v>
      </c>
      <c r="E968" s="8">
        <f t="shared" si="86"/>
        <v>0.22932536036072262</v>
      </c>
      <c r="G968" s="3"/>
      <c r="I968" s="19"/>
      <c r="J968" s="3"/>
      <c r="K968" s="3"/>
      <c r="L968" s="3"/>
      <c r="M968" s="3"/>
      <c r="N968" s="3"/>
      <c r="O968" s="3"/>
      <c r="P968" s="3"/>
      <c r="R968">
        <v>150.020004</v>
      </c>
      <c r="S968" s="8">
        <f t="shared" si="90"/>
        <v>7.0907846833643878E-3</v>
      </c>
      <c r="T968" s="8">
        <f t="shared" si="87"/>
        <v>1.2212960412501014E-2</v>
      </c>
      <c r="U968" s="8">
        <f t="shared" si="88"/>
        <v>0.19310385938486377</v>
      </c>
    </row>
    <row r="969" spans="1:21" x14ac:dyDescent="0.3">
      <c r="A969" s="1">
        <v>44503</v>
      </c>
      <c r="B969">
        <v>119.53100000000001</v>
      </c>
      <c r="C969" s="5">
        <f t="shared" si="89"/>
        <v>7.4651965470314881E-3</v>
      </c>
      <c r="D969" s="8">
        <f t="shared" si="85"/>
        <v>1.4504911349466932E-2</v>
      </c>
      <c r="E969" s="8">
        <f t="shared" si="86"/>
        <v>0.22934278561571028</v>
      </c>
      <c r="G969" s="3"/>
      <c r="I969" s="19"/>
      <c r="J969" s="3"/>
      <c r="K969" s="3"/>
      <c r="L969" s="3"/>
      <c r="M969" s="3"/>
      <c r="N969" s="3"/>
      <c r="O969" s="3"/>
      <c r="P969" s="3"/>
      <c r="R969">
        <v>151.490005</v>
      </c>
      <c r="S969" s="8">
        <f t="shared" si="90"/>
        <v>9.7510039711090311E-3</v>
      </c>
      <c r="T969" s="8">
        <f t="shared" si="87"/>
        <v>1.2239085332659584E-2</v>
      </c>
      <c r="U969" s="8">
        <f t="shared" si="88"/>
        <v>0.19351693064181941</v>
      </c>
    </row>
    <row r="970" spans="1:21" x14ac:dyDescent="0.3">
      <c r="A970" s="1">
        <v>44504</v>
      </c>
      <c r="B970">
        <v>113.626</v>
      </c>
      <c r="C970" s="5">
        <f t="shared" si="89"/>
        <v>-5.0663398616451125E-2</v>
      </c>
      <c r="D970" s="8">
        <f t="shared" si="85"/>
        <v>1.5273744766248102E-2</v>
      </c>
      <c r="E970" s="8">
        <f t="shared" si="86"/>
        <v>0.24149910930710039</v>
      </c>
      <c r="G970" s="3"/>
      <c r="I970" s="19"/>
      <c r="J970" s="3"/>
      <c r="K970" s="3"/>
      <c r="L970" s="3"/>
      <c r="M970" s="3"/>
      <c r="N970" s="3"/>
      <c r="O970" s="3"/>
      <c r="P970" s="3"/>
      <c r="R970">
        <v>150.96000699999999</v>
      </c>
      <c r="S970" s="8">
        <f t="shared" si="90"/>
        <v>-3.5047017455176388E-3</v>
      </c>
      <c r="T970" s="8">
        <f t="shared" si="87"/>
        <v>1.2197961200744985E-2</v>
      </c>
      <c r="U970" s="8">
        <f t="shared" si="88"/>
        <v>0.19286670102358264</v>
      </c>
    </row>
    <row r="971" spans="1:21" x14ac:dyDescent="0.3">
      <c r="A971" s="1">
        <v>44505</v>
      </c>
      <c r="B971">
        <v>116.22199999999999</v>
      </c>
      <c r="C971" s="5">
        <f t="shared" si="89"/>
        <v>2.2589801901928358E-2</v>
      </c>
      <c r="D971" s="8">
        <f t="shared" si="85"/>
        <v>1.5389321684788704E-2</v>
      </c>
      <c r="E971" s="8">
        <f t="shared" si="86"/>
        <v>0.24332654084476063</v>
      </c>
      <c r="G971" s="3"/>
      <c r="I971" s="19"/>
      <c r="J971" s="3"/>
      <c r="K971" s="3"/>
      <c r="L971" s="3"/>
      <c r="M971" s="3"/>
      <c r="N971" s="3"/>
      <c r="O971" s="3"/>
      <c r="P971" s="3"/>
      <c r="R971">
        <v>151.279999</v>
      </c>
      <c r="S971" s="8">
        <f t="shared" si="90"/>
        <v>2.1174703097499186E-3</v>
      </c>
      <c r="T971" s="8">
        <f t="shared" si="87"/>
        <v>1.2141241219897089E-2</v>
      </c>
      <c r="U971" s="8">
        <f t="shared" si="88"/>
        <v>0.19196987938198024</v>
      </c>
    </row>
    <row r="972" spans="1:21" x14ac:dyDescent="0.3">
      <c r="A972" s="1">
        <v>44508</v>
      </c>
      <c r="B972">
        <v>117.09099999999999</v>
      </c>
      <c r="C972" s="5">
        <f t="shared" si="89"/>
        <v>7.4492550222107819E-3</v>
      </c>
      <c r="D972" s="8">
        <f t="shared" si="85"/>
        <v>1.5191480314669353E-2</v>
      </c>
      <c r="E972" s="8">
        <f t="shared" si="86"/>
        <v>0.24019839411983299</v>
      </c>
      <c r="G972" s="3"/>
      <c r="I972" s="19"/>
      <c r="J972" s="3"/>
      <c r="K972" s="3"/>
      <c r="L972" s="3"/>
      <c r="M972" s="3"/>
      <c r="N972" s="3"/>
      <c r="O972" s="3"/>
      <c r="P972" s="3"/>
      <c r="R972">
        <v>150.44000199999999</v>
      </c>
      <c r="S972" s="8">
        <f t="shared" si="90"/>
        <v>-5.5680708434708596E-3</v>
      </c>
      <c r="T972" s="8">
        <f t="shared" si="87"/>
        <v>1.209448804746956E-2</v>
      </c>
      <c r="U972" s="8">
        <f t="shared" si="88"/>
        <v>0.19123064681843235</v>
      </c>
    </row>
    <row r="973" spans="1:21" x14ac:dyDescent="0.3">
      <c r="A973" s="1">
        <v>44509</v>
      </c>
      <c r="B973">
        <v>115.139</v>
      </c>
      <c r="C973" s="5">
        <f t="shared" si="89"/>
        <v>-1.6811316132228655E-2</v>
      </c>
      <c r="D973" s="8">
        <f t="shared" si="85"/>
        <v>1.5269448790626902E-2</v>
      </c>
      <c r="E973" s="8">
        <f t="shared" si="86"/>
        <v>0.24143118396842264</v>
      </c>
      <c r="G973" s="3"/>
      <c r="I973" s="19"/>
      <c r="J973" s="3"/>
      <c r="K973" s="3"/>
      <c r="L973" s="3"/>
      <c r="M973" s="3"/>
      <c r="N973" s="3"/>
      <c r="O973" s="3"/>
      <c r="P973" s="3"/>
      <c r="R973">
        <v>150.80999800000001</v>
      </c>
      <c r="S973" s="8">
        <f t="shared" si="90"/>
        <v>2.4564062144014744E-3</v>
      </c>
      <c r="T973" s="8">
        <f t="shared" si="87"/>
        <v>1.2039983992133222E-2</v>
      </c>
      <c r="U973" s="8">
        <f t="shared" si="88"/>
        <v>0.19036886203553893</v>
      </c>
    </row>
    <row r="974" spans="1:21" x14ac:dyDescent="0.3">
      <c r="A974" s="1">
        <v>44510</v>
      </c>
      <c r="B974">
        <v>114.544</v>
      </c>
      <c r="C974" s="5">
        <f t="shared" si="89"/>
        <v>-5.1810654770845814E-3</v>
      </c>
      <c r="D974" s="8">
        <f t="shared" si="85"/>
        <v>1.5237626215834639E-2</v>
      </c>
      <c r="E974" s="8">
        <f t="shared" si="86"/>
        <v>0.24092802488164958</v>
      </c>
      <c r="G974" s="3"/>
      <c r="I974" s="19"/>
      <c r="J974" s="3"/>
      <c r="K974" s="3"/>
      <c r="L974" s="3"/>
      <c r="M974" s="3"/>
      <c r="N974" s="3"/>
      <c r="O974" s="3"/>
      <c r="P974" s="3"/>
      <c r="R974">
        <v>147.91999799999999</v>
      </c>
      <c r="S974" s="8">
        <f t="shared" si="90"/>
        <v>-1.9349179552826317E-2</v>
      </c>
      <c r="T974" s="8">
        <f t="shared" si="87"/>
        <v>1.221368480316835E-2</v>
      </c>
      <c r="U974" s="8">
        <f t="shared" si="88"/>
        <v>0.19311531300698651</v>
      </c>
    </row>
    <row r="975" spans="1:21" x14ac:dyDescent="0.3">
      <c r="A975" s="1">
        <v>44511</v>
      </c>
      <c r="B975">
        <v>114.593</v>
      </c>
      <c r="C975" s="5">
        <f t="shared" si="89"/>
        <v>4.2769173679435373E-4</v>
      </c>
      <c r="D975" s="8">
        <f t="shared" si="85"/>
        <v>1.5220671214906147E-2</v>
      </c>
      <c r="E975" s="8">
        <f t="shared" si="86"/>
        <v>0.24065994277832806</v>
      </c>
      <c r="G975" s="3"/>
      <c r="I975" s="19"/>
      <c r="J975" s="3"/>
      <c r="K975" s="3"/>
      <c r="L975" s="3"/>
      <c r="M975" s="3"/>
      <c r="N975" s="3"/>
      <c r="O975" s="3"/>
      <c r="P975" s="3"/>
      <c r="R975">
        <v>147.86999499999999</v>
      </c>
      <c r="S975" s="8">
        <f t="shared" si="90"/>
        <v>-3.380979861365724E-4</v>
      </c>
      <c r="T975" s="8">
        <f t="shared" si="87"/>
        <v>1.221013235147419E-2</v>
      </c>
      <c r="U975" s="8">
        <f t="shared" si="88"/>
        <v>0.19305914381383016</v>
      </c>
    </row>
    <row r="976" spans="1:21" x14ac:dyDescent="0.3">
      <c r="A976" s="1">
        <v>44512</v>
      </c>
      <c r="B976">
        <v>113.334</v>
      </c>
      <c r="C976" s="5">
        <f t="shared" si="89"/>
        <v>-1.1047509112885989E-2</v>
      </c>
      <c r="D976" s="8">
        <f t="shared" si="85"/>
        <v>1.5206016478106023E-2</v>
      </c>
      <c r="E976" s="8">
        <f t="shared" si="86"/>
        <v>0.24042823104433467</v>
      </c>
      <c r="G976" s="3"/>
      <c r="I976" s="19"/>
      <c r="J976" s="3"/>
      <c r="K976" s="3"/>
      <c r="L976" s="3"/>
      <c r="M976" s="3"/>
      <c r="N976" s="3"/>
      <c r="O976" s="3"/>
      <c r="P976" s="3"/>
      <c r="R976">
        <v>149.990005</v>
      </c>
      <c r="S976" s="8">
        <f t="shared" si="90"/>
        <v>1.423518297091249E-2</v>
      </c>
      <c r="T976" s="8">
        <f t="shared" si="87"/>
        <v>1.227756578425445E-2</v>
      </c>
      <c r="U976" s="8">
        <f t="shared" si="88"/>
        <v>0.19412536000397757</v>
      </c>
    </row>
    <row r="977" spans="1:21" x14ac:dyDescent="0.3">
      <c r="A977" s="1">
        <v>44515</v>
      </c>
      <c r="B977">
        <v>113.256</v>
      </c>
      <c r="C977" s="5">
        <f t="shared" si="89"/>
        <v>-6.8846818554156239E-4</v>
      </c>
      <c r="D977" s="8">
        <f t="shared" si="85"/>
        <v>1.518065190839574E-2</v>
      </c>
      <c r="E977" s="8">
        <f t="shared" si="86"/>
        <v>0.24002718198356163</v>
      </c>
      <c r="G977" s="3"/>
      <c r="I977" s="19"/>
      <c r="J977" s="3"/>
      <c r="K977" s="3"/>
      <c r="L977" s="3"/>
      <c r="M977" s="3"/>
      <c r="N977" s="3"/>
      <c r="O977" s="3"/>
      <c r="P977" s="3"/>
      <c r="R977">
        <v>150</v>
      </c>
      <c r="S977" s="8">
        <f t="shared" si="90"/>
        <v>6.6635553432446424E-5</v>
      </c>
      <c r="T977" s="8">
        <f t="shared" si="87"/>
        <v>1.2224214824332297E-2</v>
      </c>
      <c r="U977" s="8">
        <f t="shared" si="88"/>
        <v>0.19328180726042576</v>
      </c>
    </row>
    <row r="978" spans="1:21" x14ac:dyDescent="0.3">
      <c r="A978" s="1">
        <v>44516</v>
      </c>
      <c r="B978">
        <v>112.86499999999999</v>
      </c>
      <c r="C978" s="5">
        <f t="shared" si="89"/>
        <v>-3.4583288566550712E-3</v>
      </c>
      <c r="D978" s="8">
        <f t="shared" si="85"/>
        <v>1.5177091455246856E-2</v>
      </c>
      <c r="E978" s="8">
        <f t="shared" si="86"/>
        <v>0.23997088627629765</v>
      </c>
      <c r="G978" s="3"/>
      <c r="I978" s="19"/>
      <c r="J978" s="3"/>
      <c r="K978" s="3"/>
      <c r="L978" s="3"/>
      <c r="M978" s="3"/>
      <c r="N978" s="3"/>
      <c r="O978" s="3"/>
      <c r="P978" s="3"/>
      <c r="R978">
        <v>151</v>
      </c>
      <c r="S978" s="8">
        <f t="shared" si="90"/>
        <v>6.6445427186685108E-3</v>
      </c>
      <c r="T978" s="8">
        <f t="shared" si="87"/>
        <v>1.2191966656334333E-2</v>
      </c>
      <c r="U978" s="8">
        <f t="shared" si="88"/>
        <v>0.19277191895421916</v>
      </c>
    </row>
    <row r="979" spans="1:21" x14ac:dyDescent="0.3">
      <c r="A979" s="1">
        <v>44517</v>
      </c>
      <c r="B979">
        <v>112.47499999999999</v>
      </c>
      <c r="C979" s="5">
        <f t="shared" si="89"/>
        <v>-3.4614395083050749E-3</v>
      </c>
      <c r="D979" s="8">
        <f t="shared" si="85"/>
        <v>1.5150271084225701E-2</v>
      </c>
      <c r="E979" s="8">
        <f t="shared" si="86"/>
        <v>0.23954681897570951</v>
      </c>
      <c r="G979" s="3"/>
      <c r="I979" s="19"/>
      <c r="J979" s="3"/>
      <c r="K979" s="3"/>
      <c r="L979" s="3"/>
      <c r="M979" s="3"/>
      <c r="N979" s="3"/>
      <c r="O979" s="3"/>
      <c r="P979" s="3"/>
      <c r="R979">
        <v>153.490005</v>
      </c>
      <c r="S979" s="8">
        <f t="shared" si="90"/>
        <v>1.6355614085803927E-2</v>
      </c>
      <c r="T979" s="8">
        <f t="shared" si="87"/>
        <v>1.2284772741526895E-2</v>
      </c>
      <c r="U979" s="8">
        <f t="shared" si="88"/>
        <v>0.19423931200387978</v>
      </c>
    </row>
    <row r="980" spans="1:21" x14ac:dyDescent="0.3">
      <c r="A980" s="1">
        <v>44518</v>
      </c>
      <c r="B980">
        <v>111.148</v>
      </c>
      <c r="C980" s="5">
        <f t="shared" si="89"/>
        <v>-1.1868328181123194E-2</v>
      </c>
      <c r="D980" s="8">
        <f t="shared" si="85"/>
        <v>1.5178603343859159E-2</v>
      </c>
      <c r="E980" s="8">
        <f t="shared" si="86"/>
        <v>0.23999479133421439</v>
      </c>
      <c r="G980" s="3"/>
      <c r="I980" s="19"/>
      <c r="J980" s="3"/>
      <c r="K980" s="3"/>
      <c r="L980" s="3"/>
      <c r="M980" s="3"/>
      <c r="N980" s="3"/>
      <c r="O980" s="3"/>
      <c r="P980" s="3"/>
      <c r="R980">
        <v>157.86999499999999</v>
      </c>
      <c r="S980" s="8">
        <f t="shared" si="90"/>
        <v>2.8136426971278241E-2</v>
      </c>
      <c r="T980" s="8">
        <f t="shared" si="87"/>
        <v>1.2583068364771072E-2</v>
      </c>
      <c r="U980" s="8">
        <f t="shared" si="88"/>
        <v>0.19895577993143509</v>
      </c>
    </row>
    <row r="981" spans="1:21" x14ac:dyDescent="0.3">
      <c r="A981" s="1">
        <v>44519</v>
      </c>
      <c r="B981">
        <v>110.572</v>
      </c>
      <c r="C981" s="5">
        <f t="shared" si="89"/>
        <v>-5.1957540663963749E-3</v>
      </c>
      <c r="D981" s="8">
        <f t="shared" si="85"/>
        <v>1.4457812062432676E-2</v>
      </c>
      <c r="E981" s="8">
        <f t="shared" si="86"/>
        <v>0.22859808049971886</v>
      </c>
      <c r="G981" s="3"/>
      <c r="I981" s="19"/>
      <c r="J981" s="3"/>
      <c r="K981" s="3"/>
      <c r="L981" s="3"/>
      <c r="M981" s="3"/>
      <c r="N981" s="3"/>
      <c r="O981" s="3"/>
      <c r="P981" s="3"/>
      <c r="R981">
        <v>160.550003</v>
      </c>
      <c r="S981" s="8">
        <f t="shared" si="90"/>
        <v>1.6833561349284102E-2</v>
      </c>
      <c r="T981" s="8">
        <f t="shared" si="87"/>
        <v>1.2547795900432526E-2</v>
      </c>
      <c r="U981" s="8">
        <f t="shared" si="88"/>
        <v>0.19839807330145076</v>
      </c>
    </row>
    <row r="982" spans="1:21" x14ac:dyDescent="0.3">
      <c r="A982" s="1">
        <v>44522</v>
      </c>
      <c r="B982">
        <v>110.962</v>
      </c>
      <c r="C982" s="5">
        <f t="shared" si="89"/>
        <v>3.5209078777585223E-3</v>
      </c>
      <c r="D982" s="8">
        <f t="shared" si="85"/>
        <v>1.4448207442735631E-2</v>
      </c>
      <c r="E982" s="8">
        <f t="shared" si="86"/>
        <v>0.22844621812820695</v>
      </c>
      <c r="G982" s="3"/>
      <c r="I982" s="19"/>
      <c r="J982" s="3"/>
      <c r="K982" s="3"/>
      <c r="L982" s="3"/>
      <c r="M982" s="3"/>
      <c r="N982" s="3"/>
      <c r="O982" s="3"/>
      <c r="P982" s="3"/>
      <c r="R982">
        <v>161.020004</v>
      </c>
      <c r="S982" s="8">
        <f t="shared" si="90"/>
        <v>2.9231664921784395E-3</v>
      </c>
      <c r="T982" s="8">
        <f t="shared" si="87"/>
        <v>1.2476277874230285E-2</v>
      </c>
      <c r="U982" s="8">
        <f t="shared" si="88"/>
        <v>0.19726727401865732</v>
      </c>
    </row>
    <row r="983" spans="1:21" x14ac:dyDescent="0.3">
      <c r="A983" s="1">
        <v>44523</v>
      </c>
      <c r="B983">
        <v>111.274</v>
      </c>
      <c r="C983" s="5">
        <f t="shared" si="89"/>
        <v>2.8078277595105167E-3</v>
      </c>
      <c r="D983" s="8">
        <f t="shared" si="85"/>
        <v>1.4425964228730152E-2</v>
      </c>
      <c r="E983" s="8">
        <f t="shared" si="86"/>
        <v>0.22809452203450761</v>
      </c>
      <c r="G983" s="3"/>
      <c r="I983" s="19"/>
      <c r="J983" s="3"/>
      <c r="K983" s="3"/>
      <c r="L983" s="3"/>
      <c r="M983" s="3"/>
      <c r="N983" s="3"/>
      <c r="O983" s="3"/>
      <c r="P983" s="3"/>
      <c r="R983">
        <v>161.41000399999999</v>
      </c>
      <c r="S983" s="8">
        <f t="shared" si="90"/>
        <v>2.4191308533309747E-3</v>
      </c>
      <c r="T983" s="8">
        <f t="shared" si="87"/>
        <v>1.2362616037736402E-2</v>
      </c>
      <c r="U983" s="8">
        <f t="shared" si="88"/>
        <v>0.19547012258686575</v>
      </c>
    </row>
    <row r="984" spans="1:21" x14ac:dyDescent="0.3">
      <c r="A984" s="1">
        <v>44524</v>
      </c>
      <c r="B984">
        <v>111.21599999999999</v>
      </c>
      <c r="C984" s="5">
        <f t="shared" si="89"/>
        <v>-5.2137175885521084E-4</v>
      </c>
      <c r="D984" s="8">
        <f t="shared" si="85"/>
        <v>1.4402301706676179E-2</v>
      </c>
      <c r="E984" s="8">
        <f t="shared" si="86"/>
        <v>0.227720384710135</v>
      </c>
      <c r="G984" s="3"/>
      <c r="I984" s="19"/>
      <c r="J984" s="3"/>
      <c r="K984" s="3"/>
      <c r="L984" s="3"/>
      <c r="M984" s="3"/>
      <c r="N984" s="3"/>
      <c r="O984" s="3"/>
      <c r="P984" s="3"/>
      <c r="R984">
        <v>161.94000199999999</v>
      </c>
      <c r="S984" s="8">
        <f t="shared" si="90"/>
        <v>3.2781720414213934E-3</v>
      </c>
      <c r="T984" s="8">
        <f t="shared" si="87"/>
        <v>1.2318997769241436E-2</v>
      </c>
      <c r="U984" s="8">
        <f t="shared" si="88"/>
        <v>0.19478045720668147</v>
      </c>
    </row>
    <row r="985" spans="1:21" x14ac:dyDescent="0.3">
      <c r="A985" s="1">
        <v>44526</v>
      </c>
      <c r="B985">
        <v>110.337</v>
      </c>
      <c r="C985" s="5">
        <f t="shared" si="89"/>
        <v>-7.9349375729695654E-3</v>
      </c>
      <c r="D985" s="8">
        <f t="shared" si="85"/>
        <v>1.439735753978473E-2</v>
      </c>
      <c r="E985" s="8">
        <f t="shared" si="86"/>
        <v>0.22764221056759015</v>
      </c>
      <c r="G985" s="3"/>
      <c r="I985" s="19"/>
      <c r="J985" s="3"/>
      <c r="K985" s="3"/>
      <c r="L985" s="3"/>
      <c r="M985" s="3"/>
      <c r="N985" s="3"/>
      <c r="O985" s="3"/>
      <c r="P985" s="3"/>
      <c r="R985">
        <v>156.80999800000001</v>
      </c>
      <c r="S985" s="8">
        <f t="shared" si="90"/>
        <v>-3.2191039969569853E-2</v>
      </c>
      <c r="T985" s="8">
        <f t="shared" si="87"/>
        <v>1.2714472190884049E-2</v>
      </c>
      <c r="U985" s="8">
        <f t="shared" si="88"/>
        <v>0.2010334568503237</v>
      </c>
    </row>
    <row r="986" spans="1:21" x14ac:dyDescent="0.3">
      <c r="A986" s="1">
        <v>44529</v>
      </c>
      <c r="B986">
        <v>112.905</v>
      </c>
      <c r="C986" s="5">
        <f t="shared" si="89"/>
        <v>2.3007438369444615E-2</v>
      </c>
      <c r="D986" s="8">
        <f t="shared" si="85"/>
        <v>1.4611135494108784E-2</v>
      </c>
      <c r="E986" s="8">
        <f t="shared" si="86"/>
        <v>0.2310223368135674</v>
      </c>
      <c r="G986" s="3"/>
      <c r="I986" s="19"/>
      <c r="J986" s="3"/>
      <c r="K986" s="3"/>
      <c r="L986" s="3"/>
      <c r="M986" s="3"/>
      <c r="N986" s="3"/>
      <c r="O986" s="3"/>
      <c r="P986" s="3"/>
      <c r="R986">
        <v>160.240005</v>
      </c>
      <c r="S986" s="8">
        <f t="shared" si="90"/>
        <v>2.1637853922105914E-2</v>
      </c>
      <c r="T986" s="8">
        <f t="shared" si="87"/>
        <v>1.2876707396702717E-2</v>
      </c>
      <c r="U986" s="8">
        <f t="shared" si="88"/>
        <v>0.20359862068558965</v>
      </c>
    </row>
    <row r="987" spans="1:21" x14ac:dyDescent="0.3">
      <c r="A987" s="1">
        <v>44530</v>
      </c>
      <c r="B987">
        <v>111.568</v>
      </c>
      <c r="C987" s="5">
        <f t="shared" si="89"/>
        <v>-1.1912486675950096E-2</v>
      </c>
      <c r="D987" s="8">
        <f t="shared" si="85"/>
        <v>1.4645616388078354E-2</v>
      </c>
      <c r="E987" s="8">
        <f t="shared" si="86"/>
        <v>0.23156752761708044</v>
      </c>
      <c r="G987" s="3"/>
      <c r="I987" s="19"/>
      <c r="J987" s="3"/>
      <c r="K987" s="3"/>
      <c r="L987" s="3"/>
      <c r="M987" s="3"/>
      <c r="N987" s="3"/>
      <c r="O987" s="3"/>
      <c r="P987" s="3"/>
      <c r="R987">
        <v>165.300003</v>
      </c>
      <c r="S987" s="8">
        <f t="shared" si="90"/>
        <v>3.1089300415041213E-2</v>
      </c>
      <c r="T987" s="8">
        <f t="shared" si="87"/>
        <v>1.3212691608300901E-2</v>
      </c>
      <c r="U987" s="8">
        <f t="shared" si="88"/>
        <v>0.20891099751812078</v>
      </c>
    </row>
    <row r="988" spans="1:21" x14ac:dyDescent="0.3">
      <c r="A988" s="1">
        <v>44531</v>
      </c>
      <c r="B988">
        <v>111.402</v>
      </c>
      <c r="C988" s="5">
        <f t="shared" si="89"/>
        <v>-1.4889898252657019E-3</v>
      </c>
      <c r="D988" s="8">
        <f t="shared" si="85"/>
        <v>1.4644666816331493E-2</v>
      </c>
      <c r="E988" s="8">
        <f t="shared" si="86"/>
        <v>0.23155251356947129</v>
      </c>
      <c r="G988" s="3"/>
      <c r="I988" s="19"/>
      <c r="J988" s="3"/>
      <c r="K988" s="3"/>
      <c r="L988" s="3"/>
      <c r="M988" s="3"/>
      <c r="N988" s="3"/>
      <c r="O988" s="3"/>
      <c r="P988" s="3"/>
      <c r="R988">
        <v>164.770004</v>
      </c>
      <c r="S988" s="8">
        <f t="shared" si="90"/>
        <v>-3.2114366301950188E-3</v>
      </c>
      <c r="T988" s="8">
        <f t="shared" si="87"/>
        <v>1.3018368722686574E-2</v>
      </c>
      <c r="U988" s="8">
        <f t="shared" si="88"/>
        <v>0.20583848291793255</v>
      </c>
    </row>
    <row r="989" spans="1:21" x14ac:dyDescent="0.3">
      <c r="A989" s="1">
        <v>44532</v>
      </c>
      <c r="B989">
        <v>111.38200000000001</v>
      </c>
      <c r="C989" s="5">
        <f t="shared" si="89"/>
        <v>-1.7954610792268532E-4</v>
      </c>
      <c r="D989" s="8">
        <f t="shared" si="85"/>
        <v>1.4632291527111593E-2</v>
      </c>
      <c r="E989" s="8">
        <f t="shared" si="86"/>
        <v>0.23135684306628024</v>
      </c>
      <c r="G989" s="3"/>
      <c r="I989" s="19"/>
      <c r="J989" s="3"/>
      <c r="K989" s="3"/>
      <c r="L989" s="3"/>
      <c r="M989" s="3"/>
      <c r="N989" s="3"/>
      <c r="O989" s="3"/>
      <c r="P989" s="3"/>
      <c r="R989">
        <v>163.759995</v>
      </c>
      <c r="S989" s="8">
        <f t="shared" si="90"/>
        <v>-6.1486755250566042E-3</v>
      </c>
      <c r="T989" s="8">
        <f t="shared" si="87"/>
        <v>1.3026623699699614E-2</v>
      </c>
      <c r="U989" s="8">
        <f t="shared" si="88"/>
        <v>0.20596900556490025</v>
      </c>
    </row>
    <row r="990" spans="1:21" x14ac:dyDescent="0.3">
      <c r="A990" s="1">
        <v>44533</v>
      </c>
      <c r="B990">
        <v>113.226</v>
      </c>
      <c r="C990" s="5">
        <f t="shared" si="89"/>
        <v>1.6420086829547181E-2</v>
      </c>
      <c r="D990" s="8">
        <f t="shared" si="85"/>
        <v>1.4712716410678561E-2</v>
      </c>
      <c r="E990" s="8">
        <f t="shared" si="86"/>
        <v>0.23262847212940757</v>
      </c>
      <c r="G990" s="3"/>
      <c r="I990" s="19"/>
      <c r="J990" s="3"/>
      <c r="K990" s="3"/>
      <c r="L990" s="3"/>
      <c r="M990" s="3"/>
      <c r="N990" s="3"/>
      <c r="O990" s="3"/>
      <c r="P990" s="3"/>
      <c r="R990">
        <v>161.83999600000001</v>
      </c>
      <c r="S990" s="8">
        <f t="shared" si="90"/>
        <v>-1.1793742676825899E-2</v>
      </c>
      <c r="T990" s="8">
        <f t="shared" si="87"/>
        <v>1.3000209509554352E-2</v>
      </c>
      <c r="U990" s="8">
        <f t="shared" si="88"/>
        <v>0.20555136054786124</v>
      </c>
    </row>
    <row r="991" spans="1:21" x14ac:dyDescent="0.3">
      <c r="A991" s="1">
        <v>44536</v>
      </c>
      <c r="B991">
        <v>114.241</v>
      </c>
      <c r="C991" s="5">
        <f t="shared" si="89"/>
        <v>8.9244306793495876E-3</v>
      </c>
      <c r="D991" s="8">
        <f t="shared" si="85"/>
        <v>1.4736952397008413E-2</v>
      </c>
      <c r="E991" s="8">
        <f t="shared" si="86"/>
        <v>0.23301167672012277</v>
      </c>
      <c r="G991" s="3"/>
      <c r="I991" s="19"/>
      <c r="J991" s="3"/>
      <c r="K991" s="3"/>
      <c r="L991" s="3"/>
      <c r="M991" s="3"/>
      <c r="N991" s="3"/>
      <c r="O991" s="3"/>
      <c r="P991" s="3"/>
      <c r="R991">
        <v>165.320007</v>
      </c>
      <c r="S991" s="8">
        <f t="shared" si="90"/>
        <v>2.127486384193391E-2</v>
      </c>
      <c r="T991" s="8">
        <f t="shared" si="87"/>
        <v>1.2834507096213896E-2</v>
      </c>
      <c r="U991" s="8">
        <f t="shared" si="88"/>
        <v>0.2029313753481487</v>
      </c>
    </row>
    <row r="992" spans="1:21" x14ac:dyDescent="0.3">
      <c r="A992" s="1">
        <v>44537</v>
      </c>
      <c r="B992">
        <v>115.83199999999999</v>
      </c>
      <c r="C992" s="5">
        <f t="shared" si="89"/>
        <v>1.3830613424757414E-2</v>
      </c>
      <c r="D992" s="8">
        <f t="shared" si="85"/>
        <v>1.4727250060866134E-2</v>
      </c>
      <c r="E992" s="8">
        <f t="shared" si="86"/>
        <v>0.23285826931595191</v>
      </c>
      <c r="G992" s="3"/>
      <c r="I992" s="19"/>
      <c r="J992" s="3"/>
      <c r="K992" s="3"/>
      <c r="L992" s="3"/>
      <c r="M992" s="3"/>
      <c r="N992" s="3"/>
      <c r="O992" s="3"/>
      <c r="P992" s="3"/>
      <c r="R992">
        <v>171.179993</v>
      </c>
      <c r="S992" s="8">
        <f t="shared" si="90"/>
        <v>3.4832561575179985E-2</v>
      </c>
      <c r="T992" s="8">
        <f t="shared" si="87"/>
        <v>1.3044440502230668E-2</v>
      </c>
      <c r="U992" s="8">
        <f t="shared" si="88"/>
        <v>0.20625071394799818</v>
      </c>
    </row>
    <row r="993" spans="1:21" x14ac:dyDescent="0.3">
      <c r="A993" s="1">
        <v>44538</v>
      </c>
      <c r="B993">
        <v>117.209</v>
      </c>
      <c r="C993" s="5">
        <f t="shared" si="89"/>
        <v>1.1817800524325473E-2</v>
      </c>
      <c r="D993" s="8">
        <f t="shared" si="85"/>
        <v>1.474659652439715E-2</v>
      </c>
      <c r="E993" s="8">
        <f t="shared" si="86"/>
        <v>0.23316416376308885</v>
      </c>
      <c r="G993" s="3"/>
      <c r="I993" s="19"/>
      <c r="J993" s="3"/>
      <c r="K993" s="3"/>
      <c r="L993" s="3"/>
      <c r="M993" s="3"/>
      <c r="N993" s="3"/>
      <c r="O993" s="3"/>
      <c r="P993" s="3"/>
      <c r="R993">
        <v>175.08000200000001</v>
      </c>
      <c r="S993" s="8">
        <f t="shared" si="90"/>
        <v>2.2527430185208829E-2</v>
      </c>
      <c r="T993" s="8">
        <f t="shared" si="87"/>
        <v>1.3195280265711234E-2</v>
      </c>
      <c r="U993" s="8">
        <f t="shared" si="88"/>
        <v>0.20863570001959655</v>
      </c>
    </row>
    <row r="994" spans="1:21" x14ac:dyDescent="0.3">
      <c r="A994" s="1">
        <v>44539</v>
      </c>
      <c r="B994">
        <v>117.735</v>
      </c>
      <c r="C994" s="5">
        <f t="shared" si="89"/>
        <v>4.4776702434407749E-3</v>
      </c>
      <c r="D994" s="8">
        <f t="shared" si="85"/>
        <v>1.4754288450475637E-2</v>
      </c>
      <c r="E994" s="8">
        <f t="shared" si="86"/>
        <v>0.2332857837930972</v>
      </c>
      <c r="G994" s="3"/>
      <c r="I994" s="19"/>
      <c r="J994" s="3"/>
      <c r="K994" s="3"/>
      <c r="L994" s="3"/>
      <c r="M994" s="3"/>
      <c r="N994" s="3"/>
      <c r="O994" s="3"/>
      <c r="P994" s="3"/>
      <c r="R994">
        <v>174.55999800000001</v>
      </c>
      <c r="S994" s="8">
        <f t="shared" si="90"/>
        <v>-2.9745131186618085E-3</v>
      </c>
      <c r="T994" s="8">
        <f t="shared" si="87"/>
        <v>1.3180824498570054E-2</v>
      </c>
      <c r="U994" s="8">
        <f t="shared" si="88"/>
        <v>0.2084071342721408</v>
      </c>
    </row>
    <row r="995" spans="1:21" x14ac:dyDescent="0.3">
      <c r="A995" s="1">
        <v>44540</v>
      </c>
      <c r="B995">
        <v>118.223</v>
      </c>
      <c r="C995" s="5">
        <f t="shared" si="89"/>
        <v>4.1363352442109202E-3</v>
      </c>
      <c r="D995" s="8">
        <f t="shared" si="85"/>
        <v>1.4753033152887068E-2</v>
      </c>
      <c r="E995" s="8">
        <f t="shared" si="86"/>
        <v>0.23326593579549124</v>
      </c>
      <c r="G995" s="3"/>
      <c r="I995" s="19"/>
      <c r="J995" s="3"/>
      <c r="K995" s="3"/>
      <c r="L995" s="3"/>
      <c r="M995" s="3"/>
      <c r="N995" s="3"/>
      <c r="O995" s="3"/>
      <c r="P995" s="3"/>
      <c r="R995">
        <v>179.449997</v>
      </c>
      <c r="S995" s="8">
        <f t="shared" si="90"/>
        <v>2.7628090248485237E-2</v>
      </c>
      <c r="T995" s="8">
        <f t="shared" si="87"/>
        <v>1.3399276942234011E-2</v>
      </c>
      <c r="U995" s="8">
        <f t="shared" si="88"/>
        <v>0.21186117068417942</v>
      </c>
    </row>
    <row r="996" spans="1:21" x14ac:dyDescent="0.3">
      <c r="A996" s="1">
        <v>44543</v>
      </c>
      <c r="B996">
        <v>116.789</v>
      </c>
      <c r="C996" s="5">
        <f t="shared" si="89"/>
        <v>-1.2203783614196627E-2</v>
      </c>
      <c r="D996" s="8">
        <f t="shared" ref="D996:D1059" si="91">_xlfn.STDEV.S(C899:C996)</f>
        <v>1.4751271839037679E-2</v>
      </c>
      <c r="E996" s="8">
        <f t="shared" ref="E996:E1059" si="92">D996*SQRT(250)</f>
        <v>0.2332380869782989</v>
      </c>
      <c r="G996" s="3"/>
      <c r="I996" s="19"/>
      <c r="J996" s="3"/>
      <c r="K996" s="3"/>
      <c r="L996" s="3"/>
      <c r="M996" s="3"/>
      <c r="N996" s="3"/>
      <c r="O996" s="3"/>
      <c r="P996" s="3"/>
      <c r="R996">
        <v>175.740005</v>
      </c>
      <c r="S996" s="8">
        <f t="shared" si="90"/>
        <v>-2.0890942357049774E-2</v>
      </c>
      <c r="T996" s="8">
        <f t="shared" ref="T996:T1059" si="93">_xlfn.STDEV.S(S899:S996)</f>
        <v>1.3595568539684579E-2</v>
      </c>
      <c r="U996" s="8">
        <f t="shared" ref="U996:U1059" si="94">T996*SQRT(250)</f>
        <v>0.2149648133516629</v>
      </c>
    </row>
    <row r="997" spans="1:21" x14ac:dyDescent="0.3">
      <c r="A997" s="1">
        <v>44544</v>
      </c>
      <c r="B997">
        <v>117.911</v>
      </c>
      <c r="C997" s="5">
        <f t="shared" si="89"/>
        <v>9.5612147205819849E-3</v>
      </c>
      <c r="D997" s="8">
        <f t="shared" si="91"/>
        <v>1.4791665768898508E-2</v>
      </c>
      <c r="E997" s="8">
        <f t="shared" si="92"/>
        <v>0.23387677108832541</v>
      </c>
      <c r="G997" s="3"/>
      <c r="I997" s="19"/>
      <c r="J997" s="3"/>
      <c r="K997" s="3"/>
      <c r="L997" s="3"/>
      <c r="M997" s="3"/>
      <c r="N997" s="3"/>
      <c r="O997" s="3"/>
      <c r="P997" s="3"/>
      <c r="R997">
        <v>174.33000200000001</v>
      </c>
      <c r="S997" s="8">
        <f t="shared" si="90"/>
        <v>-8.0555922911991155E-3</v>
      </c>
      <c r="T997" s="8">
        <f t="shared" si="93"/>
        <v>1.3525466833462582E-2</v>
      </c>
      <c r="U997" s="8">
        <f t="shared" si="94"/>
        <v>0.21385640805403536</v>
      </c>
    </row>
    <row r="998" spans="1:21" x14ac:dyDescent="0.3">
      <c r="A998" s="1">
        <v>44545</v>
      </c>
      <c r="B998">
        <v>117.28700000000001</v>
      </c>
      <c r="C998" s="5">
        <f t="shared" si="89"/>
        <v>-5.3061800192835042E-3</v>
      </c>
      <c r="D998" s="8">
        <f t="shared" si="91"/>
        <v>1.4786074365250377E-2</v>
      </c>
      <c r="E998" s="8">
        <f t="shared" si="92"/>
        <v>0.23378836323409807</v>
      </c>
      <c r="G998" s="3"/>
      <c r="I998" s="19"/>
      <c r="J998" s="3"/>
      <c r="K998" s="3"/>
      <c r="L998" s="3"/>
      <c r="M998" s="3"/>
      <c r="N998" s="3"/>
      <c r="O998" s="3"/>
      <c r="P998" s="3"/>
      <c r="R998">
        <v>179.300003</v>
      </c>
      <c r="S998" s="8">
        <f t="shared" si="90"/>
        <v>2.8110331115203037E-2</v>
      </c>
      <c r="T998" s="8">
        <f t="shared" si="93"/>
        <v>1.3707613010586456E-2</v>
      </c>
      <c r="U998" s="8">
        <f t="shared" si="94"/>
        <v>0.21673639198805486</v>
      </c>
    </row>
    <row r="999" spans="1:21" x14ac:dyDescent="0.3">
      <c r="A999" s="1">
        <v>44546</v>
      </c>
      <c r="B999">
        <v>119.98</v>
      </c>
      <c r="C999" s="5">
        <f t="shared" si="89"/>
        <v>2.2701139646747751E-2</v>
      </c>
      <c r="D999" s="8">
        <f t="shared" si="91"/>
        <v>1.4980255302916592E-2</v>
      </c>
      <c r="E999" s="8">
        <f t="shared" si="92"/>
        <v>0.2368586334401602</v>
      </c>
      <c r="G999" s="3"/>
      <c r="I999" s="19"/>
      <c r="J999" s="3"/>
      <c r="K999" s="3"/>
      <c r="L999" s="3"/>
      <c r="M999" s="3"/>
      <c r="N999" s="3"/>
      <c r="O999" s="3"/>
      <c r="P999" s="3"/>
      <c r="R999">
        <v>172.259995</v>
      </c>
      <c r="S999" s="8">
        <f t="shared" si="90"/>
        <v>-4.0055463007685553E-2</v>
      </c>
      <c r="T999" s="8">
        <f t="shared" si="93"/>
        <v>1.4353080606311032E-2</v>
      </c>
      <c r="U999" s="8">
        <f t="shared" si="94"/>
        <v>0.22694213077966696</v>
      </c>
    </row>
    <row r="1000" spans="1:21" x14ac:dyDescent="0.3">
      <c r="A1000" s="1">
        <v>44547</v>
      </c>
      <c r="B1000">
        <v>121.376</v>
      </c>
      <c r="C1000" s="5">
        <f t="shared" si="89"/>
        <v>1.156810328154145E-2</v>
      </c>
      <c r="D1000" s="8">
        <f t="shared" si="91"/>
        <v>1.5021287237733716E-2</v>
      </c>
      <c r="E1000" s="8">
        <f t="shared" si="92"/>
        <v>0.23750740529428857</v>
      </c>
      <c r="G1000" s="3"/>
      <c r="I1000" s="19"/>
      <c r="J1000" s="3"/>
      <c r="K1000" s="3"/>
      <c r="L1000" s="3"/>
      <c r="M1000" s="3"/>
      <c r="N1000" s="3"/>
      <c r="O1000" s="3"/>
      <c r="P1000" s="3"/>
      <c r="R1000">
        <v>171.13999899999999</v>
      </c>
      <c r="S1000" s="8">
        <f t="shared" si="90"/>
        <v>-6.5230051883967011E-3</v>
      </c>
      <c r="T1000" s="8">
        <f t="shared" si="93"/>
        <v>1.4377169175600958E-2</v>
      </c>
      <c r="U1000" s="8">
        <f t="shared" si="94"/>
        <v>0.22732300450232171</v>
      </c>
    </row>
    <row r="1001" spans="1:21" x14ac:dyDescent="0.3">
      <c r="A1001" s="1">
        <v>44550</v>
      </c>
      <c r="B1001">
        <v>121.06399999999999</v>
      </c>
      <c r="C1001" s="5">
        <f t="shared" si="89"/>
        <v>-2.5738341217634987E-3</v>
      </c>
      <c r="D1001" s="8">
        <f t="shared" si="91"/>
        <v>1.5016428690550462E-2</v>
      </c>
      <c r="E1001" s="8">
        <f t="shared" si="92"/>
        <v>0.23743058491819619</v>
      </c>
      <c r="G1001" s="3"/>
      <c r="I1001" s="19"/>
      <c r="J1001" s="3"/>
      <c r="K1001" s="3"/>
      <c r="L1001" s="3"/>
      <c r="M1001" s="3"/>
      <c r="N1001" s="3"/>
      <c r="O1001" s="3"/>
      <c r="P1001" s="3"/>
      <c r="R1001">
        <v>169.75</v>
      </c>
      <c r="S1001" s="8">
        <f t="shared" si="90"/>
        <v>-8.155162707933818E-3</v>
      </c>
      <c r="T1001" s="8">
        <f t="shared" si="93"/>
        <v>1.4405717033933292E-2</v>
      </c>
      <c r="U1001" s="8">
        <f t="shared" si="94"/>
        <v>0.22777438577557169</v>
      </c>
    </row>
    <row r="1002" spans="1:21" x14ac:dyDescent="0.3">
      <c r="A1002" s="1">
        <v>44551</v>
      </c>
      <c r="B1002">
        <v>122.86799999999999</v>
      </c>
      <c r="C1002" s="5">
        <f t="shared" si="89"/>
        <v>1.4791276995954944E-2</v>
      </c>
      <c r="D1002" s="8">
        <f t="shared" si="91"/>
        <v>1.4971351990990452E-2</v>
      </c>
      <c r="E1002" s="8">
        <f t="shared" si="92"/>
        <v>0.23671785971813247</v>
      </c>
      <c r="G1002" s="3"/>
      <c r="I1002" s="19"/>
      <c r="J1002" s="3"/>
      <c r="K1002" s="3"/>
      <c r="L1002" s="3"/>
      <c r="M1002" s="3"/>
      <c r="N1002" s="3"/>
      <c r="O1002" s="3"/>
      <c r="P1002" s="3"/>
      <c r="R1002">
        <v>172.990005</v>
      </c>
      <c r="S1002" s="8">
        <f t="shared" si="90"/>
        <v>1.890705182348483E-2</v>
      </c>
      <c r="T1002" s="8">
        <f t="shared" si="93"/>
        <v>1.4469714899258553E-2</v>
      </c>
      <c r="U1002" s="8">
        <f t="shared" si="94"/>
        <v>0.22878628087465436</v>
      </c>
    </row>
    <row r="1003" spans="1:21" x14ac:dyDescent="0.3">
      <c r="A1003" s="1">
        <v>44552</v>
      </c>
      <c r="B1003">
        <v>123.62</v>
      </c>
      <c r="C1003" s="5">
        <f t="shared" si="89"/>
        <v>6.1017358504473545E-3</v>
      </c>
      <c r="D1003" s="8">
        <f t="shared" si="91"/>
        <v>1.4963741881539915E-2</v>
      </c>
      <c r="E1003" s="8">
        <f t="shared" si="92"/>
        <v>0.23659753332259811</v>
      </c>
      <c r="G1003" s="3"/>
      <c r="I1003" s="19"/>
      <c r="J1003" s="3"/>
      <c r="K1003" s="3"/>
      <c r="L1003" s="3"/>
      <c r="M1003" s="3"/>
      <c r="N1003" s="3"/>
      <c r="O1003" s="3"/>
      <c r="P1003" s="3"/>
      <c r="R1003">
        <v>175.63999899999999</v>
      </c>
      <c r="S1003" s="8">
        <f t="shared" si="90"/>
        <v>1.5202621737762257E-2</v>
      </c>
      <c r="T1003" s="8">
        <f t="shared" si="93"/>
        <v>1.452702148784926E-2</v>
      </c>
      <c r="U1003" s="8">
        <f t="shared" si="94"/>
        <v>0.22969237759905864</v>
      </c>
    </row>
    <row r="1004" spans="1:21" x14ac:dyDescent="0.3">
      <c r="A1004" s="1">
        <v>44553</v>
      </c>
      <c r="B1004">
        <v>124.459</v>
      </c>
      <c r="C1004" s="5">
        <f t="shared" si="89"/>
        <v>6.764000167719047E-3</v>
      </c>
      <c r="D1004" s="8">
        <f t="shared" si="91"/>
        <v>1.4982662463734035E-2</v>
      </c>
      <c r="E1004" s="8">
        <f t="shared" si="92"/>
        <v>0.23689669399454732</v>
      </c>
      <c r="G1004" s="3"/>
      <c r="I1004" s="19"/>
      <c r="J1004" s="3"/>
      <c r="K1004" s="3"/>
      <c r="L1004" s="3"/>
      <c r="M1004" s="3"/>
      <c r="N1004" s="3"/>
      <c r="O1004" s="3"/>
      <c r="P1004" s="3"/>
      <c r="R1004">
        <v>176.279999</v>
      </c>
      <c r="S1004" s="8">
        <f t="shared" si="90"/>
        <v>3.6371943009403606E-3</v>
      </c>
      <c r="T1004" s="8">
        <f t="shared" si="93"/>
        <v>1.45277557535291E-2</v>
      </c>
      <c r="U1004" s="8">
        <f t="shared" si="94"/>
        <v>0.22970398735883857</v>
      </c>
    </row>
    <row r="1005" spans="1:21" x14ac:dyDescent="0.3">
      <c r="A1005" s="1">
        <v>44557</v>
      </c>
      <c r="B1005">
        <v>125.396</v>
      </c>
      <c r="C1005" s="5">
        <f t="shared" si="89"/>
        <v>7.5003853645893787E-3</v>
      </c>
      <c r="D1005" s="8">
        <f t="shared" si="91"/>
        <v>1.4971992102935662E-2</v>
      </c>
      <c r="E1005" s="8">
        <f t="shared" si="92"/>
        <v>0.23672798077665419</v>
      </c>
      <c r="G1005" s="3"/>
      <c r="I1005" s="19"/>
      <c r="J1005" s="3"/>
      <c r="K1005" s="3"/>
      <c r="L1005" s="3"/>
      <c r="M1005" s="3"/>
      <c r="N1005" s="3"/>
      <c r="O1005" s="3"/>
      <c r="P1005" s="3"/>
      <c r="R1005">
        <v>180.33000200000001</v>
      </c>
      <c r="S1005" s="8">
        <f t="shared" si="90"/>
        <v>2.2714882508965303E-2</v>
      </c>
      <c r="T1005" s="8">
        <f t="shared" si="93"/>
        <v>1.4655206796433002E-2</v>
      </c>
      <c r="U1005" s="8">
        <f t="shared" si="94"/>
        <v>0.23171916528753941</v>
      </c>
    </row>
    <row r="1006" spans="1:21" x14ac:dyDescent="0.3">
      <c r="A1006" s="1">
        <v>44558</v>
      </c>
      <c r="B1006">
        <v>126.36199999999999</v>
      </c>
      <c r="C1006" s="5">
        <f t="shared" si="89"/>
        <v>7.6740738387959528E-3</v>
      </c>
      <c r="D1006" s="8">
        <f t="shared" si="91"/>
        <v>1.4974068862569731E-2</v>
      </c>
      <c r="E1006" s="8">
        <f t="shared" si="92"/>
        <v>0.23676081722963596</v>
      </c>
      <c r="G1006" s="3"/>
      <c r="I1006" s="19"/>
      <c r="J1006" s="3"/>
      <c r="K1006" s="3"/>
      <c r="L1006" s="3"/>
      <c r="M1006" s="3"/>
      <c r="N1006" s="3"/>
      <c r="O1006" s="3"/>
      <c r="P1006" s="3"/>
      <c r="R1006">
        <v>179.28999300000001</v>
      </c>
      <c r="S1006" s="8">
        <f t="shared" si="90"/>
        <v>-5.7839492455146564E-3</v>
      </c>
      <c r="T1006" s="8">
        <f t="shared" si="93"/>
        <v>1.4675024256273636E-2</v>
      </c>
      <c r="U1006" s="8">
        <f t="shared" si="94"/>
        <v>0.23203250684021601</v>
      </c>
    </row>
    <row r="1007" spans="1:21" x14ac:dyDescent="0.3">
      <c r="A1007" s="1">
        <v>44559</v>
      </c>
      <c r="B1007">
        <v>127.045</v>
      </c>
      <c r="C1007" s="5">
        <f t="shared" si="89"/>
        <v>5.3905508047201699E-3</v>
      </c>
      <c r="D1007" s="8">
        <f t="shared" si="91"/>
        <v>1.4985240441789434E-2</v>
      </c>
      <c r="E1007" s="8">
        <f t="shared" si="92"/>
        <v>0.23693745540661229</v>
      </c>
      <c r="G1007" s="3"/>
      <c r="I1007" s="19"/>
      <c r="J1007" s="3"/>
      <c r="K1007" s="3"/>
      <c r="L1007" s="3"/>
      <c r="M1007" s="3"/>
      <c r="N1007" s="3"/>
      <c r="O1007" s="3"/>
      <c r="P1007" s="3"/>
      <c r="R1007">
        <v>179.38000500000001</v>
      </c>
      <c r="S1007" s="8">
        <f t="shared" si="90"/>
        <v>5.0192099920049371E-4</v>
      </c>
      <c r="T1007" s="8">
        <f t="shared" si="93"/>
        <v>1.4665422786353965E-2</v>
      </c>
      <c r="U1007" s="8">
        <f t="shared" si="94"/>
        <v>0.23188069427105726</v>
      </c>
    </row>
    <row r="1008" spans="1:21" x14ac:dyDescent="0.3">
      <c r="A1008" s="1">
        <v>44560</v>
      </c>
      <c r="B1008">
        <v>127.58199999999999</v>
      </c>
      <c r="C1008" s="5">
        <f t="shared" si="89"/>
        <v>4.2179407222964474E-3</v>
      </c>
      <c r="D1008" s="8">
        <f t="shared" si="91"/>
        <v>1.4981450042997984E-2</v>
      </c>
      <c r="E1008" s="8">
        <f t="shared" si="92"/>
        <v>0.23687752393950565</v>
      </c>
      <c r="G1008" s="3"/>
      <c r="I1008" s="19"/>
      <c r="J1008" s="3"/>
      <c r="K1008" s="3"/>
      <c r="L1008" s="3"/>
      <c r="M1008" s="3"/>
      <c r="N1008" s="3"/>
      <c r="O1008" s="3"/>
      <c r="P1008" s="3"/>
      <c r="R1008">
        <v>178.199997</v>
      </c>
      <c r="S1008" s="8">
        <f t="shared" si="90"/>
        <v>-6.5999903619523154E-3</v>
      </c>
      <c r="T1008" s="8">
        <f t="shared" si="93"/>
        <v>1.4691886369153596E-2</v>
      </c>
      <c r="U1008" s="8">
        <f t="shared" si="94"/>
        <v>0.2322991202545337</v>
      </c>
    </row>
    <row r="1009" spans="1:21" x14ac:dyDescent="0.3">
      <c r="A1009" s="1">
        <v>44561</v>
      </c>
      <c r="B1009">
        <v>127.348</v>
      </c>
      <c r="C1009" s="5">
        <f t="shared" si="89"/>
        <v>-1.8357985777902877E-3</v>
      </c>
      <c r="D1009" s="8">
        <f t="shared" si="91"/>
        <v>1.4964503861991631E-2</v>
      </c>
      <c r="E1009" s="8">
        <f t="shared" si="92"/>
        <v>0.23660958129139786</v>
      </c>
      <c r="G1009" s="3"/>
      <c r="I1009" s="19"/>
      <c r="J1009" s="3"/>
      <c r="K1009" s="3"/>
      <c r="L1009" s="3"/>
      <c r="M1009" s="3"/>
      <c r="N1009" s="3"/>
      <c r="O1009" s="3"/>
      <c r="P1009" s="3"/>
      <c r="R1009">
        <v>177.570007</v>
      </c>
      <c r="S1009" s="8">
        <f t="shared" si="90"/>
        <v>-3.5415614098759647E-3</v>
      </c>
      <c r="T1009" s="8">
        <f t="shared" si="93"/>
        <v>1.4580025097243807E-2</v>
      </c>
      <c r="U1009" s="8">
        <f t="shared" si="94"/>
        <v>0.23053043824854197</v>
      </c>
    </row>
    <row r="1010" spans="1:21" x14ac:dyDescent="0.3">
      <c r="A1010" s="1">
        <v>44564</v>
      </c>
      <c r="B1010">
        <v>129.613</v>
      </c>
      <c r="C1010" s="5">
        <f t="shared" si="89"/>
        <v>1.7629590978116238E-2</v>
      </c>
      <c r="D1010" s="8">
        <f t="shared" si="91"/>
        <v>1.5076467140011316E-2</v>
      </c>
      <c r="E1010" s="8">
        <f t="shared" si="92"/>
        <v>0.23837987615560222</v>
      </c>
      <c r="G1010" s="3"/>
      <c r="I1010" s="19"/>
      <c r="J1010" s="3"/>
      <c r="K1010" s="3"/>
      <c r="L1010" s="3"/>
      <c r="M1010" s="3"/>
      <c r="N1010" s="3"/>
      <c r="O1010" s="3"/>
      <c r="P1010" s="3"/>
      <c r="R1010">
        <v>182.009995</v>
      </c>
      <c r="S1010" s="8">
        <f t="shared" si="90"/>
        <v>2.4696666359481707E-2</v>
      </c>
      <c r="T1010" s="8">
        <f t="shared" si="93"/>
        <v>1.4762263268380307E-2</v>
      </c>
      <c r="U1010" s="8">
        <f t="shared" si="94"/>
        <v>0.23341187673561645</v>
      </c>
    </row>
    <row r="1011" spans="1:21" x14ac:dyDescent="0.3">
      <c r="A1011" s="1">
        <v>44565</v>
      </c>
      <c r="B1011">
        <v>131.505</v>
      </c>
      <c r="C1011" s="5">
        <f t="shared" si="89"/>
        <v>1.4491786179084325E-2</v>
      </c>
      <c r="D1011" s="8">
        <f t="shared" si="91"/>
        <v>1.5147994997932774E-2</v>
      </c>
      <c r="E1011" s="8">
        <f t="shared" si="92"/>
        <v>0.23951083089152583</v>
      </c>
      <c r="G1011" s="3"/>
      <c r="I1011" s="19"/>
      <c r="J1011" s="3"/>
      <c r="K1011" s="3"/>
      <c r="L1011" s="3"/>
      <c r="M1011" s="3"/>
      <c r="N1011" s="3"/>
      <c r="O1011" s="3"/>
      <c r="P1011" s="3"/>
      <c r="R1011">
        <v>179.699997</v>
      </c>
      <c r="S1011" s="8">
        <f t="shared" si="90"/>
        <v>-1.2772826056275376E-2</v>
      </c>
      <c r="T1011" s="8">
        <f t="shared" si="93"/>
        <v>1.4790797839192736E-2</v>
      </c>
      <c r="U1011" s="8">
        <f t="shared" si="94"/>
        <v>0.23386304791472962</v>
      </c>
    </row>
    <row r="1012" spans="1:21" x14ac:dyDescent="0.3">
      <c r="A1012" s="1">
        <v>44566</v>
      </c>
      <c r="B1012">
        <v>131.68100000000001</v>
      </c>
      <c r="C1012" s="5">
        <f t="shared" si="89"/>
        <v>1.3374573589448016E-3</v>
      </c>
      <c r="D1012" s="8">
        <f t="shared" si="91"/>
        <v>1.5127514628103187E-2</v>
      </c>
      <c r="E1012" s="8">
        <f t="shared" si="92"/>
        <v>0.23918700781160537</v>
      </c>
      <c r="G1012" s="3"/>
      <c r="I1012" s="19"/>
      <c r="J1012" s="3"/>
      <c r="K1012" s="3"/>
      <c r="L1012" s="3"/>
      <c r="M1012" s="3"/>
      <c r="N1012" s="3"/>
      <c r="O1012" s="3"/>
      <c r="P1012" s="3"/>
      <c r="R1012">
        <v>174.91999799999999</v>
      </c>
      <c r="S1012" s="8">
        <f t="shared" si="90"/>
        <v>-2.6960061984100902E-2</v>
      </c>
      <c r="T1012" s="8">
        <f t="shared" si="93"/>
        <v>1.5052580898943169E-2</v>
      </c>
      <c r="U1012" s="8">
        <f t="shared" si="94"/>
        <v>0.23800220152302623</v>
      </c>
    </row>
    <row r="1013" spans="1:21" x14ac:dyDescent="0.3">
      <c r="A1013" s="1">
        <v>44567</v>
      </c>
      <c r="B1013">
        <v>128.94900000000001</v>
      </c>
      <c r="C1013" s="5">
        <f t="shared" si="89"/>
        <v>-2.0965353714095917E-2</v>
      </c>
      <c r="D1013" s="8">
        <f t="shared" si="91"/>
        <v>1.5127207787388769E-2</v>
      </c>
      <c r="E1013" s="8">
        <f t="shared" si="92"/>
        <v>0.23918215623392322</v>
      </c>
      <c r="G1013" s="3"/>
      <c r="I1013" s="19"/>
      <c r="J1013" s="3"/>
      <c r="K1013" s="3"/>
      <c r="L1013" s="3"/>
      <c r="M1013" s="3"/>
      <c r="N1013" s="3"/>
      <c r="O1013" s="3"/>
      <c r="P1013" s="3"/>
      <c r="R1013">
        <v>172</v>
      </c>
      <c r="S1013" s="8">
        <f t="shared" si="90"/>
        <v>-1.6834238297468357E-2</v>
      </c>
      <c r="T1013" s="8">
        <f t="shared" si="93"/>
        <v>1.4910582793671676E-2</v>
      </c>
      <c r="U1013" s="8">
        <f t="shared" si="94"/>
        <v>0.2357570143425948</v>
      </c>
    </row>
    <row r="1014" spans="1:21" x14ac:dyDescent="0.3">
      <c r="A1014" s="1">
        <v>44568</v>
      </c>
      <c r="B1014">
        <v>128.46</v>
      </c>
      <c r="C1014" s="5">
        <f t="shared" si="89"/>
        <v>-3.7994055238610215E-3</v>
      </c>
      <c r="D1014" s="8">
        <f t="shared" si="91"/>
        <v>1.5095889337666346E-2</v>
      </c>
      <c r="E1014" s="8">
        <f t="shared" si="92"/>
        <v>0.23868696806438158</v>
      </c>
      <c r="G1014" s="3"/>
      <c r="I1014" s="19"/>
      <c r="J1014" s="3"/>
      <c r="K1014" s="3"/>
      <c r="L1014" s="3"/>
      <c r="M1014" s="3"/>
      <c r="N1014" s="3"/>
      <c r="O1014" s="3"/>
      <c r="P1014" s="3"/>
      <c r="R1014">
        <v>172.16999799999999</v>
      </c>
      <c r="S1014" s="8">
        <f t="shared" si="90"/>
        <v>9.8787235850206494E-4</v>
      </c>
      <c r="T1014" s="8">
        <f t="shared" si="93"/>
        <v>1.4910570174199155E-2</v>
      </c>
      <c r="U1014" s="8">
        <f t="shared" si="94"/>
        <v>0.23575681481121463</v>
      </c>
    </row>
    <row r="1015" spans="1:21" x14ac:dyDescent="0.3">
      <c r="A1015" s="1">
        <v>44571</v>
      </c>
      <c r="B1015">
        <v>128.64599999999999</v>
      </c>
      <c r="C1015" s="5">
        <f t="shared" si="89"/>
        <v>1.4468743043599217E-3</v>
      </c>
      <c r="D1015" s="8">
        <f t="shared" si="91"/>
        <v>1.5074898074803366E-2</v>
      </c>
      <c r="E1015" s="8">
        <f t="shared" si="92"/>
        <v>0.23835506705632997</v>
      </c>
      <c r="G1015" s="3"/>
      <c r="I1015" s="19"/>
      <c r="J1015" s="3"/>
      <c r="K1015" s="3"/>
      <c r="L1015" s="3"/>
      <c r="M1015" s="3"/>
      <c r="N1015" s="3"/>
      <c r="O1015" s="3"/>
      <c r="P1015" s="3"/>
      <c r="R1015">
        <v>172.19000199999999</v>
      </c>
      <c r="S1015" s="8">
        <f t="shared" si="90"/>
        <v>1.1618074121569558E-4</v>
      </c>
      <c r="T1015" s="8">
        <f t="shared" si="93"/>
        <v>1.4886181504252883E-2</v>
      </c>
      <c r="U1015" s="8">
        <f t="shared" si="94"/>
        <v>0.23537119608055304</v>
      </c>
    </row>
    <row r="1016" spans="1:21" x14ac:dyDescent="0.3">
      <c r="A1016" s="1">
        <v>44572</v>
      </c>
      <c r="B1016">
        <v>126.59699999999999</v>
      </c>
      <c r="C1016" s="5">
        <f t="shared" si="89"/>
        <v>-1.6055633387165952E-2</v>
      </c>
      <c r="D1016" s="8">
        <f t="shared" si="91"/>
        <v>1.5154651594239617E-2</v>
      </c>
      <c r="E1016" s="8">
        <f t="shared" si="92"/>
        <v>0.23961608092049527</v>
      </c>
      <c r="G1016" s="3"/>
      <c r="I1016" s="19"/>
      <c r="J1016" s="3"/>
      <c r="K1016" s="3"/>
      <c r="L1016" s="3"/>
      <c r="M1016" s="3"/>
      <c r="N1016" s="3"/>
      <c r="O1016" s="3"/>
      <c r="P1016" s="3"/>
      <c r="R1016">
        <v>175.08000200000001</v>
      </c>
      <c r="S1016" s="8">
        <f t="shared" si="90"/>
        <v>1.6644493832873114E-2</v>
      </c>
      <c r="T1016" s="8">
        <f t="shared" si="93"/>
        <v>1.4938980493734783E-2</v>
      </c>
      <c r="U1016" s="8">
        <f t="shared" si="94"/>
        <v>0.23620602140514343</v>
      </c>
    </row>
    <row r="1017" spans="1:21" x14ac:dyDescent="0.3">
      <c r="A1017" s="1">
        <v>44573</v>
      </c>
      <c r="B1017">
        <v>127.279</v>
      </c>
      <c r="C1017" s="5">
        <f t="shared" si="89"/>
        <v>5.3727145579236983E-3</v>
      </c>
      <c r="D1017" s="8">
        <f t="shared" si="91"/>
        <v>1.5164447718331668E-2</v>
      </c>
      <c r="E1017" s="8">
        <f t="shared" si="92"/>
        <v>0.23977097124235791</v>
      </c>
      <c r="G1017" s="3"/>
      <c r="I1017" s="19"/>
      <c r="J1017" s="3"/>
      <c r="K1017" s="3"/>
      <c r="L1017" s="3"/>
      <c r="M1017" s="3"/>
      <c r="N1017" s="3"/>
      <c r="O1017" s="3"/>
      <c r="P1017" s="3"/>
      <c r="R1017">
        <v>175.529999</v>
      </c>
      <c r="S1017" s="8">
        <f t="shared" si="90"/>
        <v>2.5669390251787374E-3</v>
      </c>
      <c r="T1017" s="8">
        <f t="shared" si="93"/>
        <v>1.4937601245065431E-2</v>
      </c>
      <c r="U1017" s="8">
        <f t="shared" si="94"/>
        <v>0.2361842135688689</v>
      </c>
    </row>
    <row r="1018" spans="1:21" x14ac:dyDescent="0.3">
      <c r="A1018" s="1">
        <v>44574</v>
      </c>
      <c r="B1018">
        <v>128.392</v>
      </c>
      <c r="C1018" s="5">
        <f t="shared" si="89"/>
        <v>8.7065567140907161E-3</v>
      </c>
      <c r="D1018" s="8">
        <f t="shared" si="91"/>
        <v>1.5191860087513791E-2</v>
      </c>
      <c r="E1018" s="8">
        <f t="shared" si="92"/>
        <v>0.24020439885574249</v>
      </c>
      <c r="G1018" s="3"/>
      <c r="I1018" s="19"/>
      <c r="J1018" s="3"/>
      <c r="K1018" s="3"/>
      <c r="L1018" s="3"/>
      <c r="M1018" s="3"/>
      <c r="N1018" s="3"/>
      <c r="O1018" s="3"/>
      <c r="P1018" s="3"/>
      <c r="R1018">
        <v>172.19000199999999</v>
      </c>
      <c r="S1018" s="8">
        <f t="shared" si="90"/>
        <v>-1.921143285805179E-2</v>
      </c>
      <c r="T1018" s="8">
        <f t="shared" si="93"/>
        <v>1.5051536719840395E-2</v>
      </c>
      <c r="U1018" s="8">
        <f t="shared" si="94"/>
        <v>0.23798569160177663</v>
      </c>
    </row>
    <row r="1019" spans="1:21" x14ac:dyDescent="0.3">
      <c r="A1019" s="1">
        <v>44575</v>
      </c>
      <c r="B1019">
        <v>127.86499999999999</v>
      </c>
      <c r="C1019" s="5">
        <f t="shared" si="89"/>
        <v>-4.1130641734749363E-3</v>
      </c>
      <c r="D1019" s="8">
        <f t="shared" si="91"/>
        <v>1.5177386065627449E-2</v>
      </c>
      <c r="E1019" s="8">
        <f t="shared" si="92"/>
        <v>0.23997554447542266</v>
      </c>
      <c r="G1019" s="3"/>
      <c r="I1019" s="19"/>
      <c r="J1019" s="3"/>
      <c r="K1019" s="3"/>
      <c r="L1019" s="3"/>
      <c r="M1019" s="3"/>
      <c r="N1019" s="3"/>
      <c r="O1019" s="3"/>
      <c r="P1019" s="3"/>
      <c r="R1019">
        <v>173.070007</v>
      </c>
      <c r="S1019" s="8">
        <f t="shared" si="90"/>
        <v>5.0976474697985172E-3</v>
      </c>
      <c r="T1019" s="8">
        <f t="shared" si="93"/>
        <v>1.5038437309782795E-2</v>
      </c>
      <c r="U1019" s="8">
        <f t="shared" si="94"/>
        <v>0.23777857174284397</v>
      </c>
    </row>
    <row r="1020" spans="1:21" x14ac:dyDescent="0.3">
      <c r="A1020" s="1">
        <v>44579</v>
      </c>
      <c r="B1020">
        <v>126.66500000000001</v>
      </c>
      <c r="C1020" s="5">
        <f t="shared" si="89"/>
        <v>-9.4292137743610099E-3</v>
      </c>
      <c r="D1020" s="8">
        <f t="shared" si="91"/>
        <v>1.5198125975162494E-2</v>
      </c>
      <c r="E1020" s="8">
        <f t="shared" si="92"/>
        <v>0.24030347123840559</v>
      </c>
      <c r="G1020" s="3"/>
      <c r="I1020" s="19"/>
      <c r="J1020" s="3"/>
      <c r="K1020" s="3"/>
      <c r="L1020" s="3"/>
      <c r="M1020" s="3"/>
      <c r="N1020" s="3"/>
      <c r="O1020" s="3"/>
      <c r="P1020" s="3"/>
      <c r="R1020">
        <v>169.800003</v>
      </c>
      <c r="S1020" s="8">
        <f t="shared" si="90"/>
        <v>-1.9074885837877916E-2</v>
      </c>
      <c r="T1020" s="8">
        <f t="shared" si="93"/>
        <v>1.5171874523509985E-2</v>
      </c>
      <c r="U1020" s="8">
        <f t="shared" si="94"/>
        <v>0.23988839934286701</v>
      </c>
    </row>
    <row r="1021" spans="1:21" x14ac:dyDescent="0.3">
      <c r="A1021" s="1">
        <v>44580</v>
      </c>
      <c r="B1021">
        <v>125.357</v>
      </c>
      <c r="C1021" s="5">
        <f t="shared" si="89"/>
        <v>-1.0380139388100481E-2</v>
      </c>
      <c r="D1021" s="8">
        <f t="shared" si="91"/>
        <v>1.5229551702529777E-2</v>
      </c>
      <c r="E1021" s="8">
        <f t="shared" si="92"/>
        <v>0.24080035561644608</v>
      </c>
      <c r="G1021" s="3"/>
      <c r="I1021" s="19"/>
      <c r="J1021" s="3"/>
      <c r="K1021" s="3"/>
      <c r="L1021" s="3"/>
      <c r="M1021" s="3"/>
      <c r="N1021" s="3"/>
      <c r="O1021" s="3"/>
      <c r="P1021" s="3"/>
      <c r="R1021">
        <v>166.229996</v>
      </c>
      <c r="S1021" s="8">
        <f t="shared" si="90"/>
        <v>-2.1248944060768844E-2</v>
      </c>
      <c r="T1021" s="8">
        <f t="shared" si="93"/>
        <v>1.5058078624548202E-2</v>
      </c>
      <c r="U1021" s="8">
        <f t="shared" si="94"/>
        <v>0.23808912819733888</v>
      </c>
    </row>
    <row r="1022" spans="1:21" x14ac:dyDescent="0.3">
      <c r="A1022" s="1">
        <v>44581</v>
      </c>
      <c r="B1022">
        <v>124.63500000000001</v>
      </c>
      <c r="C1022" s="5">
        <f t="shared" si="89"/>
        <v>-5.7762008978642608E-3</v>
      </c>
      <c r="D1022" s="8">
        <f t="shared" si="91"/>
        <v>1.5203430700754457E-2</v>
      </c>
      <c r="E1022" s="8">
        <f t="shared" si="92"/>
        <v>0.24038734631456954</v>
      </c>
      <c r="G1022" s="3"/>
      <c r="I1022" s="19"/>
      <c r="J1022" s="3"/>
      <c r="K1022" s="3"/>
      <c r="L1022" s="3"/>
      <c r="M1022" s="3"/>
      <c r="N1022" s="3"/>
      <c r="O1022" s="3"/>
      <c r="P1022" s="3"/>
      <c r="R1022">
        <v>164.509995</v>
      </c>
      <c r="S1022" s="8">
        <f t="shared" si="90"/>
        <v>-1.0401019246283073E-2</v>
      </c>
      <c r="T1022" s="8">
        <f t="shared" si="93"/>
        <v>1.5071702772423696E-2</v>
      </c>
      <c r="U1022" s="8">
        <f t="shared" si="94"/>
        <v>0.2383045448896664</v>
      </c>
    </row>
    <row r="1023" spans="1:21" x14ac:dyDescent="0.3">
      <c r="A1023" s="1">
        <v>44582</v>
      </c>
      <c r="B1023">
        <v>123.24</v>
      </c>
      <c r="C1023" s="5">
        <f t="shared" si="89"/>
        <v>-1.12557920565873E-2</v>
      </c>
      <c r="D1023" s="8">
        <f t="shared" si="91"/>
        <v>1.5226082080263301E-2</v>
      </c>
      <c r="E1023" s="8">
        <f t="shared" si="92"/>
        <v>0.24074549607153362</v>
      </c>
      <c r="G1023" s="3"/>
      <c r="I1023" s="19"/>
      <c r="J1023" s="3"/>
      <c r="K1023" s="3"/>
      <c r="L1023" s="3"/>
      <c r="M1023" s="3"/>
      <c r="N1023" s="3"/>
      <c r="O1023" s="3"/>
      <c r="P1023" s="3"/>
      <c r="R1023">
        <v>162.41000399999999</v>
      </c>
      <c r="S1023" s="8">
        <f t="shared" si="90"/>
        <v>-1.2847301422503073E-2</v>
      </c>
      <c r="T1023" s="8">
        <f t="shared" si="93"/>
        <v>1.512985837198042E-2</v>
      </c>
      <c r="U1023" s="8">
        <f t="shared" si="94"/>
        <v>0.23922406565612603</v>
      </c>
    </row>
    <row r="1024" spans="1:21" x14ac:dyDescent="0.3">
      <c r="A1024" s="1">
        <v>44585</v>
      </c>
      <c r="B1024">
        <v>122.732</v>
      </c>
      <c r="C1024" s="5">
        <f t="shared" si="89"/>
        <v>-4.1305573176631666E-3</v>
      </c>
      <c r="D1024" s="8">
        <f t="shared" si="91"/>
        <v>1.5218747191968595E-2</v>
      </c>
      <c r="E1024" s="8">
        <f t="shared" si="92"/>
        <v>0.24062952130456269</v>
      </c>
      <c r="G1024" s="3"/>
      <c r="I1024" s="19"/>
      <c r="J1024" s="3"/>
      <c r="K1024" s="3"/>
      <c r="L1024" s="3"/>
      <c r="M1024" s="3"/>
      <c r="N1024" s="3"/>
      <c r="O1024" s="3"/>
      <c r="P1024" s="3"/>
      <c r="R1024">
        <v>161.61999499999999</v>
      </c>
      <c r="S1024" s="8">
        <f t="shared" si="90"/>
        <v>-4.8761569470005834E-3</v>
      </c>
      <c r="T1024" s="8">
        <f t="shared" si="93"/>
        <v>1.5123924135060092E-2</v>
      </c>
      <c r="U1024" s="8">
        <f t="shared" si="94"/>
        <v>0.23913023713190953</v>
      </c>
    </row>
    <row r="1025" spans="1:21" x14ac:dyDescent="0.3">
      <c r="A1025" s="1">
        <v>44586</v>
      </c>
      <c r="B1025">
        <v>129.67099999999999</v>
      </c>
      <c r="C1025" s="5">
        <f t="shared" si="89"/>
        <v>5.4997357004265598E-2</v>
      </c>
      <c r="D1025" s="8">
        <f t="shared" si="91"/>
        <v>1.6223259405213051E-2</v>
      </c>
      <c r="E1025" s="8">
        <f t="shared" si="92"/>
        <v>0.25651225396110888</v>
      </c>
      <c r="G1025" s="3"/>
      <c r="I1025" s="19"/>
      <c r="J1025" s="3"/>
      <c r="K1025" s="3"/>
      <c r="L1025" s="3"/>
      <c r="M1025" s="3"/>
      <c r="N1025" s="3"/>
      <c r="O1025" s="3"/>
      <c r="P1025" s="3"/>
      <c r="R1025">
        <v>159.779999</v>
      </c>
      <c r="S1025" s="8">
        <f t="shared" si="90"/>
        <v>-1.1450007073245443E-2</v>
      </c>
      <c r="T1025" s="8">
        <f t="shared" si="93"/>
        <v>1.5167130087642929E-2</v>
      </c>
      <c r="U1025" s="8">
        <f t="shared" si="94"/>
        <v>0.23981338322510454</v>
      </c>
    </row>
    <row r="1026" spans="1:21" x14ac:dyDescent="0.3">
      <c r="A1026" s="1">
        <v>44587</v>
      </c>
      <c r="B1026">
        <v>127.914</v>
      </c>
      <c r="C1026" s="5">
        <f t="shared" si="89"/>
        <v>-1.364231030460965E-2</v>
      </c>
      <c r="D1026" s="8">
        <f t="shared" si="91"/>
        <v>1.624426961097003E-2</v>
      </c>
      <c r="E1026" s="8">
        <f t="shared" si="92"/>
        <v>0.25684445448261306</v>
      </c>
      <c r="G1026" s="3"/>
      <c r="I1026" s="19"/>
      <c r="J1026" s="3"/>
      <c r="K1026" s="3"/>
      <c r="L1026" s="3"/>
      <c r="M1026" s="3"/>
      <c r="N1026" s="3"/>
      <c r="O1026" s="3"/>
      <c r="P1026" s="3"/>
      <c r="R1026">
        <v>159.69000199999999</v>
      </c>
      <c r="S1026" s="8">
        <f t="shared" si="90"/>
        <v>-5.6341441824892858E-4</v>
      </c>
      <c r="T1026" s="8">
        <f t="shared" si="93"/>
        <v>1.5089724446530232E-2</v>
      </c>
      <c r="U1026" s="8">
        <f t="shared" si="94"/>
        <v>0.23858949257679607</v>
      </c>
    </row>
    <row r="1027" spans="1:21" x14ac:dyDescent="0.3">
      <c r="A1027" s="1">
        <v>44588</v>
      </c>
      <c r="B1027">
        <v>126.255</v>
      </c>
      <c r="C1027" s="5">
        <f t="shared" ref="C1027:C1090" si="95">LN(B1027/B1026)</f>
        <v>-1.3054491778810965E-2</v>
      </c>
      <c r="D1027" s="8">
        <f t="shared" si="91"/>
        <v>1.6289617594559432E-2</v>
      </c>
      <c r="E1027" s="8">
        <f t="shared" si="92"/>
        <v>0.25756146905980531</v>
      </c>
      <c r="G1027" s="3"/>
      <c r="I1027" s="19"/>
      <c r="J1027" s="3"/>
      <c r="K1027" s="3"/>
      <c r="L1027" s="3"/>
      <c r="M1027" s="3"/>
      <c r="N1027" s="3"/>
      <c r="O1027" s="3"/>
      <c r="P1027" s="3"/>
      <c r="R1027">
        <v>159.220001</v>
      </c>
      <c r="S1027" s="8">
        <f t="shared" ref="S1027:S1090" si="96">LN(R1027/R1026)</f>
        <v>-2.947548435991227E-3</v>
      </c>
      <c r="T1027" s="8">
        <f t="shared" si="93"/>
        <v>1.5056438199422192E-2</v>
      </c>
      <c r="U1027" s="8">
        <f t="shared" si="94"/>
        <v>0.23806319079869309</v>
      </c>
    </row>
    <row r="1028" spans="1:21" x14ac:dyDescent="0.3">
      <c r="A1028" s="1">
        <v>44589</v>
      </c>
      <c r="B1028">
        <v>128.148</v>
      </c>
      <c r="C1028" s="5">
        <f t="shared" si="95"/>
        <v>1.4882174645759336E-2</v>
      </c>
      <c r="D1028" s="8">
        <f t="shared" si="91"/>
        <v>1.6348412327649411E-2</v>
      </c>
      <c r="E1028" s="8">
        <f t="shared" si="92"/>
        <v>0.25849109541473531</v>
      </c>
      <c r="G1028" s="3"/>
      <c r="I1028" s="19"/>
      <c r="J1028" s="3"/>
      <c r="K1028" s="3"/>
      <c r="L1028" s="3"/>
      <c r="M1028" s="3"/>
      <c r="N1028" s="3"/>
      <c r="O1028" s="3"/>
      <c r="P1028" s="3"/>
      <c r="R1028">
        <v>170.33000200000001</v>
      </c>
      <c r="S1028" s="8">
        <f t="shared" si="96"/>
        <v>6.7450843673348498E-2</v>
      </c>
      <c r="T1028" s="8">
        <f t="shared" si="93"/>
        <v>1.6496848820774044E-2</v>
      </c>
      <c r="U1028" s="8">
        <f t="shared" si="94"/>
        <v>0.26083808244554413</v>
      </c>
    </row>
    <row r="1029" spans="1:21" x14ac:dyDescent="0.3">
      <c r="A1029" s="1">
        <v>44592</v>
      </c>
      <c r="B1029">
        <v>127.26</v>
      </c>
      <c r="C1029" s="5">
        <f t="shared" si="95"/>
        <v>-6.9536081727622663E-3</v>
      </c>
      <c r="D1029" s="8">
        <f t="shared" si="91"/>
        <v>1.6354944356036641E-2</v>
      </c>
      <c r="E1029" s="8">
        <f t="shared" si="92"/>
        <v>0.25859437585195794</v>
      </c>
      <c r="G1029" s="3"/>
      <c r="I1029" s="19"/>
      <c r="J1029" s="3"/>
      <c r="K1029" s="3"/>
      <c r="L1029" s="3"/>
      <c r="M1029" s="3"/>
      <c r="N1029" s="3"/>
      <c r="O1029" s="3"/>
      <c r="P1029" s="3"/>
      <c r="R1029">
        <v>174.779999</v>
      </c>
      <c r="S1029" s="8">
        <f t="shared" si="96"/>
        <v>2.579029086352122E-2</v>
      </c>
      <c r="T1029" s="8">
        <f t="shared" si="93"/>
        <v>1.6300137099640098E-2</v>
      </c>
      <c r="U1029" s="8">
        <f t="shared" si="94"/>
        <v>0.25772779703936838</v>
      </c>
    </row>
    <row r="1030" spans="1:21" x14ac:dyDescent="0.3">
      <c r="A1030" s="1">
        <v>44593</v>
      </c>
      <c r="B1030">
        <v>129.124</v>
      </c>
      <c r="C1030" s="5">
        <f t="shared" si="95"/>
        <v>1.4540945171479996E-2</v>
      </c>
      <c r="D1030" s="8">
        <f t="shared" si="91"/>
        <v>1.6400569309679397E-2</v>
      </c>
      <c r="E1030" s="8">
        <f t="shared" si="92"/>
        <v>0.25931576971021147</v>
      </c>
      <c r="G1030" s="3"/>
      <c r="I1030" s="19"/>
      <c r="J1030" s="3"/>
      <c r="K1030" s="3"/>
      <c r="L1030" s="3"/>
      <c r="M1030" s="3"/>
      <c r="N1030" s="3"/>
      <c r="O1030" s="3"/>
      <c r="P1030" s="3"/>
      <c r="R1030">
        <v>174.61000100000001</v>
      </c>
      <c r="S1030" s="8">
        <f t="shared" si="96"/>
        <v>-9.7311321683476136E-4</v>
      </c>
      <c r="T1030" s="8">
        <f t="shared" si="93"/>
        <v>1.6300595844259306E-2</v>
      </c>
      <c r="U1030" s="8">
        <f t="shared" si="94"/>
        <v>0.25773505042867362</v>
      </c>
    </row>
    <row r="1031" spans="1:21" x14ac:dyDescent="0.3">
      <c r="A1031" s="1">
        <v>44594</v>
      </c>
      <c r="B1031">
        <v>130.76400000000001</v>
      </c>
      <c r="C1031" s="5">
        <f t="shared" si="95"/>
        <v>1.2620988806623538E-2</v>
      </c>
      <c r="D1031" s="8">
        <f t="shared" si="91"/>
        <v>1.638713041970833E-2</v>
      </c>
      <c r="E1031" s="8">
        <f t="shared" si="92"/>
        <v>0.25910328220254664</v>
      </c>
      <c r="G1031" s="3"/>
      <c r="I1031" s="19"/>
      <c r="J1031" s="3"/>
      <c r="K1031" s="3"/>
      <c r="L1031" s="3"/>
      <c r="M1031" s="3"/>
      <c r="N1031" s="3"/>
      <c r="O1031" s="3"/>
      <c r="P1031" s="3"/>
      <c r="R1031">
        <v>175.83999600000001</v>
      </c>
      <c r="S1031" s="8">
        <f t="shared" si="96"/>
        <v>7.0195466462732942E-3</v>
      </c>
      <c r="T1031" s="8">
        <f t="shared" si="93"/>
        <v>1.6269438788705015E-2</v>
      </c>
      <c r="U1031" s="8">
        <f t="shared" si="94"/>
        <v>0.25724241412499382</v>
      </c>
    </row>
    <row r="1032" spans="1:21" x14ac:dyDescent="0.3">
      <c r="A1032" s="1">
        <v>44595</v>
      </c>
      <c r="B1032">
        <v>131.27099999999999</v>
      </c>
      <c r="C1032" s="5">
        <f t="shared" si="95"/>
        <v>3.8697168903487544E-3</v>
      </c>
      <c r="D1032" s="8">
        <f t="shared" si="91"/>
        <v>1.6376228284046591E-2</v>
      </c>
      <c r="E1032" s="8">
        <f t="shared" si="92"/>
        <v>0.25893090430229043</v>
      </c>
      <c r="G1032" s="3"/>
      <c r="I1032" s="19"/>
      <c r="J1032" s="3"/>
      <c r="K1032" s="3"/>
      <c r="L1032" s="3"/>
      <c r="M1032" s="3"/>
      <c r="N1032" s="3"/>
      <c r="O1032" s="3"/>
      <c r="P1032" s="3"/>
      <c r="R1032">
        <v>172.89999399999999</v>
      </c>
      <c r="S1032" s="8">
        <f t="shared" si="96"/>
        <v>-1.6861109920254112E-2</v>
      </c>
      <c r="T1032" s="8">
        <f t="shared" si="93"/>
        <v>1.6371098019729954E-2</v>
      </c>
      <c r="U1032" s="8">
        <f t="shared" si="94"/>
        <v>0.25884978770109413</v>
      </c>
    </row>
    <row r="1033" spans="1:21" x14ac:dyDescent="0.3">
      <c r="A1033" s="1">
        <v>44596</v>
      </c>
      <c r="B1033">
        <v>130.67599999999999</v>
      </c>
      <c r="C1033" s="5">
        <f t="shared" si="95"/>
        <v>-4.5429115302157786E-3</v>
      </c>
      <c r="D1033" s="8">
        <f t="shared" si="91"/>
        <v>1.6372712707352709E-2</v>
      </c>
      <c r="E1033" s="8">
        <f t="shared" si="92"/>
        <v>0.25887531815408205</v>
      </c>
      <c r="G1033" s="3"/>
      <c r="I1033" s="19"/>
      <c r="J1033" s="3"/>
      <c r="K1033" s="3"/>
      <c r="L1033" s="3"/>
      <c r="M1033" s="3"/>
      <c r="N1033" s="3"/>
      <c r="O1033" s="3"/>
      <c r="P1033" s="3"/>
      <c r="R1033">
        <v>172.38999899999999</v>
      </c>
      <c r="S1033" s="8">
        <f t="shared" si="96"/>
        <v>-2.9540118810174954E-3</v>
      </c>
      <c r="T1033" s="8">
        <f t="shared" si="93"/>
        <v>1.6374302916001171E-2</v>
      </c>
      <c r="U1033" s="8">
        <f t="shared" si="94"/>
        <v>0.25890046156050228</v>
      </c>
    </row>
    <row r="1034" spans="1:21" x14ac:dyDescent="0.3">
      <c r="A1034" s="1">
        <v>44599</v>
      </c>
      <c r="B1034">
        <v>130.75399999999999</v>
      </c>
      <c r="C1034" s="5">
        <f t="shared" si="95"/>
        <v>5.9671806842739037E-4</v>
      </c>
      <c r="D1034" s="8">
        <f t="shared" si="91"/>
        <v>1.6346608542040467E-2</v>
      </c>
      <c r="E1034" s="8">
        <f t="shared" si="92"/>
        <v>0.25846257506006082</v>
      </c>
      <c r="G1034" s="3"/>
      <c r="I1034" s="19"/>
      <c r="J1034" s="3"/>
      <c r="K1034" s="3"/>
      <c r="L1034" s="3"/>
      <c r="M1034" s="3"/>
      <c r="N1034" s="3"/>
      <c r="O1034" s="3"/>
      <c r="P1034" s="3"/>
      <c r="R1034">
        <v>171.66000399999999</v>
      </c>
      <c r="S1034" s="8">
        <f t="shared" si="96"/>
        <v>-4.2435465141373724E-3</v>
      </c>
      <c r="T1034" s="8">
        <f t="shared" si="93"/>
        <v>1.6257443765885837E-2</v>
      </c>
      <c r="U1034" s="8">
        <f t="shared" si="94"/>
        <v>0.25705275616152234</v>
      </c>
    </row>
    <row r="1035" spans="1:21" x14ac:dyDescent="0.3">
      <c r="A1035" s="1">
        <v>44600</v>
      </c>
      <c r="B1035">
        <v>130.54900000000001</v>
      </c>
      <c r="C1035" s="5">
        <f t="shared" si="95"/>
        <v>-1.5690599959302149E-3</v>
      </c>
      <c r="D1035" s="8">
        <f t="shared" si="91"/>
        <v>1.6331502550965344E-2</v>
      </c>
      <c r="E1035" s="8">
        <f t="shared" si="92"/>
        <v>0.25822372836950302</v>
      </c>
      <c r="G1035" s="3"/>
      <c r="I1035" s="19"/>
      <c r="J1035" s="3"/>
      <c r="K1035" s="3"/>
      <c r="L1035" s="3"/>
      <c r="M1035" s="3"/>
      <c r="N1035" s="3"/>
      <c r="O1035" s="3"/>
      <c r="P1035" s="3"/>
      <c r="R1035">
        <v>174.83000200000001</v>
      </c>
      <c r="S1035" s="8">
        <f t="shared" si="96"/>
        <v>1.8298285057292481E-2</v>
      </c>
      <c r="T1035" s="8">
        <f t="shared" si="93"/>
        <v>1.6168702206303481E-2</v>
      </c>
      <c r="U1035" s="8">
        <f t="shared" si="94"/>
        <v>0.2556496289045434</v>
      </c>
    </row>
    <row r="1036" spans="1:21" x14ac:dyDescent="0.3">
      <c r="A1036" s="1">
        <v>44601</v>
      </c>
      <c r="B1036">
        <v>131.28100000000001</v>
      </c>
      <c r="C1036" s="5">
        <f t="shared" si="95"/>
        <v>5.5914288439649646E-3</v>
      </c>
      <c r="D1036" s="8">
        <f t="shared" si="91"/>
        <v>1.6306054888788332E-2</v>
      </c>
      <c r="E1036" s="8">
        <f t="shared" si="92"/>
        <v>0.25782136550147361</v>
      </c>
      <c r="G1036" s="3"/>
      <c r="I1036" s="19"/>
      <c r="J1036" s="3"/>
      <c r="K1036" s="3"/>
      <c r="L1036" s="3"/>
      <c r="M1036" s="3"/>
      <c r="N1036" s="3"/>
      <c r="O1036" s="3"/>
      <c r="P1036" s="3"/>
      <c r="R1036">
        <v>176.279999</v>
      </c>
      <c r="S1036" s="8">
        <f t="shared" si="96"/>
        <v>8.2595496517513054E-3</v>
      </c>
      <c r="T1036" s="8">
        <f t="shared" si="93"/>
        <v>1.6180298928898523E-2</v>
      </c>
      <c r="U1036" s="8">
        <f t="shared" si="94"/>
        <v>0.25583298918851077</v>
      </c>
    </row>
    <row r="1037" spans="1:21" x14ac:dyDescent="0.3">
      <c r="A1037" s="1">
        <v>44602</v>
      </c>
      <c r="B1037">
        <v>128.744</v>
      </c>
      <c r="C1037" s="5">
        <f t="shared" si="95"/>
        <v>-1.9514127543150683E-2</v>
      </c>
      <c r="D1037" s="8">
        <f t="shared" si="91"/>
        <v>1.6384281985079154E-2</v>
      </c>
      <c r="E1037" s="8">
        <f t="shared" si="92"/>
        <v>0.25905824449657516</v>
      </c>
      <c r="G1037" s="3"/>
      <c r="I1037" s="19"/>
      <c r="J1037" s="3"/>
      <c r="K1037" s="3"/>
      <c r="L1037" s="3"/>
      <c r="M1037" s="3"/>
      <c r="N1037" s="3"/>
      <c r="O1037" s="3"/>
      <c r="P1037" s="3"/>
      <c r="R1037">
        <v>172.11999499999999</v>
      </c>
      <c r="S1037" s="8">
        <f t="shared" si="96"/>
        <v>-2.3881755380094859E-2</v>
      </c>
      <c r="T1037" s="8">
        <f t="shared" si="93"/>
        <v>1.6321287489532096E-2</v>
      </c>
      <c r="U1037" s="8">
        <f t="shared" si="94"/>
        <v>0.25806221406666496</v>
      </c>
    </row>
    <row r="1038" spans="1:21" x14ac:dyDescent="0.3">
      <c r="A1038" s="1">
        <v>44603</v>
      </c>
      <c r="B1038">
        <v>127.944</v>
      </c>
      <c r="C1038" s="5">
        <f t="shared" si="95"/>
        <v>-6.2332683276241146E-3</v>
      </c>
      <c r="D1038" s="8">
        <f t="shared" si="91"/>
        <v>1.6322888987011355E-2</v>
      </c>
      <c r="E1038" s="8">
        <f t="shared" si="92"/>
        <v>0.25808753596517237</v>
      </c>
      <c r="G1038" s="3"/>
      <c r="I1038" s="19"/>
      <c r="J1038" s="3"/>
      <c r="K1038" s="3"/>
      <c r="L1038" s="3"/>
      <c r="M1038" s="3"/>
      <c r="N1038" s="3"/>
      <c r="O1038" s="3"/>
      <c r="P1038" s="3"/>
      <c r="R1038">
        <v>168.63999899999999</v>
      </c>
      <c r="S1038" s="8">
        <f t="shared" si="96"/>
        <v>-2.0425619497691946E-2</v>
      </c>
      <c r="T1038" s="8">
        <f t="shared" si="93"/>
        <v>1.646483675300028E-2</v>
      </c>
      <c r="U1038" s="8">
        <f t="shared" si="94"/>
        <v>0.26033192721166032</v>
      </c>
    </row>
    <row r="1039" spans="1:21" x14ac:dyDescent="0.3">
      <c r="A1039" s="1">
        <v>44606</v>
      </c>
      <c r="B1039">
        <v>125.494</v>
      </c>
      <c r="C1039" s="5">
        <f t="shared" si="95"/>
        <v>-1.9334719524546753E-2</v>
      </c>
      <c r="D1039" s="8">
        <f t="shared" si="91"/>
        <v>1.6427908496064327E-2</v>
      </c>
      <c r="E1039" s="8">
        <f t="shared" si="92"/>
        <v>0.25974804020197267</v>
      </c>
      <c r="G1039" s="3"/>
      <c r="I1039" s="19"/>
      <c r="J1039" s="3"/>
      <c r="K1039" s="3"/>
      <c r="L1039" s="3"/>
      <c r="M1039" s="3"/>
      <c r="N1039" s="3"/>
      <c r="O1039" s="3"/>
      <c r="P1039" s="3"/>
      <c r="R1039">
        <v>168.88000500000001</v>
      </c>
      <c r="S1039" s="8">
        <f t="shared" si="96"/>
        <v>1.4221737236801188E-3</v>
      </c>
      <c r="T1039" s="8">
        <f t="shared" si="93"/>
        <v>1.6464634102813069E-2</v>
      </c>
      <c r="U1039" s="8">
        <f t="shared" si="94"/>
        <v>0.26032872303086108</v>
      </c>
    </row>
    <row r="1040" spans="1:21" x14ac:dyDescent="0.3">
      <c r="A1040" s="1">
        <v>44607</v>
      </c>
      <c r="B1040">
        <v>125.289</v>
      </c>
      <c r="C1040" s="5">
        <f t="shared" si="95"/>
        <v>-1.6348799213732981E-3</v>
      </c>
      <c r="D1040" s="8">
        <f t="shared" si="91"/>
        <v>1.6407854001894401E-2</v>
      </c>
      <c r="E1040" s="8">
        <f t="shared" si="92"/>
        <v>0.25943095080747502</v>
      </c>
      <c r="G1040" s="3"/>
      <c r="I1040" s="19"/>
      <c r="J1040" s="3"/>
      <c r="K1040" s="3"/>
      <c r="L1040" s="3"/>
      <c r="M1040" s="3"/>
      <c r="N1040" s="3"/>
      <c r="O1040" s="3"/>
      <c r="P1040" s="3"/>
      <c r="R1040">
        <v>172.78999300000001</v>
      </c>
      <c r="S1040" s="8">
        <f t="shared" si="96"/>
        <v>2.2888510666539828E-2</v>
      </c>
      <c r="T1040" s="8">
        <f t="shared" si="93"/>
        <v>1.6559761534913401E-2</v>
      </c>
      <c r="U1040" s="8">
        <f t="shared" si="94"/>
        <v>0.26183281979786138</v>
      </c>
    </row>
    <row r="1041" spans="1:21" x14ac:dyDescent="0.3">
      <c r="A1041" s="1">
        <v>44608</v>
      </c>
      <c r="B1041">
        <v>124.557</v>
      </c>
      <c r="C1041" s="5">
        <f t="shared" si="95"/>
        <v>-5.8596262853696304E-3</v>
      </c>
      <c r="D1041" s="8">
        <f t="shared" si="91"/>
        <v>1.6399533866969931E-2</v>
      </c>
      <c r="E1041" s="8">
        <f t="shared" si="92"/>
        <v>0.25929939792346884</v>
      </c>
      <c r="G1041" s="3"/>
      <c r="I1041" s="19"/>
      <c r="J1041" s="3"/>
      <c r="K1041" s="3"/>
      <c r="L1041" s="3"/>
      <c r="M1041" s="3"/>
      <c r="N1041" s="3"/>
      <c r="O1041" s="3"/>
      <c r="P1041" s="3"/>
      <c r="R1041">
        <v>172.550003</v>
      </c>
      <c r="S1041" s="8">
        <f t="shared" si="96"/>
        <v>-1.3898768831488296E-3</v>
      </c>
      <c r="T1041" s="8">
        <f t="shared" si="93"/>
        <v>1.6351876635434939E-2</v>
      </c>
      <c r="U1041" s="8">
        <f t="shared" si="94"/>
        <v>0.25854587093032594</v>
      </c>
    </row>
    <row r="1042" spans="1:21" x14ac:dyDescent="0.3">
      <c r="A1042" s="1">
        <v>44609</v>
      </c>
      <c r="B1042">
        <v>120.497</v>
      </c>
      <c r="C1042" s="5">
        <f t="shared" si="95"/>
        <v>-3.3138586102047521E-2</v>
      </c>
      <c r="D1042" s="8">
        <f t="shared" si="91"/>
        <v>1.6676684249305671E-2</v>
      </c>
      <c r="E1042" s="8">
        <f t="shared" si="92"/>
        <v>0.26368153023630603</v>
      </c>
      <c r="G1042" s="3"/>
      <c r="I1042" s="19"/>
      <c r="J1042" s="3"/>
      <c r="K1042" s="3"/>
      <c r="L1042" s="3"/>
      <c r="M1042" s="3"/>
      <c r="N1042" s="3"/>
      <c r="O1042" s="3"/>
      <c r="P1042" s="3"/>
      <c r="R1042">
        <v>168.88000500000001</v>
      </c>
      <c r="S1042" s="8">
        <f t="shared" si="96"/>
        <v>-2.1498633783390952E-2</v>
      </c>
      <c r="T1042" s="8">
        <f t="shared" si="93"/>
        <v>1.6516235375422194E-2</v>
      </c>
      <c r="U1042" s="8">
        <f t="shared" si="94"/>
        <v>0.26114461078890155</v>
      </c>
    </row>
    <row r="1043" spans="1:21" x14ac:dyDescent="0.3">
      <c r="A1043" s="1">
        <v>44610</v>
      </c>
      <c r="B1043">
        <v>119.901</v>
      </c>
      <c r="C1043" s="5">
        <f t="shared" si="95"/>
        <v>-4.958454072974172E-3</v>
      </c>
      <c r="D1043" s="8">
        <f t="shared" si="91"/>
        <v>1.668161180425469E-2</v>
      </c>
      <c r="E1043" s="8">
        <f t="shared" si="92"/>
        <v>0.26375944172097865</v>
      </c>
      <c r="G1043" s="3"/>
      <c r="I1043" s="19"/>
      <c r="J1043" s="3"/>
      <c r="K1043" s="3"/>
      <c r="L1043" s="3"/>
      <c r="M1043" s="3"/>
      <c r="N1043" s="3"/>
      <c r="O1043" s="3"/>
      <c r="P1043" s="3"/>
      <c r="R1043">
        <v>167.300003</v>
      </c>
      <c r="S1043" s="8">
        <f t="shared" si="96"/>
        <v>-9.3998072222491336E-3</v>
      </c>
      <c r="T1043" s="8">
        <f t="shared" si="93"/>
        <v>1.6516542624852949E-2</v>
      </c>
      <c r="U1043" s="8">
        <f t="shared" si="94"/>
        <v>0.26114946882895645</v>
      </c>
    </row>
    <row r="1044" spans="1:21" x14ac:dyDescent="0.3">
      <c r="A1044" s="1">
        <v>44614</v>
      </c>
      <c r="B1044">
        <v>119.482</v>
      </c>
      <c r="C1044" s="5">
        <f t="shared" si="95"/>
        <v>-3.5006698712341262E-3</v>
      </c>
      <c r="D1044" s="8">
        <f t="shared" si="91"/>
        <v>1.6360880117732741E-2</v>
      </c>
      <c r="E1044" s="8">
        <f t="shared" si="92"/>
        <v>0.25868822848499623</v>
      </c>
      <c r="G1044" s="3"/>
      <c r="I1044" s="19"/>
      <c r="J1044" s="3"/>
      <c r="K1044" s="3"/>
      <c r="L1044" s="3"/>
      <c r="M1044" s="3"/>
      <c r="N1044" s="3"/>
      <c r="O1044" s="3"/>
      <c r="P1044" s="3"/>
      <c r="R1044">
        <v>164.320007</v>
      </c>
      <c r="S1044" s="8">
        <f t="shared" si="96"/>
        <v>-1.7972837144584655E-2</v>
      </c>
      <c r="T1044" s="8">
        <f t="shared" si="93"/>
        <v>1.6622212794632399E-2</v>
      </c>
      <c r="U1044" s="8">
        <f t="shared" si="94"/>
        <v>0.2628202609151552</v>
      </c>
    </row>
    <row r="1045" spans="1:21" x14ac:dyDescent="0.3">
      <c r="A1045" s="1">
        <v>44615</v>
      </c>
      <c r="B1045">
        <v>117.706</v>
      </c>
      <c r="C1045" s="5">
        <f t="shared" si="95"/>
        <v>-1.4975742383756388E-2</v>
      </c>
      <c r="D1045" s="8">
        <f t="shared" si="91"/>
        <v>1.640483548180904E-2</v>
      </c>
      <c r="E1045" s="8">
        <f t="shared" si="92"/>
        <v>0.2593832238143115</v>
      </c>
      <c r="G1045" s="3"/>
      <c r="I1045" s="19"/>
      <c r="J1045" s="3"/>
      <c r="K1045" s="3"/>
      <c r="L1045" s="3"/>
      <c r="M1045" s="3"/>
      <c r="N1045" s="3"/>
      <c r="O1045" s="3"/>
      <c r="P1045" s="3"/>
      <c r="R1045">
        <v>160.070007</v>
      </c>
      <c r="S1045" s="8">
        <f t="shared" si="96"/>
        <v>-2.620452549057949E-2</v>
      </c>
      <c r="T1045" s="8">
        <f t="shared" si="93"/>
        <v>1.6643815547157464E-2</v>
      </c>
      <c r="U1045" s="8">
        <f t="shared" si="94"/>
        <v>0.26316183042369601</v>
      </c>
    </row>
    <row r="1046" spans="1:21" x14ac:dyDescent="0.3">
      <c r="A1046" s="1">
        <v>44616</v>
      </c>
      <c r="B1046">
        <v>117.60899999999999</v>
      </c>
      <c r="C1046" s="5">
        <f t="shared" si="95"/>
        <v>-8.2442687881418642E-4</v>
      </c>
      <c r="D1046" s="8">
        <f t="shared" si="91"/>
        <v>1.6396079046085345E-2</v>
      </c>
      <c r="E1046" s="8">
        <f t="shared" si="92"/>
        <v>0.25924477240895277</v>
      </c>
      <c r="G1046" s="3"/>
      <c r="I1046" s="19"/>
      <c r="J1046" s="3"/>
      <c r="K1046" s="3"/>
      <c r="L1046" s="3"/>
      <c r="M1046" s="3"/>
      <c r="N1046" s="3"/>
      <c r="O1046" s="3"/>
      <c r="P1046" s="3"/>
      <c r="R1046">
        <v>162.740005</v>
      </c>
      <c r="S1046" s="8">
        <f t="shared" si="96"/>
        <v>1.6542602702891727E-2</v>
      </c>
      <c r="T1046" s="8">
        <f t="shared" si="93"/>
        <v>1.6665119876739874E-2</v>
      </c>
      <c r="U1046" s="8">
        <f t="shared" si="94"/>
        <v>0.26349868145121258</v>
      </c>
    </row>
    <row r="1047" spans="1:21" x14ac:dyDescent="0.3">
      <c r="A1047" s="1">
        <v>44617</v>
      </c>
      <c r="B1047">
        <v>119.735</v>
      </c>
      <c r="C1047" s="5">
        <f t="shared" si="95"/>
        <v>1.7915404336427816E-2</v>
      </c>
      <c r="D1047" s="8">
        <f t="shared" si="91"/>
        <v>1.6505735042975134E-2</v>
      </c>
      <c r="E1047" s="8">
        <f t="shared" si="92"/>
        <v>0.26097858595529316</v>
      </c>
      <c r="G1047" s="3"/>
      <c r="I1047" s="19"/>
      <c r="J1047" s="3"/>
      <c r="K1047" s="3"/>
      <c r="L1047" s="3"/>
      <c r="M1047" s="3"/>
      <c r="N1047" s="3"/>
      <c r="O1047" s="3"/>
      <c r="P1047" s="3"/>
      <c r="R1047">
        <v>164.85000600000001</v>
      </c>
      <c r="S1047" s="8">
        <f t="shared" si="96"/>
        <v>1.2882139922099075E-2</v>
      </c>
      <c r="T1047" s="8">
        <f t="shared" si="93"/>
        <v>1.6698115374842563E-2</v>
      </c>
      <c r="U1047" s="8">
        <f t="shared" si="94"/>
        <v>0.26402038608389389</v>
      </c>
    </row>
    <row r="1048" spans="1:21" x14ac:dyDescent="0.3">
      <c r="A1048" s="1">
        <v>44620</v>
      </c>
      <c r="B1048">
        <v>118.126</v>
      </c>
      <c r="C1048" s="5">
        <f t="shared" si="95"/>
        <v>-1.3529116098341837E-2</v>
      </c>
      <c r="D1048" s="8">
        <f t="shared" si="91"/>
        <v>1.6550743478459574E-2</v>
      </c>
      <c r="E1048" s="8">
        <f t="shared" si="92"/>
        <v>0.26169023180555101</v>
      </c>
      <c r="G1048" s="3"/>
      <c r="I1048" s="19"/>
      <c r="J1048" s="3"/>
      <c r="K1048" s="3"/>
      <c r="L1048" s="3"/>
      <c r="M1048" s="3"/>
      <c r="N1048" s="3"/>
      <c r="O1048" s="3"/>
      <c r="P1048" s="3"/>
      <c r="R1048">
        <v>165.11999499999999</v>
      </c>
      <c r="S1048" s="8">
        <f t="shared" si="96"/>
        <v>1.6364460977258781E-3</v>
      </c>
      <c r="T1048" s="8">
        <f t="shared" si="93"/>
        <v>1.6680476182728724E-2</v>
      </c>
      <c r="U1048" s="8">
        <f t="shared" si="94"/>
        <v>0.26374148596806885</v>
      </c>
    </row>
    <row r="1049" spans="1:21" x14ac:dyDescent="0.3">
      <c r="A1049" s="1">
        <v>44621</v>
      </c>
      <c r="B1049">
        <v>117.01300000000001</v>
      </c>
      <c r="C1049" s="5">
        <f t="shared" si="95"/>
        <v>-9.4668116500544585E-3</v>
      </c>
      <c r="D1049" s="8">
        <f t="shared" si="91"/>
        <v>1.653142351216972E-2</v>
      </c>
      <c r="E1049" s="8">
        <f t="shared" si="92"/>
        <v>0.26138475631658298</v>
      </c>
      <c r="G1049" s="3"/>
      <c r="I1049" s="19"/>
      <c r="J1049" s="3"/>
      <c r="K1049" s="3"/>
      <c r="L1049" s="3"/>
      <c r="M1049" s="3"/>
      <c r="N1049" s="3"/>
      <c r="O1049" s="3"/>
      <c r="P1049" s="3"/>
      <c r="R1049">
        <v>163.199997</v>
      </c>
      <c r="S1049" s="8">
        <f t="shared" si="96"/>
        <v>-1.169602786453618E-2</v>
      </c>
      <c r="T1049" s="8">
        <f t="shared" si="93"/>
        <v>1.6728154432830145E-2</v>
      </c>
      <c r="U1049" s="8">
        <f t="shared" si="94"/>
        <v>0.26449534529392704</v>
      </c>
    </row>
    <row r="1050" spans="1:21" x14ac:dyDescent="0.3">
      <c r="A1050" s="1">
        <v>44622</v>
      </c>
      <c r="B1050">
        <v>119.43300000000001</v>
      </c>
      <c r="C1050" s="5">
        <f t="shared" si="95"/>
        <v>2.047050494512051E-2</v>
      </c>
      <c r="D1050" s="8">
        <f t="shared" si="91"/>
        <v>1.6673041954872125E-2</v>
      </c>
      <c r="E1050" s="8">
        <f t="shared" si="92"/>
        <v>0.26362394050471122</v>
      </c>
      <c r="G1050" s="3"/>
      <c r="I1050" s="19"/>
      <c r="J1050" s="3"/>
      <c r="K1050" s="3"/>
      <c r="L1050" s="3"/>
      <c r="M1050" s="3"/>
      <c r="N1050" s="3"/>
      <c r="O1050" s="3"/>
      <c r="P1050" s="3"/>
      <c r="R1050">
        <v>166.55999800000001</v>
      </c>
      <c r="S1050" s="8">
        <f t="shared" si="96"/>
        <v>2.0379168711320225E-2</v>
      </c>
      <c r="T1050" s="8">
        <f t="shared" si="93"/>
        <v>1.6836716994989388E-2</v>
      </c>
      <c r="U1050" s="8">
        <f t="shared" si="94"/>
        <v>0.26621187011916114</v>
      </c>
    </row>
    <row r="1051" spans="1:21" x14ac:dyDescent="0.3">
      <c r="A1051" s="1">
        <v>44623</v>
      </c>
      <c r="B1051">
        <v>121.42400000000001</v>
      </c>
      <c r="C1051" s="5">
        <f t="shared" si="95"/>
        <v>1.6533007979951626E-2</v>
      </c>
      <c r="D1051" s="8">
        <f t="shared" si="91"/>
        <v>1.6717029472227477E-2</v>
      </c>
      <c r="E1051" s="8">
        <f t="shared" si="92"/>
        <v>0.26431944422200671</v>
      </c>
      <c r="G1051" s="3"/>
      <c r="I1051" s="19"/>
      <c r="J1051" s="3"/>
      <c r="K1051" s="3"/>
      <c r="L1051" s="3"/>
      <c r="M1051" s="3"/>
      <c r="N1051" s="3"/>
      <c r="O1051" s="3"/>
      <c r="P1051" s="3"/>
      <c r="R1051">
        <v>166.229996</v>
      </c>
      <c r="S1051" s="8">
        <f t="shared" si="96"/>
        <v>-1.9832453746512812E-3</v>
      </c>
      <c r="T1051" s="8">
        <f t="shared" si="93"/>
        <v>1.6805245510503768E-2</v>
      </c>
      <c r="U1051" s="8">
        <f t="shared" si="94"/>
        <v>0.26571426225755507</v>
      </c>
    </row>
    <row r="1052" spans="1:21" x14ac:dyDescent="0.3">
      <c r="A1052" s="1">
        <v>44624</v>
      </c>
      <c r="B1052">
        <v>122.087</v>
      </c>
      <c r="C1052" s="5">
        <f t="shared" si="95"/>
        <v>5.4453526802876618E-3</v>
      </c>
      <c r="D1052" s="8">
        <f t="shared" si="91"/>
        <v>1.6726593535051834E-2</v>
      </c>
      <c r="E1052" s="8">
        <f t="shared" si="92"/>
        <v>0.26447066533305624</v>
      </c>
      <c r="G1052" s="3"/>
      <c r="I1052" s="19"/>
      <c r="J1052" s="3"/>
      <c r="K1052" s="3"/>
      <c r="L1052" s="3"/>
      <c r="M1052" s="3"/>
      <c r="N1052" s="3"/>
      <c r="O1052" s="3"/>
      <c r="P1052" s="3"/>
      <c r="R1052">
        <v>163.16999799999999</v>
      </c>
      <c r="S1052" s="8">
        <f t="shared" si="96"/>
        <v>-1.8579757638498711E-2</v>
      </c>
      <c r="T1052" s="8">
        <f t="shared" si="93"/>
        <v>1.6919008017904441E-2</v>
      </c>
      <c r="U1052" s="8">
        <f t="shared" si="94"/>
        <v>0.26751300543614454</v>
      </c>
    </row>
    <row r="1053" spans="1:21" x14ac:dyDescent="0.3">
      <c r="A1053" s="1">
        <v>44627</v>
      </c>
      <c r="B1053">
        <v>121.56100000000001</v>
      </c>
      <c r="C1053" s="5">
        <f t="shared" si="95"/>
        <v>-4.3177109368290317E-3</v>
      </c>
      <c r="D1053" s="8">
        <f t="shared" si="91"/>
        <v>1.661346379205177E-2</v>
      </c>
      <c r="E1053" s="8">
        <f t="shared" si="92"/>
        <v>0.26268192703810778</v>
      </c>
      <c r="G1053" s="3"/>
      <c r="I1053" s="19"/>
      <c r="J1053" s="3"/>
      <c r="K1053" s="3"/>
      <c r="L1053" s="3"/>
      <c r="M1053" s="3"/>
      <c r="N1053" s="3"/>
      <c r="O1053" s="3"/>
      <c r="P1053" s="3"/>
      <c r="R1053">
        <v>159.300003</v>
      </c>
      <c r="S1053" s="8">
        <f t="shared" si="96"/>
        <v>-2.4003354097429406E-2</v>
      </c>
      <c r="T1053" s="8">
        <f t="shared" si="93"/>
        <v>1.7006287511025793E-2</v>
      </c>
      <c r="U1053" s="8">
        <f t="shared" si="94"/>
        <v>0.26889301539258686</v>
      </c>
    </row>
    <row r="1054" spans="1:21" x14ac:dyDescent="0.3">
      <c r="A1054" s="1">
        <v>44628</v>
      </c>
      <c r="B1054">
        <v>121.18</v>
      </c>
      <c r="C1054" s="5">
        <f t="shared" si="95"/>
        <v>-3.1391508881727058E-3</v>
      </c>
      <c r="D1054" s="8">
        <f t="shared" si="91"/>
        <v>1.6585973431632317E-2</v>
      </c>
      <c r="E1054" s="8">
        <f t="shared" si="92"/>
        <v>0.26224726627498574</v>
      </c>
      <c r="G1054" s="3"/>
      <c r="I1054" s="19"/>
      <c r="J1054" s="3"/>
      <c r="K1054" s="3"/>
      <c r="L1054" s="3"/>
      <c r="M1054" s="3"/>
      <c r="N1054" s="3"/>
      <c r="O1054" s="3"/>
      <c r="P1054" s="3"/>
      <c r="R1054">
        <v>157.44000199999999</v>
      </c>
      <c r="S1054" s="8">
        <f t="shared" si="96"/>
        <v>-1.1744789741199227E-2</v>
      </c>
      <c r="T1054" s="8">
        <f t="shared" si="93"/>
        <v>1.7042146360248454E-2</v>
      </c>
      <c r="U1054" s="8">
        <f t="shared" si="94"/>
        <v>0.26945999358166772</v>
      </c>
    </row>
    <row r="1055" spans="1:21" x14ac:dyDescent="0.3">
      <c r="A1055" s="1">
        <v>44629</v>
      </c>
      <c r="B1055">
        <v>121.70699999999999</v>
      </c>
      <c r="C1055" s="5">
        <f t="shared" si="95"/>
        <v>4.3394733105991175E-3</v>
      </c>
      <c r="D1055" s="8">
        <f t="shared" si="91"/>
        <v>1.652647459613639E-2</v>
      </c>
      <c r="E1055" s="8">
        <f t="shared" si="92"/>
        <v>0.26130650708351172</v>
      </c>
      <c r="G1055" s="3"/>
      <c r="I1055" s="19"/>
      <c r="J1055" s="3"/>
      <c r="K1055" s="3"/>
      <c r="L1055" s="3"/>
      <c r="M1055" s="3"/>
      <c r="N1055" s="3"/>
      <c r="O1055" s="3"/>
      <c r="P1055" s="3"/>
      <c r="R1055">
        <v>162.949997</v>
      </c>
      <c r="S1055" s="8">
        <f t="shared" si="96"/>
        <v>3.4398940865819724E-2</v>
      </c>
      <c r="T1055" s="8">
        <f t="shared" si="93"/>
        <v>1.7342481505710824E-2</v>
      </c>
      <c r="U1055" s="8">
        <f t="shared" si="94"/>
        <v>0.27420870918696305</v>
      </c>
    </row>
    <row r="1056" spans="1:21" x14ac:dyDescent="0.3">
      <c r="A1056" s="1">
        <v>44630</v>
      </c>
      <c r="B1056">
        <v>119.901</v>
      </c>
      <c r="C1056" s="5">
        <f t="shared" si="95"/>
        <v>-1.4950114545183904E-2</v>
      </c>
      <c r="D1056" s="8">
        <f t="shared" si="91"/>
        <v>1.6586125040680445E-2</v>
      </c>
      <c r="E1056" s="8">
        <f t="shared" si="92"/>
        <v>0.26224966342451561</v>
      </c>
      <c r="G1056" s="3"/>
      <c r="I1056" s="19"/>
      <c r="J1056" s="3"/>
      <c r="K1056" s="3"/>
      <c r="L1056" s="3"/>
      <c r="M1056" s="3"/>
      <c r="N1056" s="3"/>
      <c r="O1056" s="3"/>
      <c r="P1056" s="3"/>
      <c r="R1056">
        <v>158.520004</v>
      </c>
      <c r="S1056" s="8">
        <f t="shared" si="96"/>
        <v>-2.7562593317371986E-2</v>
      </c>
      <c r="T1056" s="8">
        <f t="shared" si="93"/>
        <v>1.7522640383299821E-2</v>
      </c>
      <c r="U1056" s="8">
        <f t="shared" si="94"/>
        <v>0.27705727115636658</v>
      </c>
    </row>
    <row r="1057" spans="1:21" x14ac:dyDescent="0.3">
      <c r="A1057" s="1">
        <v>44631</v>
      </c>
      <c r="B1057">
        <v>119.521</v>
      </c>
      <c r="C1057" s="5">
        <f t="shared" si="95"/>
        <v>-3.1743141322170018E-3</v>
      </c>
      <c r="D1057" s="8">
        <f t="shared" si="91"/>
        <v>1.6587366073514329E-2</v>
      </c>
      <c r="E1057" s="8">
        <f t="shared" si="92"/>
        <v>0.26226928587654624</v>
      </c>
      <c r="G1057" s="3"/>
      <c r="I1057" s="19"/>
      <c r="J1057" s="3"/>
      <c r="K1057" s="3"/>
      <c r="L1057" s="3"/>
      <c r="M1057" s="3"/>
      <c r="N1057" s="3"/>
      <c r="O1057" s="3"/>
      <c r="P1057" s="3"/>
      <c r="R1057">
        <v>154.729996</v>
      </c>
      <c r="S1057" s="8">
        <f t="shared" si="96"/>
        <v>-2.4199156905545322E-2</v>
      </c>
      <c r="T1057" s="8">
        <f t="shared" si="93"/>
        <v>1.7698940199336381E-2</v>
      </c>
      <c r="U1057" s="8">
        <f t="shared" si="94"/>
        <v>0.27984481600508759</v>
      </c>
    </row>
    <row r="1058" spans="1:21" x14ac:dyDescent="0.3">
      <c r="A1058" s="1">
        <v>44634</v>
      </c>
      <c r="B1058">
        <v>119.501</v>
      </c>
      <c r="C1058" s="5">
        <f t="shared" si="95"/>
        <v>-1.6734861265220861E-4</v>
      </c>
      <c r="D1058" s="8">
        <f t="shared" si="91"/>
        <v>1.31259149720909E-2</v>
      </c>
      <c r="E1058" s="8">
        <f t="shared" si="92"/>
        <v>0.20753893842756355</v>
      </c>
      <c r="G1058" s="3"/>
      <c r="I1058" s="19"/>
      <c r="J1058" s="3"/>
      <c r="K1058" s="3"/>
      <c r="L1058" s="3"/>
      <c r="M1058" s="3"/>
      <c r="N1058" s="3"/>
      <c r="O1058" s="3"/>
      <c r="P1058" s="3"/>
      <c r="R1058">
        <v>150.61999499999999</v>
      </c>
      <c r="S1058" s="8">
        <f t="shared" si="96"/>
        <v>-2.6921561173015317E-2</v>
      </c>
      <c r="T1058" s="8">
        <f t="shared" si="93"/>
        <v>1.7911788912702887E-2</v>
      </c>
      <c r="U1058" s="8">
        <f t="shared" si="94"/>
        <v>0.28321024966146002</v>
      </c>
    </row>
    <row r="1059" spans="1:21" x14ac:dyDescent="0.3">
      <c r="A1059" s="1">
        <v>44635</v>
      </c>
      <c r="B1059">
        <v>121.142</v>
      </c>
      <c r="C1059" s="5">
        <f t="shared" si="95"/>
        <v>1.3638671702471241E-2</v>
      </c>
      <c r="D1059" s="8">
        <f t="shared" si="91"/>
        <v>1.3194381389153999E-2</v>
      </c>
      <c r="E1059" s="8">
        <f t="shared" si="92"/>
        <v>0.20862148753331558</v>
      </c>
      <c r="G1059" s="3"/>
      <c r="I1059" s="19"/>
      <c r="J1059" s="3"/>
      <c r="K1059" s="3"/>
      <c r="L1059" s="3"/>
      <c r="M1059" s="3"/>
      <c r="N1059" s="3"/>
      <c r="O1059" s="3"/>
      <c r="P1059" s="3"/>
      <c r="R1059">
        <v>155.08999600000001</v>
      </c>
      <c r="S1059" s="8">
        <f t="shared" si="96"/>
        <v>2.9245492302803055E-2</v>
      </c>
      <c r="T1059" s="8">
        <f t="shared" si="93"/>
        <v>1.8143303724527767E-2</v>
      </c>
      <c r="U1059" s="8">
        <f t="shared" si="94"/>
        <v>0.28687082024861954</v>
      </c>
    </row>
    <row r="1060" spans="1:21" x14ac:dyDescent="0.3">
      <c r="A1060" s="1">
        <v>44636</v>
      </c>
      <c r="B1060">
        <v>122.497</v>
      </c>
      <c r="C1060" s="5">
        <f t="shared" si="95"/>
        <v>1.1123128649123019E-2</v>
      </c>
      <c r="D1060" s="8">
        <f t="shared" ref="D1060:D1123" si="97">_xlfn.STDEV.S(C963:C1060)</f>
        <v>1.3239698967458743E-2</v>
      </c>
      <c r="E1060" s="8">
        <f t="shared" ref="E1060:E1123" si="98">D1060*SQRT(250)</f>
        <v>0.2093380213607457</v>
      </c>
      <c r="G1060" s="3"/>
      <c r="I1060" s="19"/>
      <c r="J1060" s="3"/>
      <c r="K1060" s="3"/>
      <c r="L1060" s="3"/>
      <c r="M1060" s="3"/>
      <c r="N1060" s="3"/>
      <c r="O1060" s="3"/>
      <c r="P1060" s="3"/>
      <c r="R1060">
        <v>159.58999600000001</v>
      </c>
      <c r="S1060" s="8">
        <f t="shared" si="96"/>
        <v>2.8602433566982357E-2</v>
      </c>
      <c r="T1060" s="8">
        <f t="shared" ref="T1060:T1123" si="99">_xlfn.STDEV.S(S963:S1060)</f>
        <v>1.8364847844886269E-2</v>
      </c>
      <c r="U1060" s="8">
        <f t="shared" ref="U1060:U1123" si="100">T1060*SQRT(250)</f>
        <v>0.29037374036137625</v>
      </c>
    </row>
    <row r="1061" spans="1:21" x14ac:dyDescent="0.3">
      <c r="A1061" s="1">
        <v>44637</v>
      </c>
      <c r="B1061">
        <v>123.386</v>
      </c>
      <c r="C1061" s="5">
        <f t="shared" si="95"/>
        <v>7.2311129581112367E-3</v>
      </c>
      <c r="D1061" s="8">
        <f t="shared" si="97"/>
        <v>1.325152021858925E-2</v>
      </c>
      <c r="E1061" s="8">
        <f t="shared" si="98"/>
        <v>0.20952493175257192</v>
      </c>
      <c r="G1061" s="3"/>
      <c r="I1061" s="19"/>
      <c r="J1061" s="3"/>
      <c r="K1061" s="3"/>
      <c r="L1061" s="3"/>
      <c r="M1061" s="3"/>
      <c r="N1061" s="3"/>
      <c r="O1061" s="3"/>
      <c r="P1061" s="3"/>
      <c r="R1061">
        <v>160.61999499999999</v>
      </c>
      <c r="S1061" s="8">
        <f t="shared" si="96"/>
        <v>6.4332942840742086E-3</v>
      </c>
      <c r="T1061" s="8">
        <f t="shared" si="99"/>
        <v>1.8369845106828379E-2</v>
      </c>
      <c r="U1061" s="8">
        <f t="shared" si="100"/>
        <v>0.29045275401038401</v>
      </c>
    </row>
    <row r="1062" spans="1:21" x14ac:dyDescent="0.3">
      <c r="A1062" s="1">
        <v>44638</v>
      </c>
      <c r="B1062">
        <v>124.157</v>
      </c>
      <c r="C1062" s="5">
        <f t="shared" si="95"/>
        <v>6.2292409247650714E-3</v>
      </c>
      <c r="D1062" s="8">
        <f t="shared" si="97"/>
        <v>1.3164938241486642E-2</v>
      </c>
      <c r="E1062" s="8">
        <f t="shared" si="98"/>
        <v>0.20815595049274799</v>
      </c>
      <c r="G1062" s="3"/>
      <c r="I1062" s="19"/>
      <c r="J1062" s="3"/>
      <c r="K1062" s="3"/>
      <c r="L1062" s="3"/>
      <c r="M1062" s="3"/>
      <c r="N1062" s="3"/>
      <c r="O1062" s="3"/>
      <c r="P1062" s="3"/>
      <c r="R1062">
        <v>163.979996</v>
      </c>
      <c r="S1062" s="8">
        <f t="shared" si="96"/>
        <v>2.0703149143870645E-2</v>
      </c>
      <c r="T1062" s="8">
        <f t="shared" si="99"/>
        <v>1.8475429838756056E-2</v>
      </c>
      <c r="U1062" s="8">
        <f t="shared" si="100"/>
        <v>0.29212219520553279</v>
      </c>
    </row>
    <row r="1063" spans="1:21" x14ac:dyDescent="0.3">
      <c r="A1063" s="1">
        <v>44641</v>
      </c>
      <c r="B1063">
        <v>123.512</v>
      </c>
      <c r="C1063" s="5">
        <f t="shared" si="95"/>
        <v>-5.2085764322342357E-3</v>
      </c>
      <c r="D1063" s="8">
        <f t="shared" si="97"/>
        <v>1.3168659200269984E-2</v>
      </c>
      <c r="E1063" s="8">
        <f t="shared" si="98"/>
        <v>0.20821478401692284</v>
      </c>
      <c r="G1063" s="3"/>
      <c r="I1063" s="19"/>
      <c r="J1063" s="3"/>
      <c r="K1063" s="3"/>
      <c r="L1063" s="3"/>
      <c r="M1063" s="3"/>
      <c r="N1063" s="3"/>
      <c r="O1063" s="3"/>
      <c r="P1063" s="3"/>
      <c r="R1063">
        <v>165.38000500000001</v>
      </c>
      <c r="S1063" s="8">
        <f t="shared" si="96"/>
        <v>8.501441752609409E-3</v>
      </c>
      <c r="T1063" s="8">
        <f t="shared" si="99"/>
        <v>1.8333221206421949E-2</v>
      </c>
      <c r="U1063" s="8">
        <f t="shared" si="100"/>
        <v>0.28987367929996655</v>
      </c>
    </row>
    <row r="1064" spans="1:21" x14ac:dyDescent="0.3">
      <c r="A1064" s="1">
        <v>44642</v>
      </c>
      <c r="B1064">
        <v>124.43899999999999</v>
      </c>
      <c r="C1064" s="5">
        <f t="shared" si="95"/>
        <v>7.4773186562361168E-3</v>
      </c>
      <c r="D1064" s="8">
        <f t="shared" si="97"/>
        <v>1.317173414372645E-2</v>
      </c>
      <c r="E1064" s="8">
        <f t="shared" si="98"/>
        <v>0.20826340314191613</v>
      </c>
      <c r="G1064" s="3"/>
      <c r="I1064" s="19"/>
      <c r="J1064" s="3"/>
      <c r="K1064" s="3"/>
      <c r="L1064" s="3"/>
      <c r="M1064" s="3"/>
      <c r="N1064" s="3"/>
      <c r="O1064" s="3"/>
      <c r="P1064" s="3"/>
      <c r="R1064">
        <v>168.820007</v>
      </c>
      <c r="S1064" s="8">
        <f t="shared" si="96"/>
        <v>2.0587213492432494E-2</v>
      </c>
      <c r="T1064" s="8">
        <f t="shared" si="99"/>
        <v>1.8335653666002497E-2</v>
      </c>
      <c r="U1064" s="8">
        <f t="shared" si="100"/>
        <v>0.28991213986292069</v>
      </c>
    </row>
    <row r="1065" spans="1:21" x14ac:dyDescent="0.3">
      <c r="A1065" s="1">
        <v>44643</v>
      </c>
      <c r="B1065">
        <v>123.708</v>
      </c>
      <c r="C1065" s="5">
        <f t="shared" si="95"/>
        <v>-5.8916860936136595E-3</v>
      </c>
      <c r="D1065" s="8">
        <f t="shared" si="97"/>
        <v>1.3156612011308093E-2</v>
      </c>
      <c r="E1065" s="8">
        <f t="shared" si="98"/>
        <v>0.20802430123431276</v>
      </c>
      <c r="G1065" s="3"/>
      <c r="I1065" s="19"/>
      <c r="J1065" s="3"/>
      <c r="K1065" s="3"/>
      <c r="L1065" s="3"/>
      <c r="M1065" s="3"/>
      <c r="N1065" s="3"/>
      <c r="O1065" s="3"/>
      <c r="P1065" s="3"/>
      <c r="R1065">
        <v>170.21000699999999</v>
      </c>
      <c r="S1065" s="8">
        <f t="shared" si="96"/>
        <v>8.1999099256944846E-3</v>
      </c>
      <c r="T1065" s="8">
        <f t="shared" si="99"/>
        <v>1.8335638891730951E-2</v>
      </c>
      <c r="U1065" s="8">
        <f t="shared" si="100"/>
        <v>0.28991190626117641</v>
      </c>
    </row>
    <row r="1066" spans="1:21" x14ac:dyDescent="0.3">
      <c r="A1066" s="1">
        <v>44644</v>
      </c>
      <c r="B1066">
        <v>124.625</v>
      </c>
      <c r="C1066" s="5">
        <f t="shared" si="95"/>
        <v>7.3852783797544851E-3</v>
      </c>
      <c r="D1066" s="8">
        <f t="shared" si="97"/>
        <v>1.3174820354414056E-2</v>
      </c>
      <c r="E1066" s="8">
        <f t="shared" si="98"/>
        <v>0.20831220041747608</v>
      </c>
      <c r="G1066" s="3"/>
      <c r="I1066" s="19"/>
      <c r="J1066" s="3"/>
      <c r="K1066" s="3"/>
      <c r="L1066" s="3"/>
      <c r="M1066" s="3"/>
      <c r="N1066" s="3"/>
      <c r="O1066" s="3"/>
      <c r="P1066" s="3"/>
      <c r="R1066">
        <v>174.070007</v>
      </c>
      <c r="S1066" s="8">
        <f t="shared" si="96"/>
        <v>2.2424547432775173E-2</v>
      </c>
      <c r="T1066" s="8">
        <f t="shared" si="99"/>
        <v>1.8450107958614625E-2</v>
      </c>
      <c r="U1066" s="8">
        <f t="shared" si="100"/>
        <v>0.29172182112610923</v>
      </c>
    </row>
    <row r="1067" spans="1:21" x14ac:dyDescent="0.3">
      <c r="A1067" s="1">
        <v>44645</v>
      </c>
      <c r="B1067">
        <v>126.655</v>
      </c>
      <c r="C1067" s="5">
        <f t="shared" si="95"/>
        <v>1.6157626265211181E-2</v>
      </c>
      <c r="D1067" s="8">
        <f t="shared" si="97"/>
        <v>1.3251221500990997E-2</v>
      </c>
      <c r="E1067" s="8">
        <f t="shared" si="98"/>
        <v>0.20952020861263365</v>
      </c>
      <c r="G1067" s="3"/>
      <c r="I1067" s="19"/>
      <c r="J1067" s="3"/>
      <c r="K1067" s="3"/>
      <c r="L1067" s="3"/>
      <c r="M1067" s="3"/>
      <c r="N1067" s="3"/>
      <c r="O1067" s="3"/>
      <c r="P1067" s="3"/>
      <c r="R1067">
        <v>174.720001</v>
      </c>
      <c r="S1067" s="8">
        <f t="shared" si="96"/>
        <v>3.7271409016591118E-3</v>
      </c>
      <c r="T1067" s="8">
        <f t="shared" si="99"/>
        <v>1.8432419713724543E-2</v>
      </c>
      <c r="U1067" s="8">
        <f t="shared" si="100"/>
        <v>0.29144214541779179</v>
      </c>
    </row>
    <row r="1068" spans="1:21" x14ac:dyDescent="0.3">
      <c r="A1068" s="1">
        <v>44648</v>
      </c>
      <c r="B1068">
        <v>126.76300000000001</v>
      </c>
      <c r="C1068" s="5">
        <f t="shared" si="95"/>
        <v>8.5234676730497241E-4</v>
      </c>
      <c r="D1068" s="8">
        <f t="shared" si="97"/>
        <v>1.2175141731317875E-2</v>
      </c>
      <c r="E1068" s="8">
        <f t="shared" si="98"/>
        <v>0.1925058935316514</v>
      </c>
      <c r="G1068" s="3"/>
      <c r="I1068" s="19"/>
      <c r="J1068" s="3"/>
      <c r="K1068" s="3"/>
      <c r="L1068" s="3"/>
      <c r="M1068" s="3"/>
      <c r="N1068" s="3"/>
      <c r="O1068" s="3"/>
      <c r="P1068" s="3"/>
      <c r="R1068">
        <v>175.60000600000001</v>
      </c>
      <c r="S1068" s="8">
        <f t="shared" si="96"/>
        <v>5.0240170895972987E-3</v>
      </c>
      <c r="T1068" s="8">
        <f t="shared" si="99"/>
        <v>1.8428891286971866E-2</v>
      </c>
      <c r="U1068" s="8">
        <f t="shared" si="100"/>
        <v>0.29138635609231411</v>
      </c>
    </row>
    <row r="1069" spans="1:21" x14ac:dyDescent="0.3">
      <c r="A1069" s="1">
        <v>44649</v>
      </c>
      <c r="B1069">
        <v>127.221</v>
      </c>
      <c r="C1069" s="5">
        <f t="shared" si="95"/>
        <v>3.6065303045549999E-3</v>
      </c>
      <c r="D1069" s="8">
        <f t="shared" si="97"/>
        <v>1.1979416118650141E-2</v>
      </c>
      <c r="E1069" s="8">
        <f t="shared" si="98"/>
        <v>0.18941119986934168</v>
      </c>
      <c r="G1069" s="3"/>
      <c r="I1069" s="19"/>
      <c r="J1069" s="3"/>
      <c r="K1069" s="3"/>
      <c r="L1069" s="3"/>
      <c r="M1069" s="3"/>
      <c r="N1069" s="3"/>
      <c r="O1069" s="3"/>
      <c r="P1069" s="3"/>
      <c r="R1069">
        <v>178.96000699999999</v>
      </c>
      <c r="S1069" s="8">
        <f t="shared" si="96"/>
        <v>1.8953640927178765E-2</v>
      </c>
      <c r="T1069" s="8">
        <f t="shared" si="99"/>
        <v>1.851258870734691E-2</v>
      </c>
      <c r="U1069" s="8">
        <f t="shared" si="100"/>
        <v>0.29270972850564275</v>
      </c>
    </row>
    <row r="1070" spans="1:21" x14ac:dyDescent="0.3">
      <c r="A1070" s="1">
        <v>44650</v>
      </c>
      <c r="B1070">
        <v>127.407</v>
      </c>
      <c r="C1070" s="5">
        <f t="shared" si="95"/>
        <v>1.4609550645100708E-3</v>
      </c>
      <c r="D1070" s="8">
        <f t="shared" si="97"/>
        <v>1.1961040528137814E-2</v>
      </c>
      <c r="E1070" s="8">
        <f t="shared" si="98"/>
        <v>0.189120656272494</v>
      </c>
      <c r="G1070" s="3"/>
      <c r="I1070" s="19"/>
      <c r="J1070" s="3"/>
      <c r="K1070" s="3"/>
      <c r="L1070" s="3"/>
      <c r="M1070" s="3"/>
      <c r="N1070" s="3"/>
      <c r="O1070" s="3"/>
      <c r="P1070" s="3"/>
      <c r="R1070">
        <v>177.770004</v>
      </c>
      <c r="S1070" s="8">
        <f t="shared" si="96"/>
        <v>-6.6717538611811393E-3</v>
      </c>
      <c r="T1070" s="8">
        <f t="shared" si="99"/>
        <v>1.8517399850346058E-2</v>
      </c>
      <c r="U1070" s="8">
        <f t="shared" si="100"/>
        <v>0.29278579935577315</v>
      </c>
    </row>
    <row r="1071" spans="1:21" x14ac:dyDescent="0.3">
      <c r="A1071" s="1">
        <v>44651</v>
      </c>
      <c r="B1071">
        <v>125.367</v>
      </c>
      <c r="C1071" s="5">
        <f t="shared" si="95"/>
        <v>-1.6141251011614923E-2</v>
      </c>
      <c r="D1071" s="8">
        <f t="shared" si="97"/>
        <v>1.1951021177636465E-2</v>
      </c>
      <c r="E1071" s="8">
        <f t="shared" si="98"/>
        <v>0.18896223643119495</v>
      </c>
      <c r="G1071" s="3"/>
      <c r="I1071" s="19"/>
      <c r="J1071" s="3"/>
      <c r="K1071" s="3"/>
      <c r="L1071" s="3"/>
      <c r="M1071" s="3"/>
      <c r="N1071" s="3"/>
      <c r="O1071" s="3"/>
      <c r="P1071" s="3"/>
      <c r="R1071">
        <v>174.61000100000001</v>
      </c>
      <c r="S1071" s="8">
        <f t="shared" si="96"/>
        <v>-1.793568117449321E-2</v>
      </c>
      <c r="T1071" s="8">
        <f t="shared" si="99"/>
        <v>1.8623122694861553E-2</v>
      </c>
      <c r="U1071" s="8">
        <f t="shared" si="100"/>
        <v>0.29445742430267718</v>
      </c>
    </row>
    <row r="1072" spans="1:21" x14ac:dyDescent="0.3">
      <c r="A1072" s="1">
        <v>44652</v>
      </c>
      <c r="B1072">
        <v>125.494</v>
      </c>
      <c r="C1072" s="5">
        <f t="shared" si="95"/>
        <v>1.012512992054066E-3</v>
      </c>
      <c r="D1072" s="8">
        <f t="shared" si="97"/>
        <v>1.1935066167837637E-2</v>
      </c>
      <c r="E1072" s="8">
        <f t="shared" si="98"/>
        <v>0.18870996557592193</v>
      </c>
      <c r="G1072" s="3"/>
      <c r="I1072" s="19"/>
      <c r="J1072" s="3"/>
      <c r="K1072" s="3"/>
      <c r="L1072" s="3"/>
      <c r="M1072" s="3"/>
      <c r="N1072" s="3"/>
      <c r="O1072" s="3"/>
      <c r="P1072" s="3"/>
      <c r="R1072">
        <v>174.30999800000001</v>
      </c>
      <c r="S1072" s="8">
        <f t="shared" si="96"/>
        <v>-1.7196095081220323E-3</v>
      </c>
      <c r="T1072" s="8">
        <f t="shared" si="99"/>
        <v>1.8504466316648656E-2</v>
      </c>
      <c r="U1072" s="8">
        <f t="shared" si="100"/>
        <v>0.29258130223238149</v>
      </c>
    </row>
    <row r="1073" spans="1:21" x14ac:dyDescent="0.3">
      <c r="A1073" s="1">
        <v>44655</v>
      </c>
      <c r="B1073">
        <v>125.611</v>
      </c>
      <c r="C1073" s="5">
        <f t="shared" si="95"/>
        <v>9.3188115303893457E-4</v>
      </c>
      <c r="D1073" s="8">
        <f t="shared" si="97"/>
        <v>1.1934955370524934E-2</v>
      </c>
      <c r="E1073" s="8">
        <f t="shared" si="98"/>
        <v>0.18870821371658811</v>
      </c>
      <c r="G1073" s="3"/>
      <c r="I1073" s="19"/>
      <c r="J1073" s="3"/>
      <c r="K1073" s="3"/>
      <c r="L1073" s="3"/>
      <c r="M1073" s="3"/>
      <c r="N1073" s="3"/>
      <c r="O1073" s="3"/>
      <c r="P1073" s="3"/>
      <c r="R1073">
        <v>178.44000199999999</v>
      </c>
      <c r="S1073" s="8">
        <f t="shared" si="96"/>
        <v>2.3417109715350153E-2</v>
      </c>
      <c r="T1073" s="8">
        <f t="shared" si="99"/>
        <v>1.8632966957852853E-2</v>
      </c>
      <c r="U1073" s="8">
        <f t="shared" si="100"/>
        <v>0.29461307576736823</v>
      </c>
    </row>
    <row r="1074" spans="1:21" x14ac:dyDescent="0.3">
      <c r="A1074" s="1">
        <v>44656</v>
      </c>
      <c r="B1074">
        <v>124.283</v>
      </c>
      <c r="C1074" s="5">
        <f t="shared" si="95"/>
        <v>-1.0628606542681765E-2</v>
      </c>
      <c r="D1074" s="8">
        <f t="shared" si="97"/>
        <v>1.193069319529398E-2</v>
      </c>
      <c r="E1074" s="8">
        <f t="shared" si="98"/>
        <v>0.18864082280900527</v>
      </c>
      <c r="G1074" s="3"/>
      <c r="I1074" s="19"/>
      <c r="J1074" s="3"/>
      <c r="K1074" s="3"/>
      <c r="L1074" s="3"/>
      <c r="M1074" s="3"/>
      <c r="N1074" s="3"/>
      <c r="O1074" s="3"/>
      <c r="P1074" s="3"/>
      <c r="R1074">
        <v>175.05999800000001</v>
      </c>
      <c r="S1074" s="8">
        <f t="shared" si="96"/>
        <v>-1.9123660588675699E-2</v>
      </c>
      <c r="T1074" s="8">
        <f t="shared" si="99"/>
        <v>1.8710170335048619E-2</v>
      </c>
      <c r="U1074" s="8">
        <f t="shared" si="100"/>
        <v>0.29583376834234681</v>
      </c>
    </row>
    <row r="1075" spans="1:21" x14ac:dyDescent="0.3">
      <c r="A1075" s="1">
        <v>44657</v>
      </c>
      <c r="B1075">
        <v>124.761</v>
      </c>
      <c r="C1075" s="5">
        <f t="shared" si="95"/>
        <v>3.8386838226471074E-3</v>
      </c>
      <c r="D1075" s="8">
        <f t="shared" si="97"/>
        <v>1.1933083005787168E-2</v>
      </c>
      <c r="E1075" s="8">
        <f t="shared" si="98"/>
        <v>0.18867860903067848</v>
      </c>
      <c r="G1075" s="3"/>
      <c r="I1075" s="19"/>
      <c r="J1075" s="3"/>
      <c r="K1075" s="3"/>
      <c r="L1075" s="3"/>
      <c r="M1075" s="3"/>
      <c r="N1075" s="3"/>
      <c r="O1075" s="3"/>
      <c r="P1075" s="3"/>
      <c r="R1075">
        <v>171.83000200000001</v>
      </c>
      <c r="S1075" s="8">
        <f t="shared" si="96"/>
        <v>-1.8623133281572765E-2</v>
      </c>
      <c r="T1075" s="8">
        <f t="shared" si="99"/>
        <v>1.8820651405766425E-2</v>
      </c>
      <c r="U1075" s="8">
        <f t="shared" si="100"/>
        <v>0.29758062745135883</v>
      </c>
    </row>
    <row r="1076" spans="1:21" x14ac:dyDescent="0.3">
      <c r="A1076" s="1">
        <v>44658</v>
      </c>
      <c r="B1076">
        <v>123.952</v>
      </c>
      <c r="C1076" s="5">
        <f t="shared" si="95"/>
        <v>-6.5055132074806586E-3</v>
      </c>
      <c r="D1076" s="8">
        <f t="shared" si="97"/>
        <v>1.1948745821245792E-2</v>
      </c>
      <c r="E1076" s="8">
        <f t="shared" si="98"/>
        <v>0.18892625988777922</v>
      </c>
      <c r="G1076" s="3"/>
      <c r="I1076" s="19"/>
      <c r="J1076" s="3"/>
      <c r="K1076" s="3"/>
      <c r="L1076" s="3"/>
      <c r="M1076" s="3"/>
      <c r="N1076" s="3"/>
      <c r="O1076" s="3"/>
      <c r="P1076" s="3"/>
      <c r="R1076">
        <v>172.13999899999999</v>
      </c>
      <c r="S1076" s="8">
        <f t="shared" si="96"/>
        <v>1.8024658140384417E-3</v>
      </c>
      <c r="T1076" s="8">
        <f t="shared" si="99"/>
        <v>1.881305953768905E-2</v>
      </c>
      <c r="U1076" s="8">
        <f t="shared" si="100"/>
        <v>0.29746058947725867</v>
      </c>
    </row>
    <row r="1077" spans="1:21" x14ac:dyDescent="0.3">
      <c r="A1077" s="1">
        <v>44659</v>
      </c>
      <c r="B1077">
        <v>123.16200000000001</v>
      </c>
      <c r="C1077" s="5">
        <f t="shared" si="95"/>
        <v>-6.3938319264498604E-3</v>
      </c>
      <c r="D1077" s="8">
        <f t="shared" si="97"/>
        <v>1.1963584971096361E-2</v>
      </c>
      <c r="E1077" s="8">
        <f t="shared" si="98"/>
        <v>0.18916088744812093</v>
      </c>
      <c r="G1077" s="3"/>
      <c r="I1077" s="19"/>
      <c r="J1077" s="3"/>
      <c r="K1077" s="3"/>
      <c r="L1077" s="3"/>
      <c r="M1077" s="3"/>
      <c r="N1077" s="3"/>
      <c r="O1077" s="3"/>
      <c r="P1077" s="3"/>
      <c r="R1077">
        <v>170.08999600000001</v>
      </c>
      <c r="S1077" s="8">
        <f t="shared" si="96"/>
        <v>-1.1980408203064737E-2</v>
      </c>
      <c r="T1077" s="8">
        <f t="shared" si="99"/>
        <v>1.8797600752151207E-2</v>
      </c>
      <c r="U1077" s="8">
        <f t="shared" si="100"/>
        <v>0.29721616461646044</v>
      </c>
    </row>
    <row r="1078" spans="1:21" x14ac:dyDescent="0.3">
      <c r="A1078" s="1">
        <v>44662</v>
      </c>
      <c r="B1078">
        <v>121.85299999999999</v>
      </c>
      <c r="C1078" s="5">
        <f t="shared" si="95"/>
        <v>-1.0685161759998594E-2</v>
      </c>
      <c r="D1078" s="8">
        <f t="shared" si="97"/>
        <v>1.1951130679383859E-2</v>
      </c>
      <c r="E1078" s="8">
        <f t="shared" si="98"/>
        <v>0.18896396780584263</v>
      </c>
      <c r="G1078" s="3"/>
      <c r="I1078" s="19"/>
      <c r="J1078" s="3"/>
      <c r="K1078" s="3"/>
      <c r="L1078" s="3"/>
      <c r="M1078" s="3"/>
      <c r="N1078" s="3"/>
      <c r="O1078" s="3"/>
      <c r="P1078" s="3"/>
      <c r="R1078">
        <v>165.75</v>
      </c>
      <c r="S1078" s="8">
        <f t="shared" si="96"/>
        <v>-2.5847056143066659E-2</v>
      </c>
      <c r="T1078" s="8">
        <f t="shared" si="99"/>
        <v>1.8786577058817259E-2</v>
      </c>
      <c r="U1078" s="8">
        <f t="shared" si="100"/>
        <v>0.29704186472064797</v>
      </c>
    </row>
    <row r="1079" spans="1:21" x14ac:dyDescent="0.3">
      <c r="A1079" s="1">
        <v>44663</v>
      </c>
      <c r="B1079">
        <v>121.473</v>
      </c>
      <c r="C1079" s="5">
        <f t="shared" si="95"/>
        <v>-3.1233843397340116E-3</v>
      </c>
      <c r="D1079" s="8">
        <f t="shared" si="97"/>
        <v>1.1941995007703914E-2</v>
      </c>
      <c r="E1079" s="8">
        <f t="shared" si="98"/>
        <v>0.18881952015352199</v>
      </c>
      <c r="G1079" s="3"/>
      <c r="I1079" s="19"/>
      <c r="J1079" s="3"/>
      <c r="K1079" s="3"/>
      <c r="L1079" s="3"/>
      <c r="M1079" s="3"/>
      <c r="N1079" s="3"/>
      <c r="O1079" s="3"/>
      <c r="P1079" s="3"/>
      <c r="R1079">
        <v>167.66000399999999</v>
      </c>
      <c r="S1079" s="8">
        <f t="shared" si="96"/>
        <v>1.1457514001546503E-2</v>
      </c>
      <c r="T1079" s="8">
        <f t="shared" si="99"/>
        <v>1.8746187609954858E-2</v>
      </c>
      <c r="U1079" s="8">
        <f t="shared" si="100"/>
        <v>0.29640325146142754</v>
      </c>
    </row>
    <row r="1080" spans="1:21" x14ac:dyDescent="0.3">
      <c r="A1080" s="1">
        <v>44664</v>
      </c>
      <c r="B1080">
        <v>121.629</v>
      </c>
      <c r="C1080" s="5">
        <f t="shared" si="95"/>
        <v>1.2834120773413168E-3</v>
      </c>
      <c r="D1080" s="8">
        <f t="shared" si="97"/>
        <v>1.1939185891920032E-2</v>
      </c>
      <c r="E1080" s="8">
        <f t="shared" si="98"/>
        <v>0.18877510413308102</v>
      </c>
      <c r="G1080" s="3"/>
      <c r="I1080" s="19"/>
      <c r="J1080" s="3"/>
      <c r="K1080" s="3"/>
      <c r="L1080" s="3"/>
      <c r="M1080" s="3"/>
      <c r="N1080" s="3"/>
      <c r="O1080" s="3"/>
      <c r="P1080" s="3"/>
      <c r="R1080">
        <v>170.39999399999999</v>
      </c>
      <c r="S1080" s="8">
        <f t="shared" si="96"/>
        <v>1.6210436116428754E-2</v>
      </c>
      <c r="T1080" s="8">
        <f t="shared" si="99"/>
        <v>1.8812251342497012E-2</v>
      </c>
      <c r="U1080" s="8">
        <f t="shared" si="100"/>
        <v>0.29744781078925453</v>
      </c>
    </row>
    <row r="1081" spans="1:21" x14ac:dyDescent="0.3">
      <c r="A1081" s="1">
        <v>44665</v>
      </c>
      <c r="B1081">
        <v>122.029</v>
      </c>
      <c r="C1081" s="5">
        <f t="shared" si="95"/>
        <v>3.2832934632459985E-3</v>
      </c>
      <c r="D1081" s="8">
        <f t="shared" si="97"/>
        <v>1.1940050708303918E-2</v>
      </c>
      <c r="E1081" s="8">
        <f t="shared" si="98"/>
        <v>0.18878877808073558</v>
      </c>
      <c r="G1081" s="3"/>
      <c r="I1081" s="19"/>
      <c r="J1081" s="3"/>
      <c r="K1081" s="3"/>
      <c r="L1081" s="3"/>
      <c r="M1081" s="3"/>
      <c r="N1081" s="3"/>
      <c r="O1081" s="3"/>
      <c r="P1081" s="3"/>
      <c r="R1081">
        <v>165.28999300000001</v>
      </c>
      <c r="S1081" s="8">
        <f t="shared" si="96"/>
        <v>-3.0447114604495333E-2</v>
      </c>
      <c r="T1081" s="8">
        <f t="shared" si="99"/>
        <v>1.9070273506275194E-2</v>
      </c>
      <c r="U1081" s="8">
        <f t="shared" si="100"/>
        <v>0.30152749941097479</v>
      </c>
    </row>
    <row r="1082" spans="1:21" x14ac:dyDescent="0.3">
      <c r="A1082" s="1">
        <v>44669</v>
      </c>
      <c r="B1082">
        <v>121.658</v>
      </c>
      <c r="C1082" s="5">
        <f t="shared" si="95"/>
        <v>-3.0448919034638941E-3</v>
      </c>
      <c r="D1082" s="8">
        <f t="shared" si="97"/>
        <v>1.1945957692359616E-2</v>
      </c>
      <c r="E1082" s="8">
        <f t="shared" si="98"/>
        <v>0.18888217569932708</v>
      </c>
      <c r="G1082" s="3"/>
      <c r="I1082" s="19"/>
      <c r="J1082" s="3"/>
      <c r="K1082" s="3"/>
      <c r="L1082" s="3"/>
      <c r="M1082" s="3"/>
      <c r="N1082" s="3"/>
      <c r="O1082" s="3"/>
      <c r="P1082" s="3"/>
      <c r="R1082">
        <v>165.070007</v>
      </c>
      <c r="S1082" s="8">
        <f t="shared" si="96"/>
        <v>-1.3317958137510596E-3</v>
      </c>
      <c r="T1082" s="8">
        <f t="shared" si="99"/>
        <v>1.9068393547976393E-2</v>
      </c>
      <c r="U1082" s="8">
        <f t="shared" si="100"/>
        <v>0.30149777466032301</v>
      </c>
    </row>
    <row r="1083" spans="1:21" x14ac:dyDescent="0.3">
      <c r="A1083" s="1">
        <v>44670</v>
      </c>
      <c r="B1083">
        <v>124.527</v>
      </c>
      <c r="C1083" s="5">
        <f t="shared" si="95"/>
        <v>2.3308730361803663E-2</v>
      </c>
      <c r="D1083" s="8">
        <f t="shared" si="97"/>
        <v>1.2122920831604034E-2</v>
      </c>
      <c r="E1083" s="8">
        <f t="shared" si="98"/>
        <v>0.19168020860885654</v>
      </c>
      <c r="G1083" s="3"/>
      <c r="I1083" s="19"/>
      <c r="J1083" s="3"/>
      <c r="K1083" s="3"/>
      <c r="L1083" s="3"/>
      <c r="M1083" s="3"/>
      <c r="N1083" s="3"/>
      <c r="O1083" s="3"/>
      <c r="P1083" s="3"/>
      <c r="R1083">
        <v>167.39999399999999</v>
      </c>
      <c r="S1083" s="8">
        <f t="shared" si="96"/>
        <v>1.4016453447379715E-2</v>
      </c>
      <c r="T1083" s="8">
        <f t="shared" si="99"/>
        <v>1.8829104046298274E-2</v>
      </c>
      <c r="U1083" s="8">
        <f t="shared" si="100"/>
        <v>0.29771427543297535</v>
      </c>
    </row>
    <row r="1084" spans="1:21" x14ac:dyDescent="0.3">
      <c r="A1084" s="1">
        <v>44671</v>
      </c>
      <c r="B1084">
        <v>133.37</v>
      </c>
      <c r="C1084" s="5">
        <f t="shared" si="95"/>
        <v>6.8604660772011841E-2</v>
      </c>
      <c r="D1084" s="8">
        <f t="shared" si="97"/>
        <v>1.3735005161329658E-2</v>
      </c>
      <c r="E1084" s="8">
        <f t="shared" si="98"/>
        <v>0.21716949991985082</v>
      </c>
      <c r="G1084" s="3"/>
      <c r="I1084" s="19"/>
      <c r="J1084" s="3"/>
      <c r="K1084" s="3"/>
      <c r="L1084" s="3"/>
      <c r="M1084" s="3"/>
      <c r="N1084" s="3"/>
      <c r="O1084" s="3"/>
      <c r="P1084" s="3"/>
      <c r="R1084">
        <v>167.229996</v>
      </c>
      <c r="S1084" s="8">
        <f t="shared" si="96"/>
        <v>-1.0160357392024551E-3</v>
      </c>
      <c r="T1084" s="8">
        <f t="shared" si="99"/>
        <v>1.8707659492293284E-2</v>
      </c>
      <c r="U1084" s="8">
        <f t="shared" si="100"/>
        <v>0.29579406843257988</v>
      </c>
    </row>
    <row r="1085" spans="1:21" x14ac:dyDescent="0.3">
      <c r="A1085" s="1">
        <v>44672</v>
      </c>
      <c r="B1085">
        <v>134.84299999999999</v>
      </c>
      <c r="C1085" s="5">
        <f t="shared" si="95"/>
        <v>1.0983918074982967E-2</v>
      </c>
      <c r="D1085" s="8">
        <f t="shared" si="97"/>
        <v>1.3695750189551931E-2</v>
      </c>
      <c r="E1085" s="8">
        <f t="shared" si="98"/>
        <v>0.21654882431833458</v>
      </c>
      <c r="G1085" s="3"/>
      <c r="I1085" s="19"/>
      <c r="J1085" s="3"/>
      <c r="K1085" s="3"/>
      <c r="L1085" s="3"/>
      <c r="M1085" s="3"/>
      <c r="N1085" s="3"/>
      <c r="O1085" s="3"/>
      <c r="P1085" s="3"/>
      <c r="R1085">
        <v>166.41999799999999</v>
      </c>
      <c r="S1085" s="8">
        <f t="shared" si="96"/>
        <v>-4.8553850193804879E-3</v>
      </c>
      <c r="T1085" s="8">
        <f t="shared" si="99"/>
        <v>1.8451075003102998E-2</v>
      </c>
      <c r="U1085" s="8">
        <f t="shared" si="100"/>
        <v>0.29173711144201908</v>
      </c>
    </row>
    <row r="1086" spans="1:21" x14ac:dyDescent="0.3">
      <c r="A1086" s="1">
        <v>44673</v>
      </c>
      <c r="B1086">
        <v>133.30099999999999</v>
      </c>
      <c r="C1086" s="5">
        <f t="shared" si="95"/>
        <v>-1.1501409677293455E-2</v>
      </c>
      <c r="D1086" s="8">
        <f t="shared" si="97"/>
        <v>1.3758744462091394E-2</v>
      </c>
      <c r="E1086" s="8">
        <f t="shared" si="98"/>
        <v>0.21754485122218511</v>
      </c>
      <c r="G1086" s="3"/>
      <c r="I1086" s="19"/>
      <c r="J1086" s="3"/>
      <c r="K1086" s="3"/>
      <c r="L1086" s="3"/>
      <c r="M1086" s="3"/>
      <c r="N1086" s="3"/>
      <c r="O1086" s="3"/>
      <c r="P1086" s="3"/>
      <c r="R1086">
        <v>161.78999300000001</v>
      </c>
      <c r="S1086" s="8">
        <f t="shared" si="96"/>
        <v>-2.821554670321498E-2</v>
      </c>
      <c r="T1086" s="8">
        <f t="shared" si="99"/>
        <v>1.8668502688067599E-2</v>
      </c>
      <c r="U1086" s="8">
        <f t="shared" si="100"/>
        <v>0.29517494499634755</v>
      </c>
    </row>
    <row r="1087" spans="1:21" x14ac:dyDescent="0.3">
      <c r="A1087" s="1">
        <v>44676</v>
      </c>
      <c r="B1087">
        <v>134.12100000000001</v>
      </c>
      <c r="C1087" s="5">
        <f t="shared" si="95"/>
        <v>6.1326485477827238E-3</v>
      </c>
      <c r="D1087" s="8">
        <f t="shared" si="97"/>
        <v>1.3764007926652503E-2</v>
      </c>
      <c r="E1087" s="8">
        <f t="shared" si="98"/>
        <v>0.21762807390416852</v>
      </c>
      <c r="G1087" s="3"/>
      <c r="I1087" s="19"/>
      <c r="J1087" s="3"/>
      <c r="K1087" s="3"/>
      <c r="L1087" s="3"/>
      <c r="M1087" s="3"/>
      <c r="N1087" s="3"/>
      <c r="O1087" s="3"/>
      <c r="P1087" s="3"/>
      <c r="R1087">
        <v>162.88000500000001</v>
      </c>
      <c r="S1087" s="8">
        <f t="shared" si="96"/>
        <v>6.7146093083209875E-3</v>
      </c>
      <c r="T1087" s="8">
        <f t="shared" si="99"/>
        <v>1.8671369265749423E-2</v>
      </c>
      <c r="U1087" s="8">
        <f t="shared" si="100"/>
        <v>0.29522026956916936</v>
      </c>
    </row>
    <row r="1088" spans="1:21" x14ac:dyDescent="0.3">
      <c r="A1088" s="1">
        <v>44677</v>
      </c>
      <c r="B1088">
        <v>131.32</v>
      </c>
      <c r="C1088" s="5">
        <f t="shared" si="95"/>
        <v>-2.1105284946383741E-2</v>
      </c>
      <c r="D1088" s="8">
        <f t="shared" si="97"/>
        <v>1.3877284250116943E-2</v>
      </c>
      <c r="E1088" s="8">
        <f t="shared" si="98"/>
        <v>0.21941912983975653</v>
      </c>
      <c r="G1088" s="3"/>
      <c r="I1088" s="19"/>
      <c r="J1088" s="3"/>
      <c r="K1088" s="3"/>
      <c r="L1088" s="3"/>
      <c r="M1088" s="3"/>
      <c r="N1088" s="3"/>
      <c r="O1088" s="3"/>
      <c r="P1088" s="3"/>
      <c r="R1088">
        <v>156.800003</v>
      </c>
      <c r="S1088" s="8">
        <f t="shared" si="96"/>
        <v>-3.8042637010643171E-2</v>
      </c>
      <c r="T1088" s="8">
        <f t="shared" si="99"/>
        <v>1.9026399390699139E-2</v>
      </c>
      <c r="U1088" s="8">
        <f t="shared" si="100"/>
        <v>0.30083378873324573</v>
      </c>
    </row>
    <row r="1089" spans="1:21" x14ac:dyDescent="0.3">
      <c r="A1089" s="1">
        <v>44678</v>
      </c>
      <c r="B1089">
        <v>130.227</v>
      </c>
      <c r="C1089" s="5">
        <f t="shared" si="95"/>
        <v>-8.3580110858984119E-3</v>
      </c>
      <c r="D1089" s="8">
        <f t="shared" si="97"/>
        <v>1.3891930653538141E-2</v>
      </c>
      <c r="E1089" s="8">
        <f t="shared" si="98"/>
        <v>0.21965070981145987</v>
      </c>
      <c r="G1089" s="3"/>
      <c r="I1089" s="19"/>
      <c r="J1089" s="3"/>
      <c r="K1089" s="3"/>
      <c r="L1089" s="3"/>
      <c r="M1089" s="3"/>
      <c r="N1089" s="3"/>
      <c r="O1089" s="3"/>
      <c r="P1089" s="3"/>
      <c r="R1089">
        <v>156.570007</v>
      </c>
      <c r="S1089" s="8">
        <f t="shared" si="96"/>
        <v>-1.4678880170926436E-3</v>
      </c>
      <c r="T1089" s="8">
        <f t="shared" si="99"/>
        <v>1.8898521402942327E-2</v>
      </c>
      <c r="U1089" s="8">
        <f t="shared" si="100"/>
        <v>0.29881186021369249</v>
      </c>
    </row>
    <row r="1090" spans="1:21" x14ac:dyDescent="0.3">
      <c r="A1090" s="1">
        <v>44679</v>
      </c>
      <c r="B1090">
        <v>130.881</v>
      </c>
      <c r="C1090" s="5">
        <f t="shared" si="95"/>
        <v>5.0094318645514469E-3</v>
      </c>
      <c r="D1090" s="8">
        <f t="shared" si="97"/>
        <v>1.3838616443213485E-2</v>
      </c>
      <c r="E1090" s="8">
        <f t="shared" si="98"/>
        <v>0.21880773813006399</v>
      </c>
      <c r="G1090" s="3"/>
      <c r="I1090" s="19"/>
      <c r="J1090" s="3"/>
      <c r="K1090" s="3"/>
      <c r="L1090" s="3"/>
      <c r="M1090" s="3"/>
      <c r="N1090" s="3"/>
      <c r="O1090" s="3"/>
      <c r="P1090" s="3"/>
      <c r="R1090">
        <v>163.63999899999999</v>
      </c>
      <c r="S1090" s="8">
        <f t="shared" si="96"/>
        <v>4.416564791835479E-2</v>
      </c>
      <c r="T1090" s="8">
        <f t="shared" si="99"/>
        <v>1.910111856121845E-2</v>
      </c>
      <c r="U1090" s="8">
        <f t="shared" si="100"/>
        <v>0.30201520255184339</v>
      </c>
    </row>
    <row r="1091" spans="1:21" x14ac:dyDescent="0.3">
      <c r="A1091" s="1">
        <v>44680</v>
      </c>
      <c r="B1091">
        <v>127.485</v>
      </c>
      <c r="C1091" s="5">
        <f t="shared" ref="C1091:C1154" si="101">LN(B1091/B1090)</f>
        <v>-2.6289802793345605E-2</v>
      </c>
      <c r="D1091" s="8">
        <f t="shared" si="97"/>
        <v>1.4071935452262168E-2</v>
      </c>
      <c r="E1091" s="8">
        <f t="shared" si="98"/>
        <v>0.22249683558010036</v>
      </c>
      <c r="G1091" s="3"/>
      <c r="I1091" s="19"/>
      <c r="J1091" s="3"/>
      <c r="K1091" s="3"/>
      <c r="L1091" s="3"/>
      <c r="M1091" s="3"/>
      <c r="N1091" s="3"/>
      <c r="O1091" s="3"/>
      <c r="P1091" s="3"/>
      <c r="R1091">
        <v>157.64999399999999</v>
      </c>
      <c r="S1091" s="8">
        <f t="shared" ref="S1091:S1154" si="102">LN(R1091/R1090)</f>
        <v>-3.7291539018144748E-2</v>
      </c>
      <c r="T1091" s="8">
        <f t="shared" si="99"/>
        <v>1.9313576882735484E-2</v>
      </c>
      <c r="U1091" s="8">
        <f t="shared" si="100"/>
        <v>0.30537446357109432</v>
      </c>
    </row>
    <row r="1092" spans="1:21" x14ac:dyDescent="0.3">
      <c r="A1092" s="1">
        <v>44683</v>
      </c>
      <c r="B1092">
        <v>128.28399999999999</v>
      </c>
      <c r="C1092" s="5">
        <f t="shared" si="101"/>
        <v>6.2478455099476441E-3</v>
      </c>
      <c r="D1092" s="8">
        <f t="shared" si="97"/>
        <v>1.4077765121926961E-2</v>
      </c>
      <c r="E1092" s="8">
        <f t="shared" si="98"/>
        <v>0.22258901075083604</v>
      </c>
      <c r="G1092" s="3"/>
      <c r="I1092" s="19"/>
      <c r="J1092" s="3"/>
      <c r="K1092" s="3"/>
      <c r="L1092" s="3"/>
      <c r="M1092" s="3"/>
      <c r="N1092" s="3"/>
      <c r="O1092" s="3"/>
      <c r="P1092" s="3"/>
      <c r="R1092">
        <v>157.96000699999999</v>
      </c>
      <c r="S1092" s="8">
        <f t="shared" si="102"/>
        <v>1.9645328013864344E-3</v>
      </c>
      <c r="T1092" s="8">
        <f t="shared" si="99"/>
        <v>1.9315000130921217E-2</v>
      </c>
      <c r="U1092" s="8">
        <f t="shared" si="100"/>
        <v>0.30539696710080744</v>
      </c>
    </row>
    <row r="1093" spans="1:21" x14ac:dyDescent="0.3">
      <c r="A1093" s="1">
        <v>44684</v>
      </c>
      <c r="B1093">
        <v>127.77800000000001</v>
      </c>
      <c r="C1093" s="5">
        <f t="shared" si="101"/>
        <v>-3.9521729786480518E-3</v>
      </c>
      <c r="D1093" s="8">
        <f t="shared" si="97"/>
        <v>1.408216108899461E-2</v>
      </c>
      <c r="E1093" s="8">
        <f t="shared" si="98"/>
        <v>0.22265851709310036</v>
      </c>
      <c r="G1093" s="3"/>
      <c r="I1093" s="19"/>
      <c r="J1093" s="3"/>
      <c r="K1093" s="3"/>
      <c r="L1093" s="3"/>
      <c r="M1093" s="3"/>
      <c r="N1093" s="3"/>
      <c r="O1093" s="3"/>
      <c r="P1093" s="3"/>
      <c r="R1093">
        <v>159.479996</v>
      </c>
      <c r="S1093" s="8">
        <f t="shared" si="102"/>
        <v>9.5766166981749758E-3</v>
      </c>
      <c r="T1093" s="8">
        <f t="shared" si="99"/>
        <v>1.9124113822596496E-2</v>
      </c>
      <c r="U1093" s="8">
        <f t="shared" si="100"/>
        <v>0.30237878955857106</v>
      </c>
    </row>
    <row r="1094" spans="1:21" x14ac:dyDescent="0.3">
      <c r="A1094" s="1">
        <v>44685</v>
      </c>
      <c r="B1094">
        <v>132.48099999999999</v>
      </c>
      <c r="C1094" s="5">
        <f t="shared" si="101"/>
        <v>3.614485576764101E-2</v>
      </c>
      <c r="D1094" s="8">
        <f t="shared" si="97"/>
        <v>1.4463883586407206E-2</v>
      </c>
      <c r="E1094" s="8">
        <f t="shared" si="98"/>
        <v>0.22869407972285802</v>
      </c>
      <c r="G1094" s="3"/>
      <c r="I1094" s="19"/>
      <c r="J1094" s="3"/>
      <c r="K1094" s="3"/>
      <c r="L1094" s="3"/>
      <c r="M1094" s="3"/>
      <c r="N1094" s="3"/>
      <c r="O1094" s="3"/>
      <c r="P1094" s="3"/>
      <c r="R1094">
        <v>166.020004</v>
      </c>
      <c r="S1094" s="8">
        <f t="shared" si="102"/>
        <v>4.0189789688733005E-2</v>
      </c>
      <c r="T1094" s="8">
        <f t="shared" si="99"/>
        <v>1.9468123723332793E-2</v>
      </c>
      <c r="U1094" s="8">
        <f t="shared" si="100"/>
        <v>0.30781806367844672</v>
      </c>
    </row>
    <row r="1095" spans="1:21" x14ac:dyDescent="0.3">
      <c r="A1095" s="1">
        <v>44686</v>
      </c>
      <c r="B1095">
        <v>131.05600000000001</v>
      </c>
      <c r="C1095" s="5">
        <f t="shared" si="101"/>
        <v>-1.0814526144393571E-2</v>
      </c>
      <c r="D1095" s="8">
        <f t="shared" si="97"/>
        <v>1.4490133786355478E-2</v>
      </c>
      <c r="E1095" s="8">
        <f t="shared" si="98"/>
        <v>0.2291091318272149</v>
      </c>
      <c r="G1095" s="3"/>
      <c r="I1095" s="19"/>
      <c r="J1095" s="3"/>
      <c r="K1095" s="3"/>
      <c r="L1095" s="3"/>
      <c r="M1095" s="3"/>
      <c r="N1095" s="3"/>
      <c r="O1095" s="3"/>
      <c r="P1095" s="3"/>
      <c r="R1095">
        <v>156.770004</v>
      </c>
      <c r="S1095" s="8">
        <f t="shared" si="102"/>
        <v>-5.7328498524846859E-2</v>
      </c>
      <c r="T1095" s="8">
        <f t="shared" si="99"/>
        <v>2.0282397236860188E-2</v>
      </c>
      <c r="U1095" s="8">
        <f t="shared" si="100"/>
        <v>0.3206928583839192</v>
      </c>
    </row>
    <row r="1096" spans="1:21" x14ac:dyDescent="0.3">
      <c r="A1096" s="1">
        <v>44687</v>
      </c>
      <c r="B1096">
        <v>132.745</v>
      </c>
      <c r="C1096" s="5">
        <f t="shared" si="101"/>
        <v>1.2805281856038601E-2</v>
      </c>
      <c r="D1096" s="8">
        <f t="shared" si="97"/>
        <v>1.4523323320869131E-2</v>
      </c>
      <c r="E1096" s="8">
        <f t="shared" si="98"/>
        <v>0.22963390444493445</v>
      </c>
      <c r="G1096" s="3"/>
      <c r="I1096" s="19"/>
      <c r="J1096" s="3"/>
      <c r="K1096" s="3"/>
      <c r="L1096" s="3"/>
      <c r="M1096" s="3"/>
      <c r="N1096" s="3"/>
      <c r="O1096" s="3"/>
      <c r="P1096" s="3"/>
      <c r="R1096">
        <v>157.279999</v>
      </c>
      <c r="S1096" s="8">
        <f t="shared" si="102"/>
        <v>3.2478614452438434E-3</v>
      </c>
      <c r="T1096" s="8">
        <f t="shared" si="99"/>
        <v>2.0067827421832853E-2</v>
      </c>
      <c r="U1096" s="8">
        <f t="shared" si="100"/>
        <v>0.31730021172088219</v>
      </c>
    </row>
    <row r="1097" spans="1:21" x14ac:dyDescent="0.3">
      <c r="A1097" s="1">
        <v>44690</v>
      </c>
      <c r="B1097">
        <v>131.203</v>
      </c>
      <c r="C1097" s="5">
        <f t="shared" si="101"/>
        <v>-1.1684252527057386E-2</v>
      </c>
      <c r="D1097" s="8">
        <f t="shared" si="97"/>
        <v>1.4415021675675248E-2</v>
      </c>
      <c r="E1097" s="8">
        <f t="shared" si="98"/>
        <v>0.22792150507915396</v>
      </c>
      <c r="G1097" s="3"/>
      <c r="I1097" s="19"/>
      <c r="J1097" s="3"/>
      <c r="K1097" s="3"/>
      <c r="L1097" s="3"/>
      <c r="M1097" s="3"/>
      <c r="N1097" s="3"/>
      <c r="O1097" s="3"/>
      <c r="P1097" s="3"/>
      <c r="R1097">
        <v>152.05999800000001</v>
      </c>
      <c r="S1097" s="8">
        <f t="shared" si="102"/>
        <v>-3.3752483393181251E-2</v>
      </c>
      <c r="T1097" s="8">
        <f t="shared" si="99"/>
        <v>1.9952225497040756E-2</v>
      </c>
      <c r="U1097" s="8">
        <f t="shared" si="100"/>
        <v>0.3154723847996696</v>
      </c>
    </row>
    <row r="1098" spans="1:21" x14ac:dyDescent="0.3">
      <c r="A1098" s="1">
        <v>44691</v>
      </c>
      <c r="B1098">
        <v>126.02</v>
      </c>
      <c r="C1098" s="5">
        <f t="shared" si="101"/>
        <v>-4.0305117588318166E-2</v>
      </c>
      <c r="D1098" s="8">
        <f t="shared" si="97"/>
        <v>1.4961736256879946E-2</v>
      </c>
      <c r="E1098" s="8">
        <f t="shared" si="98"/>
        <v>0.2365658216123136</v>
      </c>
      <c r="G1098" s="3"/>
      <c r="I1098" s="19"/>
      <c r="J1098" s="3"/>
      <c r="K1098" s="3"/>
      <c r="L1098" s="3"/>
      <c r="M1098" s="3"/>
      <c r="N1098" s="3"/>
      <c r="O1098" s="3"/>
      <c r="P1098" s="3"/>
      <c r="R1098">
        <v>154.509995</v>
      </c>
      <c r="S1098" s="8">
        <f t="shared" si="102"/>
        <v>1.5983620154373695E-2</v>
      </c>
      <c r="T1098" s="8">
        <f t="shared" si="99"/>
        <v>2.0020583407288194E-2</v>
      </c>
      <c r="U1098" s="8">
        <f t="shared" si="100"/>
        <v>0.31655321826202593</v>
      </c>
    </row>
    <row r="1099" spans="1:21" x14ac:dyDescent="0.3">
      <c r="A1099" s="1">
        <v>44692</v>
      </c>
      <c r="B1099">
        <v>127.602</v>
      </c>
      <c r="C1099" s="5">
        <f t="shared" si="101"/>
        <v>1.247542025513579E-2</v>
      </c>
      <c r="D1099" s="8">
        <f t="shared" si="97"/>
        <v>1.5008232493981302E-2</v>
      </c>
      <c r="E1099" s="8">
        <f t="shared" si="98"/>
        <v>0.23730099167165114</v>
      </c>
      <c r="G1099" s="3"/>
      <c r="I1099" s="19"/>
      <c r="J1099" s="3"/>
      <c r="K1099" s="3"/>
      <c r="L1099" s="3"/>
      <c r="M1099" s="3"/>
      <c r="N1099" s="3"/>
      <c r="O1099" s="3"/>
      <c r="P1099" s="3"/>
      <c r="R1099">
        <v>146.5</v>
      </c>
      <c r="S1099" s="8">
        <f t="shared" si="102"/>
        <v>-5.3233358344839263E-2</v>
      </c>
      <c r="T1099" s="8">
        <f t="shared" si="99"/>
        <v>2.0692249610390054E-2</v>
      </c>
      <c r="U1099" s="8">
        <f t="shared" si="100"/>
        <v>0.32717319340782158</v>
      </c>
    </row>
    <row r="1100" spans="1:21" x14ac:dyDescent="0.3">
      <c r="A1100" s="1">
        <v>44693</v>
      </c>
      <c r="B1100">
        <v>129.69999999999999</v>
      </c>
      <c r="C1100" s="5">
        <f t="shared" si="101"/>
        <v>1.6308046553352853E-2</v>
      </c>
      <c r="D1100" s="8">
        <f t="shared" si="97"/>
        <v>1.5023858022854051E-2</v>
      </c>
      <c r="E1100" s="8">
        <f t="shared" si="98"/>
        <v>0.23754805297606421</v>
      </c>
      <c r="G1100" s="3"/>
      <c r="I1100" s="19"/>
      <c r="J1100" s="3"/>
      <c r="K1100" s="3"/>
      <c r="L1100" s="3"/>
      <c r="M1100" s="3"/>
      <c r="N1100" s="3"/>
      <c r="O1100" s="3"/>
      <c r="P1100" s="3"/>
      <c r="R1100">
        <v>142.55999800000001</v>
      </c>
      <c r="S1100" s="8">
        <f t="shared" si="102"/>
        <v>-2.72624787638036E-2</v>
      </c>
      <c r="T1100" s="8">
        <f t="shared" si="99"/>
        <v>2.0748278812610019E-2</v>
      </c>
      <c r="U1100" s="8">
        <f t="shared" si="100"/>
        <v>0.32805909288030788</v>
      </c>
    </row>
    <row r="1101" spans="1:21" x14ac:dyDescent="0.3">
      <c r="A1101" s="1">
        <v>44694</v>
      </c>
      <c r="B1101">
        <v>130.38300000000001</v>
      </c>
      <c r="C1101" s="5">
        <f t="shared" si="101"/>
        <v>5.2521815733359116E-3</v>
      </c>
      <c r="D1101" s="8">
        <f t="shared" si="97"/>
        <v>1.5020867662223466E-2</v>
      </c>
      <c r="E1101" s="8">
        <f t="shared" si="98"/>
        <v>0.23750077122297447</v>
      </c>
      <c r="G1101" s="3"/>
      <c r="I1101" s="19"/>
      <c r="J1101" s="3"/>
      <c r="K1101" s="3"/>
      <c r="L1101" s="3"/>
      <c r="M1101" s="3"/>
      <c r="N1101" s="3"/>
      <c r="O1101" s="3"/>
      <c r="P1101" s="3"/>
      <c r="R1101">
        <v>147.11000100000001</v>
      </c>
      <c r="S1101" s="8">
        <f t="shared" si="102"/>
        <v>3.1417663366436414E-2</v>
      </c>
      <c r="T1101" s="8">
        <f t="shared" si="99"/>
        <v>2.0950339983244106E-2</v>
      </c>
      <c r="U1101" s="8">
        <f t="shared" si="100"/>
        <v>0.33125396050972605</v>
      </c>
    </row>
    <row r="1102" spans="1:21" x14ac:dyDescent="0.3">
      <c r="A1102" s="1">
        <v>44697</v>
      </c>
      <c r="B1102">
        <v>131.779</v>
      </c>
      <c r="C1102" s="5">
        <f t="shared" si="101"/>
        <v>1.0650004156230471E-2</v>
      </c>
      <c r="D1102" s="8">
        <f t="shared" si="97"/>
        <v>1.5042571813037269E-2</v>
      </c>
      <c r="E1102" s="8">
        <f t="shared" si="98"/>
        <v>0.23784394397923153</v>
      </c>
      <c r="G1102" s="3"/>
      <c r="I1102" s="19"/>
      <c r="J1102" s="3"/>
      <c r="K1102" s="3"/>
      <c r="L1102" s="3"/>
      <c r="M1102" s="3"/>
      <c r="N1102" s="3"/>
      <c r="O1102" s="3"/>
      <c r="P1102" s="3"/>
      <c r="R1102">
        <v>145.53999300000001</v>
      </c>
      <c r="S1102" s="8">
        <f t="shared" si="102"/>
        <v>-1.0729698237558772E-2</v>
      </c>
      <c r="T1102" s="8">
        <f t="shared" si="99"/>
        <v>2.0962102181649876E-2</v>
      </c>
      <c r="U1102" s="8">
        <f t="shared" si="100"/>
        <v>0.33143993719599124</v>
      </c>
    </row>
    <row r="1103" spans="1:21" x14ac:dyDescent="0.3">
      <c r="A1103" s="1">
        <v>44698</v>
      </c>
      <c r="B1103">
        <v>135.03800000000001</v>
      </c>
      <c r="C1103" s="5">
        <f t="shared" si="101"/>
        <v>2.4429943259466951E-2</v>
      </c>
      <c r="D1103" s="8">
        <f t="shared" si="97"/>
        <v>1.5219004722950366E-2</v>
      </c>
      <c r="E1103" s="8">
        <f t="shared" si="98"/>
        <v>0.24063359322691497</v>
      </c>
      <c r="G1103" s="3"/>
      <c r="I1103" s="19"/>
      <c r="J1103" s="3"/>
      <c r="K1103" s="3"/>
      <c r="L1103" s="3"/>
      <c r="M1103" s="3"/>
      <c r="N1103" s="3"/>
      <c r="O1103" s="3"/>
      <c r="P1103" s="3"/>
      <c r="R1103">
        <v>149.240005</v>
      </c>
      <c r="S1103" s="8">
        <f t="shared" si="102"/>
        <v>2.510486703384255E-2</v>
      </c>
      <c r="T1103" s="8">
        <f t="shared" si="99"/>
        <v>2.099246801956128E-2</v>
      </c>
      <c r="U1103" s="8">
        <f t="shared" si="100"/>
        <v>0.33192006325028889</v>
      </c>
    </row>
    <row r="1104" spans="1:21" x14ac:dyDescent="0.3">
      <c r="A1104" s="1">
        <v>44699</v>
      </c>
      <c r="B1104">
        <v>129.739</v>
      </c>
      <c r="C1104" s="5">
        <f t="shared" si="101"/>
        <v>-4.0031480279365227E-2</v>
      </c>
      <c r="D1104" s="8">
        <f t="shared" si="97"/>
        <v>1.5749156098064054E-2</v>
      </c>
      <c r="E1104" s="8">
        <f t="shared" si="98"/>
        <v>0.24901602247706278</v>
      </c>
      <c r="G1104" s="3"/>
      <c r="I1104" s="19"/>
      <c r="J1104" s="3"/>
      <c r="K1104" s="3"/>
      <c r="L1104" s="3"/>
      <c r="M1104" s="3"/>
      <c r="N1104" s="3"/>
      <c r="O1104" s="3"/>
      <c r="P1104" s="3"/>
      <c r="R1104">
        <v>140.820007</v>
      </c>
      <c r="S1104" s="8">
        <f t="shared" si="102"/>
        <v>-5.8073253056204685E-2</v>
      </c>
      <c r="T1104" s="8">
        <f t="shared" si="99"/>
        <v>2.1742526500429394E-2</v>
      </c>
      <c r="U1104" s="8">
        <f t="shared" si="100"/>
        <v>0.34377952913963422</v>
      </c>
    </row>
    <row r="1105" spans="1:21" x14ac:dyDescent="0.3">
      <c r="A1105" s="1">
        <v>44700</v>
      </c>
      <c r="B1105">
        <v>126.538</v>
      </c>
      <c r="C1105" s="5">
        <f t="shared" si="101"/>
        <v>-2.4982081717195865E-2</v>
      </c>
      <c r="D1105" s="8">
        <f t="shared" si="97"/>
        <v>1.5944964961033464E-2</v>
      </c>
      <c r="E1105" s="8">
        <f t="shared" si="98"/>
        <v>0.25211203244221847</v>
      </c>
      <c r="G1105" s="3"/>
      <c r="I1105" s="19"/>
      <c r="J1105" s="3"/>
      <c r="K1105" s="3"/>
      <c r="L1105" s="3"/>
      <c r="M1105" s="3"/>
      <c r="N1105" s="3"/>
      <c r="O1105" s="3"/>
      <c r="P1105" s="3"/>
      <c r="R1105">
        <v>137.35000600000001</v>
      </c>
      <c r="S1105" s="8">
        <f t="shared" si="102"/>
        <v>-2.4950072574533199E-2</v>
      </c>
      <c r="T1105" s="8">
        <f t="shared" si="99"/>
        <v>2.1858430165606617E-2</v>
      </c>
      <c r="U1105" s="8">
        <f t="shared" si="100"/>
        <v>0.34561212699524207</v>
      </c>
    </row>
    <row r="1106" spans="1:21" x14ac:dyDescent="0.3">
      <c r="A1106" s="1">
        <v>44701</v>
      </c>
      <c r="B1106">
        <v>125.386</v>
      </c>
      <c r="C1106" s="5">
        <f t="shared" si="101"/>
        <v>-9.1456790917866116E-3</v>
      </c>
      <c r="D1106" s="8">
        <f t="shared" si="97"/>
        <v>1.5965298902823645E-2</v>
      </c>
      <c r="E1106" s="8">
        <f t="shared" si="98"/>
        <v>0.25243354029154974</v>
      </c>
      <c r="G1106" s="3"/>
      <c r="I1106" s="19"/>
      <c r="J1106" s="3"/>
      <c r="K1106" s="3"/>
      <c r="L1106" s="3"/>
      <c r="M1106" s="3"/>
      <c r="N1106" s="3"/>
      <c r="O1106" s="3"/>
      <c r="P1106" s="3"/>
      <c r="R1106">
        <v>137.58999600000001</v>
      </c>
      <c r="S1106" s="8">
        <f t="shared" si="102"/>
        <v>1.7457631425436377E-3</v>
      </c>
      <c r="T1106" s="8">
        <f t="shared" si="99"/>
        <v>2.1859432021599769E-2</v>
      </c>
      <c r="U1106" s="8">
        <f t="shared" si="100"/>
        <v>0.34562796772937132</v>
      </c>
    </row>
    <row r="1107" spans="1:21" x14ac:dyDescent="0.3">
      <c r="A1107" s="1">
        <v>44704</v>
      </c>
      <c r="B1107">
        <v>128.012</v>
      </c>
      <c r="C1107" s="5">
        <f t="shared" si="101"/>
        <v>2.0727030302276957E-2</v>
      </c>
      <c r="D1107" s="8">
        <f t="shared" si="97"/>
        <v>1.6103225096379639E-2</v>
      </c>
      <c r="E1107" s="8">
        <f t="shared" si="98"/>
        <v>0.25461434489472062</v>
      </c>
      <c r="G1107" s="3"/>
      <c r="I1107" s="19"/>
      <c r="J1107" s="3"/>
      <c r="K1107" s="3"/>
      <c r="L1107" s="3"/>
      <c r="M1107" s="3"/>
      <c r="N1107" s="3"/>
      <c r="O1107" s="3"/>
      <c r="P1107" s="3"/>
      <c r="R1107">
        <v>143.11000100000001</v>
      </c>
      <c r="S1107" s="8">
        <f t="shared" si="102"/>
        <v>3.9335352942571851E-2</v>
      </c>
      <c r="T1107" s="8">
        <f t="shared" si="99"/>
        <v>2.2266485893000957E-2</v>
      </c>
      <c r="U1107" s="8">
        <f t="shared" si="100"/>
        <v>0.35206405454945644</v>
      </c>
    </row>
    <row r="1108" spans="1:21" x14ac:dyDescent="0.3">
      <c r="A1108" s="1">
        <v>44705</v>
      </c>
      <c r="B1108">
        <v>130.578</v>
      </c>
      <c r="C1108" s="5">
        <f t="shared" si="101"/>
        <v>1.9846739834624573E-2</v>
      </c>
      <c r="D1108" s="8">
        <f t="shared" si="97"/>
        <v>1.6129709223888775E-2</v>
      </c>
      <c r="E1108" s="8">
        <f t="shared" si="98"/>
        <v>0.25503309571857657</v>
      </c>
      <c r="G1108" s="3"/>
      <c r="I1108" s="19"/>
      <c r="J1108" s="3"/>
      <c r="K1108" s="3"/>
      <c r="L1108" s="3"/>
      <c r="M1108" s="3"/>
      <c r="N1108" s="3"/>
      <c r="O1108" s="3"/>
      <c r="P1108" s="3"/>
      <c r="R1108">
        <v>140.36000100000001</v>
      </c>
      <c r="S1108" s="8">
        <f t="shared" si="102"/>
        <v>-1.9403014470865104E-2</v>
      </c>
      <c r="T1108" s="8">
        <f t="shared" si="99"/>
        <v>2.2162656044557326E-2</v>
      </c>
      <c r="U1108" s="8">
        <f t="shared" si="100"/>
        <v>0.35042236049849662</v>
      </c>
    </row>
    <row r="1109" spans="1:21" x14ac:dyDescent="0.3">
      <c r="A1109" s="1">
        <v>44706</v>
      </c>
      <c r="B1109">
        <v>131.154</v>
      </c>
      <c r="C1109" s="5">
        <f t="shared" si="101"/>
        <v>4.4014559159351839E-3</v>
      </c>
      <c r="D1109" s="8">
        <f t="shared" si="97"/>
        <v>1.6068827127611721E-2</v>
      </c>
      <c r="E1109" s="8">
        <f t="shared" si="98"/>
        <v>0.25407046525377086</v>
      </c>
      <c r="G1109" s="3"/>
      <c r="I1109" s="19"/>
      <c r="J1109" s="3"/>
      <c r="K1109" s="3"/>
      <c r="L1109" s="3"/>
      <c r="M1109" s="3"/>
      <c r="N1109" s="3"/>
      <c r="O1109" s="3"/>
      <c r="P1109" s="3"/>
      <c r="R1109">
        <v>140.520004</v>
      </c>
      <c r="S1109" s="8">
        <f t="shared" si="102"/>
        <v>1.1392980237734682E-3</v>
      </c>
      <c r="T1109" s="8">
        <f t="shared" si="99"/>
        <v>2.2141703296348732E-2</v>
      </c>
      <c r="U1109" s="8">
        <f t="shared" si="100"/>
        <v>0.35009106846060078</v>
      </c>
    </row>
    <row r="1110" spans="1:21" x14ac:dyDescent="0.3">
      <c r="A1110" s="1">
        <v>44707</v>
      </c>
      <c r="B1110">
        <v>133.59399999999999</v>
      </c>
      <c r="C1110" s="5">
        <f t="shared" si="101"/>
        <v>1.8433144638492105E-2</v>
      </c>
      <c r="D1110" s="8">
        <f t="shared" si="97"/>
        <v>1.6176233406301324E-2</v>
      </c>
      <c r="E1110" s="8">
        <f t="shared" si="98"/>
        <v>0.25576870763208059</v>
      </c>
      <c r="G1110" s="3"/>
      <c r="I1110" s="19"/>
      <c r="J1110" s="3"/>
      <c r="K1110" s="3"/>
      <c r="L1110" s="3"/>
      <c r="M1110" s="3"/>
      <c r="N1110" s="3"/>
      <c r="O1110" s="3"/>
      <c r="P1110" s="3"/>
      <c r="R1110">
        <v>143.779999</v>
      </c>
      <c r="S1110" s="8">
        <f t="shared" si="102"/>
        <v>2.2934490737330594E-2</v>
      </c>
      <c r="T1110" s="8">
        <f t="shared" si="99"/>
        <v>2.2147329885520147E-2</v>
      </c>
      <c r="U1110" s="8">
        <f t="shared" si="100"/>
        <v>0.35018003264679937</v>
      </c>
    </row>
    <row r="1111" spans="1:21" x14ac:dyDescent="0.3">
      <c r="A1111" s="1">
        <v>44708</v>
      </c>
      <c r="B1111">
        <v>135.916</v>
      </c>
      <c r="C1111" s="5">
        <f t="shared" si="101"/>
        <v>1.7231697940293549E-2</v>
      </c>
      <c r="D1111" s="8">
        <f t="shared" si="97"/>
        <v>1.6122372044094783E-2</v>
      </c>
      <c r="E1111" s="8">
        <f t="shared" si="98"/>
        <v>0.25491708471982072</v>
      </c>
      <c r="G1111" s="3"/>
      <c r="I1111" s="19"/>
      <c r="J1111" s="3"/>
      <c r="K1111" s="3"/>
      <c r="L1111" s="3"/>
      <c r="M1111" s="3"/>
      <c r="N1111" s="3"/>
      <c r="O1111" s="3"/>
      <c r="P1111" s="3"/>
      <c r="R1111">
        <v>149.63999899999999</v>
      </c>
      <c r="S1111" s="8">
        <f t="shared" si="102"/>
        <v>3.9948056196584918E-2</v>
      </c>
      <c r="T1111" s="8">
        <f t="shared" si="99"/>
        <v>2.2495279082066531E-2</v>
      </c>
      <c r="U1111" s="8">
        <f t="shared" si="100"/>
        <v>0.3556815925023602</v>
      </c>
    </row>
    <row r="1112" spans="1:21" x14ac:dyDescent="0.3">
      <c r="A1112" s="1">
        <v>44712</v>
      </c>
      <c r="B1112">
        <v>135.49600000000001</v>
      </c>
      <c r="C1112" s="5">
        <f t="shared" si="101"/>
        <v>-3.0949282658855296E-3</v>
      </c>
      <c r="D1112" s="8">
        <f t="shared" si="97"/>
        <v>1.612057560271005E-2</v>
      </c>
      <c r="E1112" s="8">
        <f t="shared" si="98"/>
        <v>0.254888680487527</v>
      </c>
      <c r="G1112" s="3"/>
      <c r="I1112" s="19"/>
      <c r="J1112" s="3"/>
      <c r="K1112" s="3"/>
      <c r="L1112" s="3"/>
      <c r="M1112" s="3"/>
      <c r="N1112" s="3"/>
      <c r="O1112" s="3"/>
      <c r="P1112" s="3"/>
      <c r="R1112">
        <v>148.83999600000001</v>
      </c>
      <c r="S1112" s="8">
        <f t="shared" si="102"/>
        <v>-5.3605261933147878E-3</v>
      </c>
      <c r="T1112" s="8">
        <f t="shared" si="99"/>
        <v>2.2497411255715895E-2</v>
      </c>
      <c r="U1112" s="8">
        <f t="shared" si="100"/>
        <v>0.3557153051278551</v>
      </c>
    </row>
    <row r="1113" spans="1:21" x14ac:dyDescent="0.3">
      <c r="A1113" s="1">
        <v>44713</v>
      </c>
      <c r="B1113">
        <v>136.07300000000001</v>
      </c>
      <c r="C1113" s="5">
        <f t="shared" si="101"/>
        <v>4.2493868464690172E-3</v>
      </c>
      <c r="D1113" s="8">
        <f t="shared" si="97"/>
        <v>1.6124678771309135E-2</v>
      </c>
      <c r="E1113" s="8">
        <f t="shared" si="98"/>
        <v>0.25495355727951091</v>
      </c>
      <c r="G1113" s="3"/>
      <c r="I1113" s="19"/>
      <c r="J1113" s="3"/>
      <c r="K1113" s="3"/>
      <c r="L1113" s="3"/>
      <c r="M1113" s="3"/>
      <c r="N1113" s="3"/>
      <c r="O1113" s="3"/>
      <c r="P1113" s="3"/>
      <c r="R1113">
        <v>148.71000699999999</v>
      </c>
      <c r="S1113" s="8">
        <f t="shared" si="102"/>
        <v>-8.7372883185288198E-4</v>
      </c>
      <c r="T1113" s="8">
        <f t="shared" si="99"/>
        <v>2.2496906781423669E-2</v>
      </c>
      <c r="U1113" s="8">
        <f t="shared" si="100"/>
        <v>0.3557073286889329</v>
      </c>
    </row>
    <row r="1114" spans="1:21" x14ac:dyDescent="0.3">
      <c r="A1114" s="1">
        <v>44714</v>
      </c>
      <c r="B1114">
        <v>136.77500000000001</v>
      </c>
      <c r="C1114" s="5">
        <f t="shared" si="101"/>
        <v>5.145733514600492E-3</v>
      </c>
      <c r="D1114" s="8">
        <f t="shared" si="97"/>
        <v>1.6041291479893013E-2</v>
      </c>
      <c r="E1114" s="8">
        <f t="shared" si="98"/>
        <v>0.2536350884355752</v>
      </c>
      <c r="G1114" s="3"/>
      <c r="I1114" s="19"/>
      <c r="J1114" s="3"/>
      <c r="K1114" s="3"/>
      <c r="L1114" s="3"/>
      <c r="M1114" s="3"/>
      <c r="N1114" s="3"/>
      <c r="O1114" s="3"/>
      <c r="P1114" s="3"/>
      <c r="R1114">
        <v>151.21000699999999</v>
      </c>
      <c r="S1114" s="8">
        <f t="shared" si="102"/>
        <v>1.6671497645738744E-2</v>
      </c>
      <c r="T1114" s="8">
        <f t="shared" si="99"/>
        <v>2.2497131425748711E-2</v>
      </c>
      <c r="U1114" s="8">
        <f t="shared" si="100"/>
        <v>0.35571088062758571</v>
      </c>
    </row>
    <row r="1115" spans="1:21" x14ac:dyDescent="0.3">
      <c r="A1115" s="1">
        <v>44715</v>
      </c>
      <c r="B1115">
        <v>137.78</v>
      </c>
      <c r="C1115" s="5">
        <f t="shared" si="101"/>
        <v>7.320970215160141E-3</v>
      </c>
      <c r="D1115" s="8">
        <f t="shared" si="97"/>
        <v>1.6048236356781178E-2</v>
      </c>
      <c r="E1115" s="8">
        <f t="shared" si="98"/>
        <v>0.2537448965807555</v>
      </c>
      <c r="G1115" s="3"/>
      <c r="I1115" s="19"/>
      <c r="J1115" s="3"/>
      <c r="K1115" s="3"/>
      <c r="L1115" s="3"/>
      <c r="M1115" s="3"/>
      <c r="N1115" s="3"/>
      <c r="O1115" s="3"/>
      <c r="P1115" s="3"/>
      <c r="R1115">
        <v>145.38000500000001</v>
      </c>
      <c r="S1115" s="8">
        <f t="shared" si="102"/>
        <v>-3.9318606968696129E-2</v>
      </c>
      <c r="T1115" s="8">
        <f t="shared" si="99"/>
        <v>2.2814785213449894E-2</v>
      </c>
      <c r="U1115" s="8">
        <f t="shared" si="100"/>
        <v>0.36073342801016234</v>
      </c>
    </row>
    <row r="1116" spans="1:21" x14ac:dyDescent="0.3">
      <c r="A1116" s="1">
        <v>44718</v>
      </c>
      <c r="B1116">
        <v>139.43899999999999</v>
      </c>
      <c r="C1116" s="5">
        <f t="shared" si="101"/>
        <v>1.1969019477683942E-2</v>
      </c>
      <c r="D1116" s="8">
        <f t="shared" si="97"/>
        <v>1.6068159500362847E-2</v>
      </c>
      <c r="E1116" s="8">
        <f t="shared" si="98"/>
        <v>0.25405990914009868</v>
      </c>
      <c r="G1116" s="3"/>
      <c r="I1116" s="19"/>
      <c r="J1116" s="3"/>
      <c r="K1116" s="3"/>
      <c r="L1116" s="3"/>
      <c r="M1116" s="3"/>
      <c r="N1116" s="3"/>
      <c r="O1116" s="3"/>
      <c r="P1116" s="3"/>
      <c r="R1116">
        <v>146.13999899999999</v>
      </c>
      <c r="S1116" s="8">
        <f t="shared" si="102"/>
        <v>5.2140210712030097E-3</v>
      </c>
      <c r="T1116" s="8">
        <f t="shared" si="99"/>
        <v>2.2757316936109179E-2</v>
      </c>
      <c r="U1116" s="8">
        <f t="shared" si="100"/>
        <v>0.3598247747621478</v>
      </c>
    </row>
    <row r="1117" spans="1:21" x14ac:dyDescent="0.3">
      <c r="A1117" s="1">
        <v>44719</v>
      </c>
      <c r="B1117">
        <v>139.34200000000001</v>
      </c>
      <c r="C1117" s="5">
        <f t="shared" si="101"/>
        <v>-6.958867635484217E-4</v>
      </c>
      <c r="D1117" s="8">
        <f t="shared" si="97"/>
        <v>1.6061001429223631E-2</v>
      </c>
      <c r="E1117" s="8">
        <f t="shared" si="98"/>
        <v>0.25394673009783147</v>
      </c>
      <c r="G1117" s="3"/>
      <c r="I1117" s="19"/>
      <c r="J1117" s="3"/>
      <c r="K1117" s="3"/>
      <c r="L1117" s="3"/>
      <c r="M1117" s="3"/>
      <c r="N1117" s="3"/>
      <c r="O1117" s="3"/>
      <c r="P1117" s="3"/>
      <c r="R1117">
        <v>148.71000699999999</v>
      </c>
      <c r="S1117" s="8">
        <f t="shared" si="102"/>
        <v>1.7433088251754415E-2</v>
      </c>
      <c r="T1117" s="8">
        <f t="shared" si="99"/>
        <v>2.2829156897985974E-2</v>
      </c>
      <c r="U1117" s="8">
        <f t="shared" si="100"/>
        <v>0.36096066429489948</v>
      </c>
    </row>
    <row r="1118" spans="1:21" x14ac:dyDescent="0.3">
      <c r="A1118" s="1">
        <v>44720</v>
      </c>
      <c r="B1118">
        <v>137.43899999999999</v>
      </c>
      <c r="C1118" s="5">
        <f t="shared" si="101"/>
        <v>-1.3751160571921429E-2</v>
      </c>
      <c r="D1118" s="8">
        <f t="shared" si="97"/>
        <v>1.6095489774792492E-2</v>
      </c>
      <c r="E1118" s="8">
        <f t="shared" si="98"/>
        <v>0.25449203872147436</v>
      </c>
      <c r="G1118" s="3"/>
      <c r="I1118" s="19"/>
      <c r="J1118" s="3"/>
      <c r="K1118" s="3"/>
      <c r="L1118" s="3"/>
      <c r="M1118" s="3"/>
      <c r="N1118" s="3"/>
      <c r="O1118" s="3"/>
      <c r="P1118" s="3"/>
      <c r="R1118">
        <v>147.96000699999999</v>
      </c>
      <c r="S1118" s="8">
        <f t="shared" si="102"/>
        <v>-5.056133497736575E-3</v>
      </c>
      <c r="T1118" s="8">
        <f t="shared" si="99"/>
        <v>2.2762022416899522E-2</v>
      </c>
      <c r="U1118" s="8">
        <f t="shared" si="100"/>
        <v>0.3598991749460661</v>
      </c>
    </row>
    <row r="1119" spans="1:21" x14ac:dyDescent="0.3">
      <c r="A1119" s="1">
        <v>44721</v>
      </c>
      <c r="B1119">
        <v>134.63800000000001</v>
      </c>
      <c r="C1119" s="5">
        <f t="shared" si="101"/>
        <v>-2.0590486961660433E-2</v>
      </c>
      <c r="D1119" s="8">
        <f t="shared" si="97"/>
        <v>1.6201518423525706E-2</v>
      </c>
      <c r="E1119" s="8">
        <f t="shared" si="98"/>
        <v>0.25616849885760878</v>
      </c>
      <c r="G1119" s="3"/>
      <c r="I1119" s="19"/>
      <c r="J1119" s="3"/>
      <c r="K1119" s="3"/>
      <c r="L1119" s="3"/>
      <c r="M1119" s="3"/>
      <c r="N1119" s="3"/>
      <c r="O1119" s="3"/>
      <c r="P1119" s="3"/>
      <c r="R1119">
        <v>142.63999899999999</v>
      </c>
      <c r="S1119" s="8">
        <f t="shared" si="102"/>
        <v>-3.6618047730107135E-2</v>
      </c>
      <c r="T1119" s="8">
        <f t="shared" si="99"/>
        <v>2.2952305352296674E-2</v>
      </c>
      <c r="U1119" s="8">
        <f t="shared" si="100"/>
        <v>0.36290781232465447</v>
      </c>
    </row>
    <row r="1120" spans="1:21" x14ac:dyDescent="0.3">
      <c r="A1120" s="1">
        <v>44722</v>
      </c>
      <c r="B1120">
        <v>132.91</v>
      </c>
      <c r="C1120" s="5">
        <f t="shared" si="101"/>
        <v>-1.2917487912362056E-2</v>
      </c>
      <c r="D1120" s="8">
        <f t="shared" si="97"/>
        <v>1.6247073745093623E-2</v>
      </c>
      <c r="E1120" s="8">
        <f t="shared" si="98"/>
        <v>0.25688879173608886</v>
      </c>
      <c r="G1120" s="3"/>
      <c r="I1120" s="19"/>
      <c r="J1120" s="3"/>
      <c r="K1120" s="3"/>
      <c r="L1120" s="3"/>
      <c r="M1120" s="3"/>
      <c r="N1120" s="3"/>
      <c r="O1120" s="3"/>
      <c r="P1120" s="3"/>
      <c r="R1120">
        <v>137.13000500000001</v>
      </c>
      <c r="S1120" s="8">
        <f t="shared" si="102"/>
        <v>-3.9394549070714914E-2</v>
      </c>
      <c r="T1120" s="8">
        <f t="shared" si="99"/>
        <v>2.3252318182188897E-2</v>
      </c>
      <c r="U1120" s="8">
        <f t="shared" si="100"/>
        <v>0.36765143167331482</v>
      </c>
    </row>
    <row r="1121" spans="1:21" x14ac:dyDescent="0.3">
      <c r="A1121" s="1">
        <v>44725</v>
      </c>
      <c r="B1121">
        <v>131.857</v>
      </c>
      <c r="C1121" s="5">
        <f t="shared" si="101"/>
        <v>-7.9542054099080457E-3</v>
      </c>
      <c r="D1121" s="8">
        <f t="shared" si="97"/>
        <v>1.6225527896100028E-2</v>
      </c>
      <c r="E1121" s="8">
        <f t="shared" si="98"/>
        <v>0.25654812195137983</v>
      </c>
      <c r="G1121" s="3"/>
      <c r="I1121" s="19"/>
      <c r="J1121" s="3"/>
      <c r="K1121" s="3"/>
      <c r="L1121" s="3"/>
      <c r="M1121" s="3"/>
      <c r="N1121" s="3"/>
      <c r="O1121" s="3"/>
      <c r="P1121" s="3"/>
      <c r="R1121">
        <v>131.88000500000001</v>
      </c>
      <c r="S1121" s="8">
        <f t="shared" si="102"/>
        <v>-3.9036961356729544E-2</v>
      </c>
      <c r="T1121" s="8">
        <f t="shared" si="99"/>
        <v>2.3528783236600018E-2</v>
      </c>
      <c r="U1121" s="8">
        <f t="shared" si="100"/>
        <v>0.37202272800022246</v>
      </c>
    </row>
    <row r="1122" spans="1:21" x14ac:dyDescent="0.3">
      <c r="A1122" s="1">
        <v>44726</v>
      </c>
      <c r="B1122">
        <v>132.452</v>
      </c>
      <c r="C1122" s="5">
        <f t="shared" si="101"/>
        <v>4.5023136184909511E-3</v>
      </c>
      <c r="D1122" s="8">
        <f t="shared" si="97"/>
        <v>1.6222522862084813E-2</v>
      </c>
      <c r="E1122" s="8">
        <f t="shared" si="98"/>
        <v>0.256500608191708</v>
      </c>
      <c r="G1122" s="3"/>
      <c r="I1122" s="19"/>
      <c r="J1122" s="3"/>
      <c r="K1122" s="3"/>
      <c r="L1122" s="3"/>
      <c r="M1122" s="3"/>
      <c r="N1122" s="3"/>
      <c r="O1122" s="3"/>
      <c r="P1122" s="3"/>
      <c r="R1122">
        <v>132.759995</v>
      </c>
      <c r="S1122" s="8">
        <f t="shared" si="102"/>
        <v>6.6504930730427458E-3</v>
      </c>
      <c r="T1122" s="8">
        <f t="shared" si="99"/>
        <v>2.3543693415401593E-2</v>
      </c>
      <c r="U1122" s="8">
        <f t="shared" si="100"/>
        <v>0.37225847862688916</v>
      </c>
    </row>
    <row r="1123" spans="1:21" x14ac:dyDescent="0.3">
      <c r="A1123" s="1">
        <v>44727</v>
      </c>
      <c r="B1123">
        <v>133.76</v>
      </c>
      <c r="C1123" s="5">
        <f t="shared" si="101"/>
        <v>9.8268336945669874E-3</v>
      </c>
      <c r="D1123" s="8">
        <f t="shared" si="97"/>
        <v>1.5280474672502552E-2</v>
      </c>
      <c r="E1123" s="8">
        <f t="shared" si="98"/>
        <v>0.24160551846811776</v>
      </c>
      <c r="G1123" s="3"/>
      <c r="I1123" s="19"/>
      <c r="J1123" s="3"/>
      <c r="K1123" s="3"/>
      <c r="L1123" s="3"/>
      <c r="M1123" s="3"/>
      <c r="N1123" s="3"/>
      <c r="O1123" s="3"/>
      <c r="P1123" s="3"/>
      <c r="R1123">
        <v>135.429993</v>
      </c>
      <c r="S1123" s="8">
        <f t="shared" si="102"/>
        <v>1.9911900790233198E-2</v>
      </c>
      <c r="T1123" s="8">
        <f t="shared" si="99"/>
        <v>2.3627015156099346E-2</v>
      </c>
      <c r="U1123" s="8">
        <f t="shared" si="100"/>
        <v>0.37357591102296339</v>
      </c>
    </row>
    <row r="1124" spans="1:21" x14ac:dyDescent="0.3">
      <c r="A1124" s="1">
        <v>44728</v>
      </c>
      <c r="B1124">
        <v>132.40299999999999</v>
      </c>
      <c r="C1124" s="5">
        <f t="shared" si="101"/>
        <v>-1.0196847479914185E-2</v>
      </c>
      <c r="D1124" s="8">
        <f t="shared" ref="D1124:D1187" si="103">_xlfn.STDEV.S(C1027:C1124)</f>
        <v>1.5251963122467927E-2</v>
      </c>
      <c r="E1124" s="8">
        <f t="shared" ref="E1124:E1187" si="104">D1124*SQRT(250)</f>
        <v>0.24115471127946142</v>
      </c>
      <c r="G1124" s="3"/>
      <c r="I1124" s="19"/>
      <c r="J1124" s="3"/>
      <c r="K1124" s="3"/>
      <c r="L1124" s="3"/>
      <c r="M1124" s="3"/>
      <c r="N1124" s="3"/>
      <c r="O1124" s="3"/>
      <c r="P1124" s="3"/>
      <c r="R1124">
        <v>130.05999800000001</v>
      </c>
      <c r="S1124" s="8">
        <f t="shared" si="102"/>
        <v>-4.045898291657251E-2</v>
      </c>
      <c r="T1124" s="8">
        <f t="shared" ref="T1124:T1187" si="105">_xlfn.STDEV.S(S1027:S1124)</f>
        <v>2.3948963336446177E-2</v>
      </c>
      <c r="U1124" s="8">
        <f t="shared" ref="U1124:U1187" si="106">T1124*SQRT(250)</f>
        <v>0.37866635871517657</v>
      </c>
    </row>
    <row r="1125" spans="1:21" x14ac:dyDescent="0.3">
      <c r="A1125" s="1">
        <v>44729</v>
      </c>
      <c r="B1125">
        <v>131.76900000000001</v>
      </c>
      <c r="C1125" s="5">
        <f t="shared" si="101"/>
        <v>-4.7999123089126827E-3</v>
      </c>
      <c r="D1125" s="8">
        <f t="shared" si="103"/>
        <v>1.5199865814039022E-2</v>
      </c>
      <c r="E1125" s="8">
        <f t="shared" si="104"/>
        <v>0.24033098050646329</v>
      </c>
      <c r="G1125" s="3"/>
      <c r="I1125" s="19"/>
      <c r="J1125" s="3"/>
      <c r="K1125" s="3"/>
      <c r="L1125" s="3"/>
      <c r="M1125" s="3"/>
      <c r="N1125" s="3"/>
      <c r="O1125" s="3"/>
      <c r="P1125" s="3"/>
      <c r="R1125">
        <v>131.55999800000001</v>
      </c>
      <c r="S1125" s="8">
        <f t="shared" si="102"/>
        <v>1.1467139055179482E-2</v>
      </c>
      <c r="T1125" s="8">
        <f t="shared" si="105"/>
        <v>2.3987902768335134E-2</v>
      </c>
      <c r="U1125" s="8">
        <f t="shared" si="106"/>
        <v>0.37928204519298708</v>
      </c>
    </row>
    <row r="1126" spans="1:21" x14ac:dyDescent="0.3">
      <c r="A1126" s="1">
        <v>44733</v>
      </c>
      <c r="B1126">
        <v>134.53100000000001</v>
      </c>
      <c r="C1126" s="5">
        <f t="shared" si="101"/>
        <v>2.0744266208516084E-2</v>
      </c>
      <c r="D1126" s="8">
        <f t="shared" si="103"/>
        <v>1.5268681352970784E-2</v>
      </c>
      <c r="E1126" s="8">
        <f t="shared" si="104"/>
        <v>0.24141904971364506</v>
      </c>
      <c r="G1126" s="3"/>
      <c r="I1126" s="19"/>
      <c r="J1126" s="3"/>
      <c r="K1126" s="3"/>
      <c r="L1126" s="3"/>
      <c r="M1126" s="3"/>
      <c r="N1126" s="3"/>
      <c r="O1126" s="3"/>
      <c r="P1126" s="3"/>
      <c r="R1126">
        <v>135.86999499999999</v>
      </c>
      <c r="S1126" s="8">
        <f t="shared" si="102"/>
        <v>3.2235503317682219E-2</v>
      </c>
      <c r="T1126" s="8">
        <f t="shared" si="105"/>
        <v>2.3188026852554805E-2</v>
      </c>
      <c r="U1126" s="8">
        <f t="shared" si="106"/>
        <v>0.36663489649609277</v>
      </c>
    </row>
    <row r="1127" spans="1:21" x14ac:dyDescent="0.3">
      <c r="A1127" s="1">
        <v>44734</v>
      </c>
      <c r="B1127">
        <v>133.779</v>
      </c>
      <c r="C1127" s="5">
        <f t="shared" si="101"/>
        <v>-5.6054710526441086E-3</v>
      </c>
      <c r="D1127" s="8">
        <f t="shared" si="103"/>
        <v>1.5262506399343215E-2</v>
      </c>
      <c r="E1127" s="8">
        <f t="shared" si="104"/>
        <v>0.24132141512409988</v>
      </c>
      <c r="G1127" s="3"/>
      <c r="I1127" s="19"/>
      <c r="J1127" s="3"/>
      <c r="K1127" s="3"/>
      <c r="L1127" s="3"/>
      <c r="M1127" s="3"/>
      <c r="N1127" s="3"/>
      <c r="O1127" s="3"/>
      <c r="P1127" s="3"/>
      <c r="R1127">
        <v>135.35000600000001</v>
      </c>
      <c r="S1127" s="8">
        <f t="shared" si="102"/>
        <v>-3.8344490465238115E-3</v>
      </c>
      <c r="T1127" s="8">
        <f t="shared" si="105"/>
        <v>2.3010386141042442E-2</v>
      </c>
      <c r="U1127" s="8">
        <f t="shared" si="106"/>
        <v>0.36382615022833298</v>
      </c>
    </row>
    <row r="1128" spans="1:21" x14ac:dyDescent="0.3">
      <c r="A1128" s="1">
        <v>44735</v>
      </c>
      <c r="B1128">
        <v>135.10599999999999</v>
      </c>
      <c r="C1128" s="5">
        <f t="shared" si="101"/>
        <v>9.8704708235551955E-3</v>
      </c>
      <c r="D1128" s="8">
        <f t="shared" si="103"/>
        <v>1.522548868869578E-2</v>
      </c>
      <c r="E1128" s="8">
        <f t="shared" si="104"/>
        <v>0.24073611372704506</v>
      </c>
      <c r="G1128" s="3"/>
      <c r="I1128" s="19"/>
      <c r="J1128" s="3"/>
      <c r="K1128" s="3"/>
      <c r="L1128" s="3"/>
      <c r="M1128" s="3"/>
      <c r="N1128" s="3"/>
      <c r="O1128" s="3"/>
      <c r="P1128" s="3"/>
      <c r="R1128">
        <v>138.270004</v>
      </c>
      <c r="S1128" s="8">
        <f t="shared" si="102"/>
        <v>2.1344263939608026E-2</v>
      </c>
      <c r="T1128" s="8">
        <f t="shared" si="105"/>
        <v>2.3136828686861833E-2</v>
      </c>
      <c r="U1128" s="8">
        <f t="shared" si="106"/>
        <v>0.36582538241803036</v>
      </c>
    </row>
    <row r="1129" spans="1:21" x14ac:dyDescent="0.3">
      <c r="A1129" s="1">
        <v>44736</v>
      </c>
      <c r="B1129">
        <v>138.63900000000001</v>
      </c>
      <c r="C1129" s="5">
        <f t="shared" si="101"/>
        <v>2.5813776928783019E-2</v>
      </c>
      <c r="D1129" s="8">
        <f t="shared" si="103"/>
        <v>1.5391521568781647E-2</v>
      </c>
      <c r="E1129" s="8">
        <f t="shared" si="104"/>
        <v>0.24336132406478983</v>
      </c>
      <c r="G1129" s="3"/>
      <c r="I1129" s="19"/>
      <c r="J1129" s="3"/>
      <c r="K1129" s="3"/>
      <c r="L1129" s="3"/>
      <c r="M1129" s="3"/>
      <c r="N1129" s="3"/>
      <c r="O1129" s="3"/>
      <c r="P1129" s="3"/>
      <c r="R1129">
        <v>141.66000399999999</v>
      </c>
      <c r="S1129" s="8">
        <f t="shared" si="102"/>
        <v>2.4221524232665478E-2</v>
      </c>
      <c r="T1129" s="8">
        <f t="shared" si="105"/>
        <v>2.3273730425933812E-2</v>
      </c>
      <c r="U1129" s="8">
        <f t="shared" si="106"/>
        <v>0.36798998897355795</v>
      </c>
    </row>
    <row r="1130" spans="1:21" x14ac:dyDescent="0.3">
      <c r="A1130" s="1">
        <v>44739</v>
      </c>
      <c r="B1130">
        <v>139.36099999999999</v>
      </c>
      <c r="C1130" s="5">
        <f t="shared" si="101"/>
        <v>5.1942562828335738E-3</v>
      </c>
      <c r="D1130" s="8">
        <f t="shared" si="103"/>
        <v>1.5395006461066814E-2</v>
      </c>
      <c r="E1130" s="8">
        <f t="shared" si="104"/>
        <v>0.24341642504989722</v>
      </c>
      <c r="G1130" s="3"/>
      <c r="I1130" s="19"/>
      <c r="J1130" s="3"/>
      <c r="K1130" s="3"/>
      <c r="L1130" s="3"/>
      <c r="M1130" s="3"/>
      <c r="N1130" s="3"/>
      <c r="O1130" s="3"/>
      <c r="P1130" s="3"/>
      <c r="R1130">
        <v>141.66000399999999</v>
      </c>
      <c r="S1130" s="8">
        <f t="shared" si="102"/>
        <v>0</v>
      </c>
      <c r="T1130" s="8">
        <f t="shared" si="105"/>
        <v>2.3226547085236728E-2</v>
      </c>
      <c r="U1130" s="8">
        <f t="shared" si="106"/>
        <v>0.36724395485246542</v>
      </c>
    </row>
    <row r="1131" spans="1:21" x14ac:dyDescent="0.3">
      <c r="A1131" s="1">
        <v>44740</v>
      </c>
      <c r="B1131">
        <v>138.44399999999999</v>
      </c>
      <c r="C1131" s="5">
        <f t="shared" si="101"/>
        <v>-6.6017770054555341E-3</v>
      </c>
      <c r="D1131" s="8">
        <f t="shared" si="103"/>
        <v>1.5403513690005371E-2</v>
      </c>
      <c r="E1131" s="8">
        <f t="shared" si="104"/>
        <v>0.24355093615000892</v>
      </c>
      <c r="G1131" s="3"/>
      <c r="I1131" s="19"/>
      <c r="J1131" s="3"/>
      <c r="K1131" s="3"/>
      <c r="L1131" s="3"/>
      <c r="M1131" s="3"/>
      <c r="N1131" s="3"/>
      <c r="O1131" s="3"/>
      <c r="P1131" s="3"/>
      <c r="R1131">
        <v>137.44000199999999</v>
      </c>
      <c r="S1131" s="8">
        <f t="shared" si="102"/>
        <v>-3.0242375774349455E-2</v>
      </c>
      <c r="T1131" s="8">
        <f t="shared" si="105"/>
        <v>2.3400618110169188E-2</v>
      </c>
      <c r="U1131" s="8">
        <f t="shared" si="106"/>
        <v>0.36999625941959807</v>
      </c>
    </row>
    <row r="1132" spans="1:21" x14ac:dyDescent="0.3">
      <c r="A1132" s="1">
        <v>44741</v>
      </c>
      <c r="B1132">
        <v>137.322</v>
      </c>
      <c r="C1132" s="5">
        <f t="shared" si="101"/>
        <v>-8.1373787288959078E-3</v>
      </c>
      <c r="D1132" s="8">
        <f t="shared" si="103"/>
        <v>1.5428716698467133E-2</v>
      </c>
      <c r="E1132" s="8">
        <f t="shared" si="104"/>
        <v>0.24394943070314723</v>
      </c>
      <c r="G1132" s="3"/>
      <c r="I1132" s="19"/>
      <c r="J1132" s="3"/>
      <c r="K1132" s="3"/>
      <c r="L1132" s="3"/>
      <c r="M1132" s="3"/>
      <c r="N1132" s="3"/>
      <c r="O1132" s="3"/>
      <c r="P1132" s="3"/>
      <c r="R1132">
        <v>139.229996</v>
      </c>
      <c r="S1132" s="8">
        <f t="shared" si="102"/>
        <v>1.2939740404003745E-2</v>
      </c>
      <c r="T1132" s="8">
        <f t="shared" si="105"/>
        <v>2.3450319577654258E-2</v>
      </c>
      <c r="U1132" s="8">
        <f t="shared" si="106"/>
        <v>0.37078210862112621</v>
      </c>
    </row>
    <row r="1133" spans="1:21" x14ac:dyDescent="0.3">
      <c r="A1133" s="1">
        <v>44742</v>
      </c>
      <c r="B1133">
        <v>137.79</v>
      </c>
      <c r="C1133" s="5">
        <f t="shared" si="101"/>
        <v>3.4022540015546283E-3</v>
      </c>
      <c r="D1133" s="8">
        <f t="shared" si="103"/>
        <v>1.5430015863267622E-2</v>
      </c>
      <c r="E1133" s="8">
        <f t="shared" si="104"/>
        <v>0.24396997230227455</v>
      </c>
      <c r="G1133" s="3"/>
      <c r="I1133" s="19"/>
      <c r="J1133" s="3"/>
      <c r="K1133" s="3"/>
      <c r="L1133" s="3"/>
      <c r="M1133" s="3"/>
      <c r="N1133" s="3"/>
      <c r="O1133" s="3"/>
      <c r="P1133" s="3"/>
      <c r="R1133">
        <v>136.720001</v>
      </c>
      <c r="S1133" s="8">
        <f t="shared" si="102"/>
        <v>-1.8192167070198949E-2</v>
      </c>
      <c r="T1133" s="8">
        <f t="shared" si="105"/>
        <v>2.3412175100389888E-2</v>
      </c>
      <c r="U1133" s="8">
        <f t="shared" si="106"/>
        <v>0.37017899147956662</v>
      </c>
    </row>
    <row r="1134" spans="1:21" x14ac:dyDescent="0.3">
      <c r="A1134" s="1">
        <v>44743</v>
      </c>
      <c r="B1134">
        <v>137.72200000000001</v>
      </c>
      <c r="C1134" s="5">
        <f t="shared" si="101"/>
        <v>-4.9362642193992467E-4</v>
      </c>
      <c r="D1134" s="8">
        <f t="shared" si="103"/>
        <v>1.5421764077052157E-2</v>
      </c>
      <c r="E1134" s="8">
        <f t="shared" si="104"/>
        <v>0.2438395001062463</v>
      </c>
      <c r="G1134" s="3"/>
      <c r="I1134" s="19"/>
      <c r="J1134" s="3"/>
      <c r="K1134" s="3"/>
      <c r="L1134" s="3"/>
      <c r="M1134" s="3"/>
      <c r="N1134" s="3"/>
      <c r="O1134" s="3"/>
      <c r="P1134" s="3"/>
      <c r="R1134">
        <v>138.929993</v>
      </c>
      <c r="S1134" s="8">
        <f t="shared" si="102"/>
        <v>1.6035112654128773E-2</v>
      </c>
      <c r="T1134" s="8">
        <f t="shared" si="105"/>
        <v>2.3462167290419972E-2</v>
      </c>
      <c r="U1134" s="8">
        <f t="shared" si="106"/>
        <v>0.37096943740814176</v>
      </c>
    </row>
    <row r="1135" spans="1:21" x14ac:dyDescent="0.3">
      <c r="A1135" s="1">
        <v>44747</v>
      </c>
      <c r="B1135">
        <v>134.30699999999999</v>
      </c>
      <c r="C1135" s="5">
        <f t="shared" si="101"/>
        <v>-2.5108936298321498E-2</v>
      </c>
      <c r="D1135" s="8">
        <f t="shared" si="103"/>
        <v>1.550669801532842E-2</v>
      </c>
      <c r="E1135" s="8">
        <f t="shared" si="104"/>
        <v>0.24518242358425205</v>
      </c>
      <c r="G1135" s="3"/>
      <c r="I1135" s="19"/>
      <c r="J1135" s="3"/>
      <c r="K1135" s="3"/>
      <c r="L1135" s="3"/>
      <c r="M1135" s="3"/>
      <c r="N1135" s="3"/>
      <c r="O1135" s="3"/>
      <c r="P1135" s="3"/>
      <c r="R1135">
        <v>141.55999800000001</v>
      </c>
      <c r="S1135" s="8">
        <f t="shared" si="102"/>
        <v>1.8753482573294691E-2</v>
      </c>
      <c r="T1135" s="8">
        <f t="shared" si="105"/>
        <v>2.3455571349691007E-2</v>
      </c>
      <c r="U1135" s="8">
        <f t="shared" si="106"/>
        <v>0.37086514642806673</v>
      </c>
    </row>
    <row r="1136" spans="1:21" x14ac:dyDescent="0.3">
      <c r="A1136" s="1">
        <v>44748</v>
      </c>
      <c r="B1136">
        <v>134.755</v>
      </c>
      <c r="C1136" s="5">
        <f t="shared" si="101"/>
        <v>3.3300905665464612E-3</v>
      </c>
      <c r="D1136" s="8">
        <f t="shared" si="103"/>
        <v>1.549440928350242E-2</v>
      </c>
      <c r="E1136" s="8">
        <f t="shared" si="104"/>
        <v>0.24498812167362624</v>
      </c>
      <c r="G1136" s="3"/>
      <c r="I1136" s="19"/>
      <c r="J1136" s="3"/>
      <c r="K1136" s="3"/>
      <c r="L1136" s="3"/>
      <c r="M1136" s="3"/>
      <c r="N1136" s="3"/>
      <c r="O1136" s="3"/>
      <c r="P1136" s="3"/>
      <c r="R1136">
        <v>142.91999799999999</v>
      </c>
      <c r="S1136" s="8">
        <f t="shared" si="102"/>
        <v>9.56137781238834E-3</v>
      </c>
      <c r="T1136" s="8">
        <f t="shared" si="105"/>
        <v>2.3408200191734237E-2</v>
      </c>
      <c r="U1136" s="8">
        <f t="shared" si="106"/>
        <v>0.37011614265535175</v>
      </c>
    </row>
    <row r="1137" spans="1:21" x14ac:dyDescent="0.3">
      <c r="A1137" s="1">
        <v>44749</v>
      </c>
      <c r="B1137">
        <v>137.43899999999999</v>
      </c>
      <c r="C1137" s="5">
        <f t="shared" si="101"/>
        <v>1.9721867455167311E-2</v>
      </c>
      <c r="D1137" s="8">
        <f t="shared" si="103"/>
        <v>1.5480501945683565E-2</v>
      </c>
      <c r="E1137" s="8">
        <f t="shared" si="104"/>
        <v>0.24476822735514134</v>
      </c>
      <c r="G1137" s="3"/>
      <c r="I1137" s="19"/>
      <c r="J1137" s="3"/>
      <c r="K1137" s="3"/>
      <c r="L1137" s="3"/>
      <c r="M1137" s="3"/>
      <c r="N1137" s="3"/>
      <c r="O1137" s="3"/>
      <c r="P1137" s="3"/>
      <c r="R1137">
        <v>146.35000600000001</v>
      </c>
      <c r="S1137" s="8">
        <f t="shared" si="102"/>
        <v>2.3716034974136262E-2</v>
      </c>
      <c r="T1137" s="8">
        <f t="shared" si="105"/>
        <v>2.3546663119463147E-2</v>
      </c>
      <c r="U1137" s="8">
        <f t="shared" si="106"/>
        <v>0.37230543377094494</v>
      </c>
    </row>
    <row r="1138" spans="1:21" x14ac:dyDescent="0.3">
      <c r="A1138" s="1">
        <v>44750</v>
      </c>
      <c r="B1138">
        <v>137.08799999999999</v>
      </c>
      <c r="C1138" s="5">
        <f t="shared" si="101"/>
        <v>-2.5571269220350241E-3</v>
      </c>
      <c r="D1138" s="8">
        <f t="shared" si="103"/>
        <v>1.5482356068565864E-2</v>
      </c>
      <c r="E1138" s="8">
        <f t="shared" si="104"/>
        <v>0.24479754361199083</v>
      </c>
      <c r="G1138" s="3"/>
      <c r="I1138" s="19"/>
      <c r="J1138" s="3"/>
      <c r="K1138" s="3"/>
      <c r="L1138" s="3"/>
      <c r="M1138" s="3"/>
      <c r="N1138" s="3"/>
      <c r="O1138" s="3"/>
      <c r="P1138" s="3"/>
      <c r="R1138">
        <v>147.03999300000001</v>
      </c>
      <c r="S1138" s="8">
        <f t="shared" si="102"/>
        <v>4.7035568657796886E-3</v>
      </c>
      <c r="T1138" s="8">
        <f t="shared" si="105"/>
        <v>2.3424131440100464E-2</v>
      </c>
      <c r="U1138" s="8">
        <f t="shared" si="106"/>
        <v>0.37036803780938732</v>
      </c>
    </row>
    <row r="1139" spans="1:21" x14ac:dyDescent="0.3">
      <c r="A1139" s="1">
        <v>44753</v>
      </c>
      <c r="B1139">
        <v>137.60499999999999</v>
      </c>
      <c r="C1139" s="5">
        <f t="shared" si="101"/>
        <v>3.7642066631364025E-3</v>
      </c>
      <c r="D1139" s="8">
        <f t="shared" si="103"/>
        <v>1.5469436917284215E-2</v>
      </c>
      <c r="E1139" s="8">
        <f t="shared" si="104"/>
        <v>0.24459327389455937</v>
      </c>
      <c r="G1139" s="3"/>
      <c r="I1139" s="19"/>
      <c r="J1139" s="3"/>
      <c r="K1139" s="3"/>
      <c r="L1139" s="3"/>
      <c r="M1139" s="3"/>
      <c r="N1139" s="3"/>
      <c r="O1139" s="3"/>
      <c r="P1139" s="3"/>
      <c r="R1139">
        <v>144.86999499999999</v>
      </c>
      <c r="S1139" s="8">
        <f t="shared" si="102"/>
        <v>-1.4867856961424649E-2</v>
      </c>
      <c r="T1139" s="8">
        <f t="shared" si="105"/>
        <v>2.3462144140961205E-2</v>
      </c>
      <c r="U1139" s="8">
        <f t="shared" si="106"/>
        <v>0.37096907138306023</v>
      </c>
    </row>
    <row r="1140" spans="1:21" x14ac:dyDescent="0.3">
      <c r="A1140" s="1">
        <v>44754</v>
      </c>
      <c r="B1140">
        <v>135.82900000000001</v>
      </c>
      <c r="C1140" s="5">
        <f t="shared" si="101"/>
        <v>-1.2990520384922729E-2</v>
      </c>
      <c r="D1140" s="8">
        <f t="shared" si="103"/>
        <v>1.5141231696256606E-2</v>
      </c>
      <c r="E1140" s="8">
        <f t="shared" si="104"/>
        <v>0.23940389370252821</v>
      </c>
      <c r="G1140" s="3"/>
      <c r="I1140" s="19"/>
      <c r="J1140" s="3"/>
      <c r="K1140" s="3"/>
      <c r="L1140" s="3"/>
      <c r="M1140" s="3"/>
      <c r="N1140" s="3"/>
      <c r="O1140" s="3"/>
      <c r="P1140" s="3"/>
      <c r="R1140">
        <v>145.86000100000001</v>
      </c>
      <c r="S1140" s="8">
        <f t="shared" si="102"/>
        <v>6.8105103721185995E-3</v>
      </c>
      <c r="T1140" s="8">
        <f t="shared" si="105"/>
        <v>2.3391080316110986E-2</v>
      </c>
      <c r="U1140" s="8">
        <f t="shared" si="106"/>
        <v>0.3698454536542104</v>
      </c>
    </row>
    <row r="1141" spans="1:21" x14ac:dyDescent="0.3">
      <c r="A1141" s="1">
        <v>44755</v>
      </c>
      <c r="B1141">
        <v>133.87700000000001</v>
      </c>
      <c r="C1141" s="5">
        <f t="shared" si="101"/>
        <v>-1.4475273698062969E-2</v>
      </c>
      <c r="D1141" s="8">
        <f t="shared" si="103"/>
        <v>1.5211635646883393E-2</v>
      </c>
      <c r="E1141" s="8">
        <f t="shared" si="104"/>
        <v>0.24051707790380164</v>
      </c>
      <c r="G1141" s="3"/>
      <c r="I1141" s="19"/>
      <c r="J1141" s="3"/>
      <c r="K1141" s="3"/>
      <c r="L1141" s="3"/>
      <c r="M1141" s="3"/>
      <c r="N1141" s="3"/>
      <c r="O1141" s="3"/>
      <c r="P1141" s="3"/>
      <c r="R1141">
        <v>145.490005</v>
      </c>
      <c r="S1141" s="8">
        <f t="shared" si="102"/>
        <v>-2.5398743180564546E-3</v>
      </c>
      <c r="T1141" s="8">
        <f t="shared" si="105"/>
        <v>2.3377442179827533E-2</v>
      </c>
      <c r="U1141" s="8">
        <f t="shared" si="106"/>
        <v>0.36962981578573295</v>
      </c>
    </row>
    <row r="1142" spans="1:21" x14ac:dyDescent="0.3">
      <c r="A1142" s="1">
        <v>44756</v>
      </c>
      <c r="B1142">
        <v>135.71199999999999</v>
      </c>
      <c r="C1142" s="5">
        <f t="shared" si="101"/>
        <v>1.3613525326800638E-2</v>
      </c>
      <c r="D1142" s="8">
        <f t="shared" si="103"/>
        <v>1.5256156530000793E-2</v>
      </c>
      <c r="E1142" s="8">
        <f t="shared" si="104"/>
        <v>0.24122101487426725</v>
      </c>
      <c r="G1142" s="3"/>
      <c r="I1142" s="19"/>
      <c r="J1142" s="3"/>
      <c r="K1142" s="3"/>
      <c r="L1142" s="3"/>
      <c r="M1142" s="3"/>
      <c r="N1142" s="3"/>
      <c r="O1142" s="3"/>
      <c r="P1142" s="3"/>
      <c r="R1142">
        <v>148.470001</v>
      </c>
      <c r="S1142" s="8">
        <f t="shared" si="102"/>
        <v>2.0275534273351922E-2</v>
      </c>
      <c r="T1142" s="8">
        <f t="shared" si="105"/>
        <v>2.3417577457574088E-2</v>
      </c>
      <c r="U1142" s="8">
        <f t="shared" si="106"/>
        <v>0.37026441024674583</v>
      </c>
    </row>
    <row r="1143" spans="1:21" x14ac:dyDescent="0.3">
      <c r="A1143" s="1">
        <v>44757</v>
      </c>
      <c r="B1143">
        <v>136.55099999999999</v>
      </c>
      <c r="C1143" s="5">
        <f t="shared" si="101"/>
        <v>6.1631779255078801E-3</v>
      </c>
      <c r="D1143" s="8">
        <f t="shared" si="103"/>
        <v>1.5172881569496926E-2</v>
      </c>
      <c r="E1143" s="8">
        <f t="shared" si="104"/>
        <v>0.23990432213800333</v>
      </c>
      <c r="G1143" s="3"/>
      <c r="I1143" s="19"/>
      <c r="J1143" s="3"/>
      <c r="K1143" s="3"/>
      <c r="L1143" s="3"/>
      <c r="M1143" s="3"/>
      <c r="N1143" s="3"/>
      <c r="O1143" s="3"/>
      <c r="P1143" s="3"/>
      <c r="R1143">
        <v>150.16999799999999</v>
      </c>
      <c r="S1143" s="8">
        <f t="shared" si="102"/>
        <v>1.1385048006678082E-2</v>
      </c>
      <c r="T1143" s="8">
        <f t="shared" si="105"/>
        <v>2.3308659788422816E-2</v>
      </c>
      <c r="U1143" s="8">
        <f t="shared" si="106"/>
        <v>0.36854227068697243</v>
      </c>
    </row>
    <row r="1144" spans="1:21" x14ac:dyDescent="0.3">
      <c r="A1144" s="1">
        <v>44760</v>
      </c>
      <c r="B1144">
        <v>134.804</v>
      </c>
      <c r="C1144" s="5">
        <f t="shared" si="101"/>
        <v>-1.2876299589229147E-2</v>
      </c>
      <c r="D1144" s="8">
        <f t="shared" si="103"/>
        <v>1.5240730955209189E-2</v>
      </c>
      <c r="E1144" s="8">
        <f t="shared" si="104"/>
        <v>0.24097711512147352</v>
      </c>
      <c r="G1144" s="3"/>
      <c r="I1144" s="19"/>
      <c r="J1144" s="3"/>
      <c r="K1144" s="3"/>
      <c r="L1144" s="3"/>
      <c r="M1144" s="3"/>
      <c r="N1144" s="3"/>
      <c r="O1144" s="3"/>
      <c r="P1144" s="3"/>
      <c r="R1144">
        <v>147.070007</v>
      </c>
      <c r="S1144" s="8">
        <f t="shared" si="102"/>
        <v>-2.0859260865345938E-2</v>
      </c>
      <c r="T1144" s="8">
        <f t="shared" si="105"/>
        <v>2.3330420393996652E-2</v>
      </c>
      <c r="U1144" s="8">
        <f t="shared" si="106"/>
        <v>0.36888633607136184</v>
      </c>
    </row>
    <row r="1145" spans="1:21" x14ac:dyDescent="0.3">
      <c r="A1145" s="1">
        <v>44761</v>
      </c>
      <c r="B1145">
        <v>127.729</v>
      </c>
      <c r="C1145" s="5">
        <f t="shared" si="101"/>
        <v>-5.3911039618747388E-2</v>
      </c>
      <c r="D1145" s="8">
        <f t="shared" si="103"/>
        <v>1.6138564782942229E-2</v>
      </c>
      <c r="E1145" s="8">
        <f t="shared" si="104"/>
        <v>0.25517311440139179</v>
      </c>
      <c r="G1145" s="3"/>
      <c r="I1145" s="19"/>
      <c r="J1145" s="3"/>
      <c r="K1145" s="3"/>
      <c r="L1145" s="3"/>
      <c r="M1145" s="3"/>
      <c r="N1145" s="3"/>
      <c r="O1145" s="3"/>
      <c r="P1145" s="3"/>
      <c r="R1145">
        <v>151</v>
      </c>
      <c r="S1145" s="8">
        <f t="shared" si="102"/>
        <v>2.6371125306320499E-2</v>
      </c>
      <c r="T1145" s="8">
        <f t="shared" si="105"/>
        <v>2.3452832111687447E-2</v>
      </c>
      <c r="U1145" s="8">
        <f t="shared" si="106"/>
        <v>0.37082183527234402</v>
      </c>
    </row>
    <row r="1146" spans="1:21" x14ac:dyDescent="0.3">
      <c r="A1146" s="1">
        <v>44762</v>
      </c>
      <c r="B1146">
        <v>126.07</v>
      </c>
      <c r="C1146" s="5">
        <f t="shared" si="101"/>
        <v>-1.3073523766533519E-2</v>
      </c>
      <c r="D1146" s="8">
        <f t="shared" si="103"/>
        <v>1.6134500561916943E-2</v>
      </c>
      <c r="E1146" s="8">
        <f t="shared" si="104"/>
        <v>0.25510885342462053</v>
      </c>
      <c r="G1146" s="3"/>
      <c r="I1146" s="19"/>
      <c r="J1146" s="3"/>
      <c r="K1146" s="3"/>
      <c r="L1146" s="3"/>
      <c r="M1146" s="3"/>
      <c r="N1146" s="3"/>
      <c r="O1146" s="3"/>
      <c r="P1146" s="3"/>
      <c r="R1146">
        <v>153.03999300000001</v>
      </c>
      <c r="S1146" s="8">
        <f t="shared" si="102"/>
        <v>1.3419442577396207E-2</v>
      </c>
      <c r="T1146" s="8">
        <f t="shared" si="105"/>
        <v>2.3496109971604274E-2</v>
      </c>
      <c r="U1146" s="8">
        <f t="shared" si="106"/>
        <v>0.37150611832031843</v>
      </c>
    </row>
    <row r="1147" spans="1:21" x14ac:dyDescent="0.3">
      <c r="A1147" s="1">
        <v>44763</v>
      </c>
      <c r="B1147">
        <v>124.089</v>
      </c>
      <c r="C1147" s="5">
        <f t="shared" si="101"/>
        <v>-1.5838258156217439E-2</v>
      </c>
      <c r="D1147" s="8">
        <f t="shared" si="103"/>
        <v>1.6188491267866412E-2</v>
      </c>
      <c r="E1147" s="8">
        <f t="shared" si="104"/>
        <v>0.25596252144102422</v>
      </c>
      <c r="G1147" s="3"/>
      <c r="I1147" s="19"/>
      <c r="J1147" s="3"/>
      <c r="K1147" s="3"/>
      <c r="L1147" s="3"/>
      <c r="M1147" s="3"/>
      <c r="N1147" s="3"/>
      <c r="O1147" s="3"/>
      <c r="P1147" s="3"/>
      <c r="R1147">
        <v>155.35000600000001</v>
      </c>
      <c r="S1147" s="8">
        <f t="shared" si="102"/>
        <v>1.4981395069200576E-2</v>
      </c>
      <c r="T1147" s="8">
        <f t="shared" si="105"/>
        <v>2.3522803695719859E-2</v>
      </c>
      <c r="U1147" s="8">
        <f t="shared" si="106"/>
        <v>0.37192818315750548</v>
      </c>
    </row>
    <row r="1148" spans="1:21" x14ac:dyDescent="0.3">
      <c r="A1148" s="1">
        <v>44764</v>
      </c>
      <c r="B1148">
        <v>125.16200000000001</v>
      </c>
      <c r="C1148" s="5">
        <f t="shared" si="101"/>
        <v>8.6098481322301312E-3</v>
      </c>
      <c r="D1148" s="8">
        <f t="shared" si="103"/>
        <v>1.6082386994427773E-2</v>
      </c>
      <c r="E1148" s="8">
        <f t="shared" si="104"/>
        <v>0.25428486557330715</v>
      </c>
      <c r="G1148" s="3"/>
      <c r="I1148" s="19"/>
      <c r="J1148" s="3"/>
      <c r="K1148" s="3"/>
      <c r="L1148" s="3"/>
      <c r="M1148" s="3"/>
      <c r="N1148" s="3"/>
      <c r="O1148" s="3"/>
      <c r="P1148" s="3"/>
      <c r="R1148">
        <v>154.08999600000001</v>
      </c>
      <c r="S1148" s="8">
        <f t="shared" si="102"/>
        <v>-8.1438531266145378E-3</v>
      </c>
      <c r="T1148" s="8">
        <f t="shared" si="105"/>
        <v>2.3438068750831844E-2</v>
      </c>
      <c r="U1148" s="8">
        <f t="shared" si="106"/>
        <v>0.37058840604123067</v>
      </c>
    </row>
    <row r="1149" spans="1:21" x14ac:dyDescent="0.3">
      <c r="A1149" s="1">
        <v>44767</v>
      </c>
      <c r="B1149">
        <v>125.44499999999999</v>
      </c>
      <c r="C1149" s="5">
        <f t="shared" si="101"/>
        <v>2.2585172824079549E-3</v>
      </c>
      <c r="D1149" s="8">
        <f t="shared" si="103"/>
        <v>1.5999909187947775E-2</v>
      </c>
      <c r="E1149" s="8">
        <f t="shared" si="104"/>
        <v>0.25298077694885024</v>
      </c>
      <c r="G1149" s="3"/>
      <c r="I1149" s="19"/>
      <c r="J1149" s="3"/>
      <c r="K1149" s="3"/>
      <c r="L1149" s="3"/>
      <c r="M1149" s="3"/>
      <c r="N1149" s="3"/>
      <c r="O1149" s="3"/>
      <c r="P1149" s="3"/>
      <c r="R1149">
        <v>152.949997</v>
      </c>
      <c r="S1149" s="8">
        <f t="shared" si="102"/>
        <v>-7.425770352247286E-3</v>
      </c>
      <c r="T1149" s="8">
        <f t="shared" si="105"/>
        <v>2.3447361652733187E-2</v>
      </c>
      <c r="U1149" s="8">
        <f t="shared" si="106"/>
        <v>0.37073533972163442</v>
      </c>
    </row>
    <row r="1150" spans="1:21" x14ac:dyDescent="0.3">
      <c r="A1150" s="1">
        <v>44768</v>
      </c>
      <c r="B1150">
        <v>124.996</v>
      </c>
      <c r="C1150" s="5">
        <f t="shared" si="101"/>
        <v>-3.5856787113085196E-3</v>
      </c>
      <c r="D1150" s="8">
        <f t="shared" si="103"/>
        <v>1.5996164363336677E-2</v>
      </c>
      <c r="E1150" s="8">
        <f t="shared" si="104"/>
        <v>0.25292156607280558</v>
      </c>
      <c r="G1150" s="3"/>
      <c r="I1150" s="19"/>
      <c r="J1150" s="3"/>
      <c r="K1150" s="3"/>
      <c r="L1150" s="3"/>
      <c r="M1150" s="3"/>
      <c r="N1150" s="3"/>
      <c r="O1150" s="3"/>
      <c r="P1150" s="3"/>
      <c r="R1150">
        <v>151.60000600000001</v>
      </c>
      <c r="S1150" s="8">
        <f t="shared" si="102"/>
        <v>-8.8655381965522129E-3</v>
      </c>
      <c r="T1150" s="8">
        <f t="shared" si="105"/>
        <v>2.3392102486291064E-2</v>
      </c>
      <c r="U1150" s="8">
        <f t="shared" si="106"/>
        <v>0.36986161558383718</v>
      </c>
    </row>
    <row r="1151" spans="1:21" x14ac:dyDescent="0.3">
      <c r="A1151" s="1">
        <v>44769</v>
      </c>
      <c r="B1151">
        <v>126.011</v>
      </c>
      <c r="C1151" s="5">
        <f t="shared" si="101"/>
        <v>8.0874679379276566E-3</v>
      </c>
      <c r="D1151" s="8">
        <f t="shared" si="103"/>
        <v>1.6008801798883202E-2</v>
      </c>
      <c r="E1151" s="8">
        <f t="shared" si="104"/>
        <v>0.25312138147335855</v>
      </c>
      <c r="G1151" s="3"/>
      <c r="I1151" s="19"/>
      <c r="J1151" s="3"/>
      <c r="K1151" s="3"/>
      <c r="L1151" s="3"/>
      <c r="M1151" s="3"/>
      <c r="N1151" s="3"/>
      <c r="O1151" s="3"/>
      <c r="P1151" s="3"/>
      <c r="R1151">
        <v>156.78999300000001</v>
      </c>
      <c r="S1151" s="8">
        <f t="shared" si="102"/>
        <v>3.36617729405468E-2</v>
      </c>
      <c r="T1151" s="8">
        <f t="shared" si="105"/>
        <v>2.35260439680577E-2</v>
      </c>
      <c r="U1151" s="8">
        <f t="shared" si="106"/>
        <v>0.37197941636163956</v>
      </c>
    </row>
    <row r="1152" spans="1:21" x14ac:dyDescent="0.3">
      <c r="A1152" s="1">
        <v>44770</v>
      </c>
      <c r="B1152">
        <v>126.108</v>
      </c>
      <c r="C1152" s="5">
        <f t="shared" si="101"/>
        <v>7.6947794324200183E-4</v>
      </c>
      <c r="D1152" s="8">
        <f t="shared" si="103"/>
        <v>1.6004845380194897E-2</v>
      </c>
      <c r="E1152" s="8">
        <f t="shared" si="104"/>
        <v>0.25305882500119709</v>
      </c>
      <c r="G1152" s="3"/>
      <c r="I1152" s="19"/>
      <c r="J1152" s="3"/>
      <c r="K1152" s="3"/>
      <c r="L1152" s="3"/>
      <c r="M1152" s="3"/>
      <c r="N1152" s="3"/>
      <c r="O1152" s="3"/>
      <c r="P1152" s="3"/>
      <c r="R1152">
        <v>157.35000600000001</v>
      </c>
      <c r="S1152" s="8">
        <f t="shared" si="102"/>
        <v>3.5653759153153417E-3</v>
      </c>
      <c r="T1152" s="8">
        <f t="shared" si="105"/>
        <v>2.3499153871093914E-2</v>
      </c>
      <c r="U1152" s="8">
        <f t="shared" si="106"/>
        <v>0.37155424659709785</v>
      </c>
    </row>
    <row r="1153" spans="1:21" x14ac:dyDescent="0.3">
      <c r="A1153" s="1">
        <v>44771</v>
      </c>
      <c r="B1153">
        <v>127.64100000000001</v>
      </c>
      <c r="C1153" s="5">
        <f t="shared" si="101"/>
        <v>1.2082953242521788E-2</v>
      </c>
      <c r="D1153" s="8">
        <f t="shared" si="103"/>
        <v>1.6043529020588605E-2</v>
      </c>
      <c r="E1153" s="8">
        <f t="shared" si="104"/>
        <v>0.25367046706035212</v>
      </c>
      <c r="G1153" s="3"/>
      <c r="I1153" s="19"/>
      <c r="J1153" s="3"/>
      <c r="K1153" s="3"/>
      <c r="L1153" s="3"/>
      <c r="M1153" s="3"/>
      <c r="N1153" s="3"/>
      <c r="O1153" s="3"/>
      <c r="P1153" s="3"/>
      <c r="R1153">
        <v>162.509995</v>
      </c>
      <c r="S1153" s="8">
        <f t="shared" si="102"/>
        <v>3.2266845928610184E-2</v>
      </c>
      <c r="T1153" s="8">
        <f t="shared" si="105"/>
        <v>2.3467938979712111E-2</v>
      </c>
      <c r="U1153" s="8">
        <f t="shared" si="106"/>
        <v>0.37106069582869156</v>
      </c>
    </row>
    <row r="1154" spans="1:21" x14ac:dyDescent="0.3">
      <c r="A1154" s="1">
        <v>44774</v>
      </c>
      <c r="B1154">
        <v>128.86099999999999</v>
      </c>
      <c r="C1154" s="5">
        <f t="shared" si="101"/>
        <v>9.5126681264839624E-3</v>
      </c>
      <c r="D1154" s="8">
        <f t="shared" si="103"/>
        <v>1.5991108997462079E-2</v>
      </c>
      <c r="E1154" s="8">
        <f t="shared" si="104"/>
        <v>0.25284163371995949</v>
      </c>
      <c r="G1154" s="3"/>
      <c r="I1154" s="19"/>
      <c r="J1154" s="3"/>
      <c r="K1154" s="3"/>
      <c r="L1154" s="3"/>
      <c r="M1154" s="3"/>
      <c r="N1154" s="3"/>
      <c r="O1154" s="3"/>
      <c r="P1154" s="3"/>
      <c r="R1154">
        <v>161.509995</v>
      </c>
      <c r="S1154" s="8">
        <f t="shared" si="102"/>
        <v>-6.1724782779934463E-3</v>
      </c>
      <c r="T1154" s="8">
        <f t="shared" si="105"/>
        <v>2.3308132743017736E-2</v>
      </c>
      <c r="U1154" s="8">
        <f t="shared" si="106"/>
        <v>0.36853393736742057</v>
      </c>
    </row>
    <row r="1155" spans="1:21" x14ac:dyDescent="0.3">
      <c r="A1155" s="1">
        <v>44775</v>
      </c>
      <c r="B1155">
        <v>128.636</v>
      </c>
      <c r="C1155" s="5">
        <f t="shared" ref="C1155:C1218" si="107">LN(B1155/B1154)</f>
        <v>-1.7475936206174079E-3</v>
      </c>
      <c r="D1155" s="8">
        <f t="shared" si="103"/>
        <v>1.598816206910772E-2</v>
      </c>
      <c r="E1155" s="8">
        <f t="shared" si="104"/>
        <v>0.25279503869145398</v>
      </c>
      <c r="G1155" s="3"/>
      <c r="I1155" s="19"/>
      <c r="J1155" s="3"/>
      <c r="K1155" s="3"/>
      <c r="L1155" s="3"/>
      <c r="M1155" s="3"/>
      <c r="N1155" s="3"/>
      <c r="O1155" s="3"/>
      <c r="P1155" s="3"/>
      <c r="R1155">
        <v>160.009995</v>
      </c>
      <c r="S1155" s="8">
        <f t="shared" ref="S1155:S1218" si="108">LN(R1155/R1154)</f>
        <v>-9.3307472598500706E-3</v>
      </c>
      <c r="T1155" s="8">
        <f t="shared" si="105"/>
        <v>2.3195857207404066E-2</v>
      </c>
      <c r="U1155" s="8">
        <f t="shared" si="106"/>
        <v>0.36675870527714782</v>
      </c>
    </row>
    <row r="1156" spans="1:21" x14ac:dyDescent="0.3">
      <c r="A1156" s="1">
        <v>44776</v>
      </c>
      <c r="B1156">
        <v>129.15299999999999</v>
      </c>
      <c r="C1156" s="5">
        <f t="shared" si="107"/>
        <v>4.0110376559333253E-3</v>
      </c>
      <c r="D1156" s="8">
        <f t="shared" si="103"/>
        <v>1.5991261724748518E-2</v>
      </c>
      <c r="E1156" s="8">
        <f t="shared" si="104"/>
        <v>0.2528440485503895</v>
      </c>
      <c r="G1156" s="3"/>
      <c r="I1156" s="19"/>
      <c r="J1156" s="3"/>
      <c r="K1156" s="3"/>
      <c r="L1156" s="3"/>
      <c r="M1156" s="3"/>
      <c r="N1156" s="3"/>
      <c r="O1156" s="3"/>
      <c r="P1156" s="3"/>
      <c r="R1156">
        <v>166.13000500000001</v>
      </c>
      <c r="S1156" s="8">
        <f t="shared" si="108"/>
        <v>3.7534362462563156E-2</v>
      </c>
      <c r="T1156" s="8">
        <f t="shared" si="105"/>
        <v>2.3328262906959291E-2</v>
      </c>
      <c r="U1156" s="8">
        <f t="shared" si="106"/>
        <v>0.36885222320606009</v>
      </c>
    </row>
    <row r="1157" spans="1:21" x14ac:dyDescent="0.3">
      <c r="A1157" s="1">
        <v>44777</v>
      </c>
      <c r="B1157">
        <v>128.47</v>
      </c>
      <c r="C1157" s="5">
        <f t="shared" si="107"/>
        <v>-5.302334032263282E-3</v>
      </c>
      <c r="D1157" s="8">
        <f t="shared" si="103"/>
        <v>1.5948806288529929E-2</v>
      </c>
      <c r="E1157" s="8">
        <f t="shared" si="104"/>
        <v>0.2521727691628558</v>
      </c>
      <c r="G1157" s="3"/>
      <c r="I1157" s="19"/>
      <c r="J1157" s="3"/>
      <c r="K1157" s="3"/>
      <c r="L1157" s="3"/>
      <c r="M1157" s="3"/>
      <c r="N1157" s="3"/>
      <c r="O1157" s="3"/>
      <c r="P1157" s="3"/>
      <c r="R1157">
        <v>165.80999800000001</v>
      </c>
      <c r="S1157" s="8">
        <f t="shared" si="108"/>
        <v>-1.9281020440164354E-3</v>
      </c>
      <c r="T1157" s="8">
        <f t="shared" si="105"/>
        <v>2.3151009839706967E-2</v>
      </c>
      <c r="U1157" s="8">
        <f t="shared" si="106"/>
        <v>0.36604960613221837</v>
      </c>
    </row>
    <row r="1158" spans="1:21" x14ac:dyDescent="0.3">
      <c r="A1158" s="1">
        <v>44778</v>
      </c>
      <c r="B1158">
        <v>129.29</v>
      </c>
      <c r="C1158" s="5">
        <f t="shared" si="107"/>
        <v>6.3625292229434766E-3</v>
      </c>
      <c r="D1158" s="8">
        <f t="shared" si="103"/>
        <v>1.5923652115282971E-2</v>
      </c>
      <c r="E1158" s="8">
        <f t="shared" si="104"/>
        <v>0.25177504676226148</v>
      </c>
      <c r="G1158" s="3"/>
      <c r="I1158" s="19"/>
      <c r="J1158" s="3"/>
      <c r="K1158" s="3"/>
      <c r="L1158" s="3"/>
      <c r="M1158" s="3"/>
      <c r="N1158" s="3"/>
      <c r="O1158" s="3"/>
      <c r="P1158" s="3"/>
      <c r="R1158">
        <v>165.35000600000001</v>
      </c>
      <c r="S1158" s="8">
        <f t="shared" si="108"/>
        <v>-2.778066736816799E-3</v>
      </c>
      <c r="T1158" s="8">
        <f t="shared" si="105"/>
        <v>2.2977216784116544E-2</v>
      </c>
      <c r="U1158" s="8">
        <f t="shared" si="106"/>
        <v>0.36330169664628836</v>
      </c>
    </row>
    <row r="1159" spans="1:21" x14ac:dyDescent="0.3">
      <c r="A1159" s="1">
        <v>44781</v>
      </c>
      <c r="B1159">
        <v>129.417</v>
      </c>
      <c r="C1159" s="5">
        <f t="shared" si="107"/>
        <v>9.8180575092086096E-4</v>
      </c>
      <c r="D1159" s="8">
        <f t="shared" si="103"/>
        <v>1.5909130284802085E-2</v>
      </c>
      <c r="E1159" s="8">
        <f t="shared" si="104"/>
        <v>0.2515454364616892</v>
      </c>
      <c r="G1159" s="3"/>
      <c r="I1159" s="19"/>
      <c r="J1159" s="3"/>
      <c r="K1159" s="3"/>
      <c r="L1159" s="3"/>
      <c r="M1159" s="3"/>
      <c r="N1159" s="3"/>
      <c r="O1159" s="3"/>
      <c r="P1159" s="3"/>
      <c r="R1159">
        <v>164.86999499999999</v>
      </c>
      <c r="S1159" s="8">
        <f t="shared" si="108"/>
        <v>-2.9072214683033603E-3</v>
      </c>
      <c r="T1159" s="8">
        <f t="shared" si="105"/>
        <v>2.2971143901114884E-2</v>
      </c>
      <c r="U1159" s="8">
        <f t="shared" si="106"/>
        <v>0.36320567593504355</v>
      </c>
    </row>
    <row r="1160" spans="1:21" x14ac:dyDescent="0.3">
      <c r="A1160" s="1">
        <v>44782</v>
      </c>
      <c r="B1160">
        <v>127.94499999999999</v>
      </c>
      <c r="C1160" s="5">
        <f t="shared" si="107"/>
        <v>-1.1439264939892436E-2</v>
      </c>
      <c r="D1160" s="8">
        <f t="shared" si="103"/>
        <v>1.5943462270363206E-2</v>
      </c>
      <c r="E1160" s="8">
        <f t="shared" si="104"/>
        <v>0.25208827281653495</v>
      </c>
      <c r="G1160" s="3"/>
      <c r="I1160" s="19"/>
      <c r="J1160" s="3"/>
      <c r="K1160" s="3"/>
      <c r="L1160" s="3"/>
      <c r="M1160" s="3"/>
      <c r="N1160" s="3"/>
      <c r="O1160" s="3"/>
      <c r="P1160" s="3"/>
      <c r="R1160">
        <v>164.91999799999999</v>
      </c>
      <c r="S1160" s="8">
        <f t="shared" si="108"/>
        <v>3.0324146544475575E-4</v>
      </c>
      <c r="T1160" s="8">
        <f t="shared" si="105"/>
        <v>2.2876274715690457E-2</v>
      </c>
      <c r="U1160" s="8">
        <f t="shared" si="106"/>
        <v>0.36170566240651336</v>
      </c>
    </row>
    <row r="1161" spans="1:21" x14ac:dyDescent="0.3">
      <c r="A1161" s="1">
        <v>44783</v>
      </c>
      <c r="B1161">
        <v>129.95099999999999</v>
      </c>
      <c r="C1161" s="5">
        <f t="shared" si="107"/>
        <v>1.5556972247811217E-2</v>
      </c>
      <c r="D1161" s="8">
        <f t="shared" si="103"/>
        <v>1.6007269827926336E-2</v>
      </c>
      <c r="E1161" s="8">
        <f t="shared" si="104"/>
        <v>0.25309715888569395</v>
      </c>
      <c r="G1161" s="3"/>
      <c r="I1161" s="19"/>
      <c r="J1161" s="3"/>
      <c r="K1161" s="3"/>
      <c r="L1161" s="3"/>
      <c r="M1161" s="3"/>
      <c r="N1161" s="3"/>
      <c r="O1161" s="3"/>
      <c r="P1161" s="3"/>
      <c r="R1161">
        <v>169.240005</v>
      </c>
      <c r="S1161" s="8">
        <f t="shared" si="108"/>
        <v>2.5857359684102174E-2</v>
      </c>
      <c r="T1161" s="8">
        <f t="shared" si="105"/>
        <v>2.3009109087530042E-2</v>
      </c>
      <c r="U1161" s="8">
        <f t="shared" si="106"/>
        <v>0.36380595823936746</v>
      </c>
    </row>
    <row r="1162" spans="1:21" x14ac:dyDescent="0.3">
      <c r="A1162" s="1">
        <v>44784</v>
      </c>
      <c r="B1162">
        <v>130.97800000000001</v>
      </c>
      <c r="C1162" s="5">
        <f t="shared" si="107"/>
        <v>7.8719138412312022E-3</v>
      </c>
      <c r="D1162" s="8">
        <f t="shared" si="103"/>
        <v>1.6009087809623467E-2</v>
      </c>
      <c r="E1162" s="8">
        <f t="shared" si="104"/>
        <v>0.25312590370023108</v>
      </c>
      <c r="G1162" s="3"/>
      <c r="I1162" s="19"/>
      <c r="J1162" s="3"/>
      <c r="K1162" s="3"/>
      <c r="L1162" s="3"/>
      <c r="M1162" s="3"/>
      <c r="N1162" s="3"/>
      <c r="O1162" s="3"/>
      <c r="P1162" s="3"/>
      <c r="R1162">
        <v>168.490005</v>
      </c>
      <c r="S1162" s="8">
        <f t="shared" si="108"/>
        <v>-4.4414248700642778E-3</v>
      </c>
      <c r="T1162" s="8">
        <f t="shared" si="105"/>
        <v>2.2919612638439241E-2</v>
      </c>
      <c r="U1162" s="8">
        <f t="shared" si="106"/>
        <v>0.36239089513124628</v>
      </c>
    </row>
    <row r="1163" spans="1:21" x14ac:dyDescent="0.3">
      <c r="A1163" s="1">
        <v>44785</v>
      </c>
      <c r="B1163">
        <v>132.43100000000001</v>
      </c>
      <c r="C1163" s="5">
        <f t="shared" si="107"/>
        <v>1.1032384902933524E-2</v>
      </c>
      <c r="D1163" s="8">
        <f t="shared" si="103"/>
        <v>1.6030450005957847E-2</v>
      </c>
      <c r="E1163" s="8">
        <f t="shared" si="104"/>
        <v>0.2534636696814328</v>
      </c>
      <c r="G1163" s="3"/>
      <c r="I1163" s="19"/>
      <c r="J1163" s="3"/>
      <c r="K1163" s="3"/>
      <c r="L1163" s="3"/>
      <c r="M1163" s="3"/>
      <c r="N1163" s="3"/>
      <c r="O1163" s="3"/>
      <c r="P1163" s="3"/>
      <c r="R1163">
        <v>172.10000600000001</v>
      </c>
      <c r="S1163" s="8">
        <f t="shared" si="108"/>
        <v>2.1199307555299644E-2</v>
      </c>
      <c r="T1163" s="8">
        <f t="shared" si="105"/>
        <v>2.300513284265869E-2</v>
      </c>
      <c r="U1163" s="8">
        <f t="shared" si="106"/>
        <v>0.36374308828772728</v>
      </c>
    </row>
    <row r="1164" spans="1:21" x14ac:dyDescent="0.3">
      <c r="A1164" s="1">
        <v>44788</v>
      </c>
      <c r="B1164">
        <v>133.34</v>
      </c>
      <c r="C1164" s="5">
        <f t="shared" si="107"/>
        <v>6.8405021204479321E-3</v>
      </c>
      <c r="D1164" s="8">
        <f t="shared" si="103"/>
        <v>1.6028200473122284E-2</v>
      </c>
      <c r="E1164" s="8">
        <f t="shared" si="104"/>
        <v>0.25342810144427425</v>
      </c>
      <c r="G1164" s="3"/>
      <c r="I1164" s="19"/>
      <c r="J1164" s="3"/>
      <c r="K1164" s="3"/>
      <c r="L1164" s="3"/>
      <c r="M1164" s="3"/>
      <c r="N1164" s="3"/>
      <c r="O1164" s="3"/>
      <c r="P1164" s="3"/>
      <c r="R1164">
        <v>173.19000199999999</v>
      </c>
      <c r="S1164" s="8">
        <f t="shared" si="108"/>
        <v>6.3135312080180644E-3</v>
      </c>
      <c r="T1164" s="8">
        <f t="shared" si="105"/>
        <v>2.2901377042962686E-2</v>
      </c>
      <c r="U1164" s="8">
        <f t="shared" si="106"/>
        <v>0.36210256505026939</v>
      </c>
    </row>
    <row r="1165" spans="1:21" x14ac:dyDescent="0.3">
      <c r="A1165" s="1">
        <v>44789</v>
      </c>
      <c r="B1165">
        <v>134.95099999999999</v>
      </c>
      <c r="C1165" s="5">
        <f t="shared" si="107"/>
        <v>1.2009492398552733E-2</v>
      </c>
      <c r="D1165" s="8">
        <f t="shared" si="103"/>
        <v>1.5992368344326574E-2</v>
      </c>
      <c r="E1165" s="8">
        <f t="shared" si="104"/>
        <v>0.25286154574223946</v>
      </c>
      <c r="G1165" s="3"/>
      <c r="I1165" s="19"/>
      <c r="J1165" s="3"/>
      <c r="K1165" s="3"/>
      <c r="L1165" s="3"/>
      <c r="M1165" s="3"/>
      <c r="N1165" s="3"/>
      <c r="O1165" s="3"/>
      <c r="P1165" s="3"/>
      <c r="R1165">
        <v>173.029999</v>
      </c>
      <c r="S1165" s="8">
        <f t="shared" si="108"/>
        <v>-9.2428519975028332E-4</v>
      </c>
      <c r="T1165" s="8">
        <f t="shared" si="105"/>
        <v>2.2898284424104579E-2</v>
      </c>
      <c r="U1165" s="8">
        <f t="shared" si="106"/>
        <v>0.36205366645263737</v>
      </c>
    </row>
    <row r="1166" spans="1:21" x14ac:dyDescent="0.3">
      <c r="A1166" s="1">
        <v>44790</v>
      </c>
      <c r="B1166">
        <v>136.167</v>
      </c>
      <c r="C1166" s="5">
        <f t="shared" si="107"/>
        <v>8.9703240209011454E-3</v>
      </c>
      <c r="D1166" s="8">
        <f t="shared" si="103"/>
        <v>1.6014450187716238E-2</v>
      </c>
      <c r="E1166" s="8">
        <f t="shared" si="104"/>
        <v>0.25321069034247184</v>
      </c>
      <c r="G1166" s="3"/>
      <c r="I1166" s="19"/>
      <c r="J1166" s="3"/>
      <c r="K1166" s="3"/>
      <c r="L1166" s="3"/>
      <c r="M1166" s="3"/>
      <c r="N1166" s="3"/>
      <c r="O1166" s="3"/>
      <c r="P1166" s="3"/>
      <c r="R1166">
        <v>174.550003</v>
      </c>
      <c r="S1166" s="8">
        <f t="shared" si="108"/>
        <v>8.7462666488850524E-3</v>
      </c>
      <c r="T1166" s="8">
        <f t="shared" si="105"/>
        <v>2.2909954184786578E-2</v>
      </c>
      <c r="U1166" s="8">
        <f t="shared" si="106"/>
        <v>0.36223818157015836</v>
      </c>
    </row>
    <row r="1167" spans="1:21" x14ac:dyDescent="0.3">
      <c r="A1167" s="1">
        <v>44791</v>
      </c>
      <c r="B1167">
        <v>137.43100000000001</v>
      </c>
      <c r="C1167" s="5">
        <f t="shared" si="107"/>
        <v>9.2398993625575788E-3</v>
      </c>
      <c r="D1167" s="8">
        <f t="shared" si="103"/>
        <v>1.6034978242838772E-2</v>
      </c>
      <c r="E1167" s="8">
        <f t="shared" si="104"/>
        <v>0.2535352673930753</v>
      </c>
      <c r="G1167" s="3"/>
      <c r="I1167" s="19"/>
      <c r="J1167" s="3"/>
      <c r="K1167" s="3"/>
      <c r="L1167" s="3"/>
      <c r="M1167" s="3"/>
      <c r="N1167" s="3"/>
      <c r="O1167" s="3"/>
      <c r="P1167" s="3"/>
      <c r="R1167">
        <v>174.14999399999999</v>
      </c>
      <c r="S1167" s="8">
        <f t="shared" si="108"/>
        <v>-2.294288379145441E-3</v>
      </c>
      <c r="T1167" s="8">
        <f t="shared" si="105"/>
        <v>2.2828544655810641E-2</v>
      </c>
      <c r="U1167" s="8">
        <f t="shared" si="106"/>
        <v>0.36095098389613117</v>
      </c>
    </row>
    <row r="1168" spans="1:21" x14ac:dyDescent="0.3">
      <c r="A1168" s="1">
        <v>44792</v>
      </c>
      <c r="B1168">
        <v>136.74</v>
      </c>
      <c r="C1168" s="5">
        <f t="shared" si="107"/>
        <v>-5.0406604862774269E-3</v>
      </c>
      <c r="D1168" s="8">
        <f t="shared" si="103"/>
        <v>1.6045610421244409E-2</v>
      </c>
      <c r="E1168" s="8">
        <f t="shared" si="104"/>
        <v>0.25370337689433065</v>
      </c>
      <c r="G1168" s="3"/>
      <c r="I1168" s="19"/>
      <c r="J1168" s="3"/>
      <c r="K1168" s="3"/>
      <c r="L1168" s="3"/>
      <c r="M1168" s="3"/>
      <c r="N1168" s="3"/>
      <c r="O1168" s="3"/>
      <c r="P1168" s="3"/>
      <c r="R1168">
        <v>171.520004</v>
      </c>
      <c r="S1168" s="8">
        <f t="shared" si="108"/>
        <v>-1.5217061155619483E-2</v>
      </c>
      <c r="T1168" s="8">
        <f t="shared" si="105"/>
        <v>2.2869501558390203E-2</v>
      </c>
      <c r="U1168" s="8">
        <f t="shared" si="106"/>
        <v>0.36159856938641638</v>
      </c>
    </row>
    <row r="1169" spans="1:21" x14ac:dyDescent="0.3">
      <c r="A1169" s="1">
        <v>44795</v>
      </c>
      <c r="B1169">
        <v>133.953</v>
      </c>
      <c r="C1169" s="5">
        <f t="shared" si="107"/>
        <v>-2.0592320329252806E-2</v>
      </c>
      <c r="D1169" s="8">
        <f t="shared" si="103"/>
        <v>1.6100041562190283E-2</v>
      </c>
      <c r="E1169" s="8">
        <f t="shared" si="104"/>
        <v>0.25456400879948371</v>
      </c>
      <c r="G1169" s="3"/>
      <c r="I1169" s="19"/>
      <c r="J1169" s="3"/>
      <c r="K1169" s="3"/>
      <c r="L1169" s="3"/>
      <c r="M1169" s="3"/>
      <c r="N1169" s="3"/>
      <c r="O1169" s="3"/>
      <c r="P1169" s="3"/>
      <c r="R1169">
        <v>167.570007</v>
      </c>
      <c r="S1169" s="8">
        <f t="shared" si="108"/>
        <v>-2.329868501711339E-2</v>
      </c>
      <c r="T1169" s="8">
        <f t="shared" si="105"/>
        <v>2.2918343881053668E-2</v>
      </c>
      <c r="U1169" s="8">
        <f t="shared" si="106"/>
        <v>0.36237083431556344</v>
      </c>
    </row>
    <row r="1170" spans="1:21" x14ac:dyDescent="0.3">
      <c r="A1170" s="1">
        <v>44796</v>
      </c>
      <c r="B1170">
        <v>133.15199999999999</v>
      </c>
      <c r="C1170" s="5">
        <f t="shared" si="107"/>
        <v>-5.9976593558644826E-3</v>
      </c>
      <c r="D1170" s="8">
        <f t="shared" si="103"/>
        <v>1.611409775735486E-2</v>
      </c>
      <c r="E1170" s="8">
        <f t="shared" si="104"/>
        <v>0.25478625675926325</v>
      </c>
      <c r="G1170" s="3"/>
      <c r="I1170" s="19"/>
      <c r="J1170" s="3"/>
      <c r="K1170" s="3"/>
      <c r="L1170" s="3"/>
      <c r="M1170" s="3"/>
      <c r="N1170" s="3"/>
      <c r="O1170" s="3"/>
      <c r="P1170" s="3"/>
      <c r="R1170">
        <v>167.229996</v>
      </c>
      <c r="S1170" s="8">
        <f t="shared" si="108"/>
        <v>-2.0311297123411873E-3</v>
      </c>
      <c r="T1170" s="8">
        <f t="shared" si="105"/>
        <v>2.2918547607433188E-2</v>
      </c>
      <c r="U1170" s="8">
        <f t="shared" si="106"/>
        <v>0.36237405551245716</v>
      </c>
    </row>
    <row r="1171" spans="1:21" x14ac:dyDescent="0.3">
      <c r="A1171" s="1">
        <v>44797</v>
      </c>
      <c r="B1171">
        <v>131.66</v>
      </c>
      <c r="C1171" s="5">
        <f t="shared" si="107"/>
        <v>-1.1268490760800054E-2</v>
      </c>
      <c r="D1171" s="8">
        <f t="shared" si="103"/>
        <v>1.6158608883097773E-2</v>
      </c>
      <c r="E1171" s="8">
        <f t="shared" si="104"/>
        <v>0.25549003945209209</v>
      </c>
      <c r="G1171" s="3"/>
      <c r="I1171" s="19"/>
      <c r="J1171" s="3"/>
      <c r="K1171" s="3"/>
      <c r="L1171" s="3"/>
      <c r="M1171" s="3"/>
      <c r="N1171" s="3"/>
      <c r="O1171" s="3"/>
      <c r="P1171" s="3"/>
      <c r="R1171">
        <v>167.529999</v>
      </c>
      <c r="S1171" s="8">
        <f t="shared" si="108"/>
        <v>1.7923472624829611E-3</v>
      </c>
      <c r="T1171" s="8">
        <f t="shared" si="105"/>
        <v>2.2790390272311226E-2</v>
      </c>
      <c r="U1171" s="8">
        <f t="shared" si="106"/>
        <v>0.36034771012324268</v>
      </c>
    </row>
    <row r="1172" spans="1:21" x14ac:dyDescent="0.3">
      <c r="A1172" s="1">
        <v>44798</v>
      </c>
      <c r="B1172">
        <v>132.40100000000001</v>
      </c>
      <c r="C1172" s="5">
        <f t="shared" si="107"/>
        <v>5.6123543047451466E-3</v>
      </c>
      <c r="D1172" s="8">
        <f t="shared" si="103"/>
        <v>1.6126757204533548E-2</v>
      </c>
      <c r="E1172" s="8">
        <f t="shared" si="104"/>
        <v>0.25498642019427953</v>
      </c>
      <c r="G1172" s="3"/>
      <c r="I1172" s="19"/>
      <c r="J1172" s="3"/>
      <c r="K1172" s="3"/>
      <c r="L1172" s="3"/>
      <c r="M1172" s="3"/>
      <c r="N1172" s="3"/>
      <c r="O1172" s="3"/>
      <c r="P1172" s="3"/>
      <c r="R1172">
        <v>170.029999</v>
      </c>
      <c r="S1172" s="8">
        <f t="shared" si="108"/>
        <v>1.4812452451718578E-2</v>
      </c>
      <c r="T1172" s="8">
        <f t="shared" si="105"/>
        <v>2.2764509455259749E-2</v>
      </c>
      <c r="U1172" s="8">
        <f t="shared" si="106"/>
        <v>0.35993849847529874</v>
      </c>
    </row>
    <row r="1173" spans="1:21" x14ac:dyDescent="0.3">
      <c r="A1173" s="1">
        <v>44799</v>
      </c>
      <c r="B1173">
        <v>128.84399999999999</v>
      </c>
      <c r="C1173" s="5">
        <f t="shared" si="107"/>
        <v>-2.7232826104477085E-2</v>
      </c>
      <c r="D1173" s="8">
        <f t="shared" si="103"/>
        <v>1.6366981981921425E-2</v>
      </c>
      <c r="E1173" s="8">
        <f t="shared" si="104"/>
        <v>0.25878470742904253</v>
      </c>
      <c r="G1173" s="3"/>
      <c r="I1173" s="19"/>
      <c r="J1173" s="3"/>
      <c r="K1173" s="3"/>
      <c r="L1173" s="3"/>
      <c r="M1173" s="3"/>
      <c r="N1173" s="3"/>
      <c r="O1173" s="3"/>
      <c r="P1173" s="3"/>
      <c r="R1173">
        <v>163.61999499999999</v>
      </c>
      <c r="S1173" s="8">
        <f t="shared" si="108"/>
        <v>-3.8428250661139134E-2</v>
      </c>
      <c r="T1173" s="8">
        <f t="shared" si="105"/>
        <v>2.3015401318368892E-2</v>
      </c>
      <c r="U1173" s="8">
        <f t="shared" si="106"/>
        <v>0.36390544714443906</v>
      </c>
    </row>
    <row r="1174" spans="1:21" x14ac:dyDescent="0.3">
      <c r="A1174" s="1">
        <v>44802</v>
      </c>
      <c r="B1174">
        <v>128.77500000000001</v>
      </c>
      <c r="C1174" s="5">
        <f t="shared" si="107"/>
        <v>-5.356747883497714E-4</v>
      </c>
      <c r="D1174" s="8">
        <f t="shared" si="103"/>
        <v>1.6352386839151946E-2</v>
      </c>
      <c r="E1174" s="8">
        <f t="shared" si="104"/>
        <v>0.25855393795940806</v>
      </c>
      <c r="G1174" s="3"/>
      <c r="I1174" s="19"/>
      <c r="J1174" s="3"/>
      <c r="K1174" s="3"/>
      <c r="L1174" s="3"/>
      <c r="M1174" s="3"/>
      <c r="N1174" s="3"/>
      <c r="O1174" s="3"/>
      <c r="P1174" s="3"/>
      <c r="R1174">
        <v>161.38000500000001</v>
      </c>
      <c r="S1174" s="8">
        <f t="shared" si="108"/>
        <v>-1.37847721238065E-2</v>
      </c>
      <c r="T1174" s="8">
        <f t="shared" si="105"/>
        <v>2.3053157163198217E-2</v>
      </c>
      <c r="U1174" s="8">
        <f t="shared" si="106"/>
        <v>0.36450241946766182</v>
      </c>
    </row>
    <row r="1175" spans="1:21" x14ac:dyDescent="0.3">
      <c r="A1175" s="1">
        <v>44803</v>
      </c>
      <c r="B1175">
        <v>128.053</v>
      </c>
      <c r="C1175" s="5">
        <f t="shared" si="107"/>
        <v>-5.6224547322527461E-3</v>
      </c>
      <c r="D1175" s="8">
        <f t="shared" si="103"/>
        <v>1.6349273379371646E-2</v>
      </c>
      <c r="E1175" s="8">
        <f t="shared" si="104"/>
        <v>0.25850470983786272</v>
      </c>
      <c r="G1175" s="3"/>
      <c r="I1175" s="19"/>
      <c r="J1175" s="3"/>
      <c r="K1175" s="3"/>
      <c r="L1175" s="3"/>
      <c r="M1175" s="3"/>
      <c r="N1175" s="3"/>
      <c r="O1175" s="3"/>
      <c r="P1175" s="3"/>
      <c r="R1175">
        <v>158.91000399999999</v>
      </c>
      <c r="S1175" s="8">
        <f t="shared" si="108"/>
        <v>-1.5423834007108304E-2</v>
      </c>
      <c r="T1175" s="8">
        <f t="shared" si="105"/>
        <v>2.3073206873209406E-2</v>
      </c>
      <c r="U1175" s="8">
        <f t="shared" si="106"/>
        <v>0.36481943321796806</v>
      </c>
    </row>
    <row r="1176" spans="1:21" x14ac:dyDescent="0.3">
      <c r="A1176" s="1">
        <v>44804</v>
      </c>
      <c r="B1176">
        <v>126.937</v>
      </c>
      <c r="C1176" s="5">
        <f t="shared" si="107"/>
        <v>-8.7533403328823086E-3</v>
      </c>
      <c r="D1176" s="8">
        <f t="shared" si="103"/>
        <v>1.633693324945831E-2</v>
      </c>
      <c r="E1176" s="8">
        <f t="shared" si="104"/>
        <v>0.25830959525212011</v>
      </c>
      <c r="G1176" s="3"/>
      <c r="I1176" s="19"/>
      <c r="J1176" s="3"/>
      <c r="K1176" s="3"/>
      <c r="L1176" s="3"/>
      <c r="M1176" s="3"/>
      <c r="N1176" s="3"/>
      <c r="O1176" s="3"/>
      <c r="P1176" s="3"/>
      <c r="R1176">
        <v>157.220001</v>
      </c>
      <c r="S1176" s="8">
        <f t="shared" si="108"/>
        <v>-1.069192466990102E-2</v>
      </c>
      <c r="T1176" s="8">
        <f t="shared" si="105"/>
        <v>2.2953359391968901E-2</v>
      </c>
      <c r="U1176" s="8">
        <f t="shared" si="106"/>
        <v>0.36292447815519657</v>
      </c>
    </row>
    <row r="1177" spans="1:21" x14ac:dyDescent="0.3">
      <c r="A1177" s="1">
        <v>44805</v>
      </c>
      <c r="B1177">
        <v>128.13200000000001</v>
      </c>
      <c r="C1177" s="5">
        <f t="shared" si="107"/>
        <v>9.3700821601094986E-3</v>
      </c>
      <c r="D1177" s="8">
        <f t="shared" si="103"/>
        <v>1.6357753245673637E-2</v>
      </c>
      <c r="E1177" s="8">
        <f t="shared" si="104"/>
        <v>0.25863878829670273</v>
      </c>
      <c r="G1177" s="3"/>
      <c r="I1177" s="19"/>
      <c r="J1177" s="3"/>
      <c r="K1177" s="3"/>
      <c r="L1177" s="3"/>
      <c r="M1177" s="3"/>
      <c r="N1177" s="3"/>
      <c r="O1177" s="3"/>
      <c r="P1177" s="3"/>
      <c r="R1177">
        <v>157.96000699999999</v>
      </c>
      <c r="S1177" s="8">
        <f t="shared" si="108"/>
        <v>4.6957760073397742E-3</v>
      </c>
      <c r="T1177" s="8">
        <f t="shared" si="105"/>
        <v>2.2927073735498588E-2</v>
      </c>
      <c r="U1177" s="8">
        <f t="shared" si="106"/>
        <v>0.3625088654340019</v>
      </c>
    </row>
    <row r="1178" spans="1:21" x14ac:dyDescent="0.3">
      <c r="A1178" s="1">
        <v>44806</v>
      </c>
      <c r="B1178">
        <v>126.28400000000001</v>
      </c>
      <c r="C1178" s="5">
        <f t="shared" si="107"/>
        <v>-1.4527643717063318E-2</v>
      </c>
      <c r="D1178" s="8">
        <f t="shared" si="103"/>
        <v>1.6428211852671265E-2</v>
      </c>
      <c r="E1178" s="8">
        <f t="shared" si="104"/>
        <v>0.25975283669107863</v>
      </c>
      <c r="G1178" s="3"/>
      <c r="I1178" s="19"/>
      <c r="J1178" s="3"/>
      <c r="K1178" s="3"/>
      <c r="L1178" s="3"/>
      <c r="M1178" s="3"/>
      <c r="N1178" s="3"/>
      <c r="O1178" s="3"/>
      <c r="P1178" s="3"/>
      <c r="R1178">
        <v>155.80999800000001</v>
      </c>
      <c r="S1178" s="8">
        <f t="shared" si="108"/>
        <v>-1.3704577340347428E-2</v>
      </c>
      <c r="T1178" s="8">
        <f t="shared" si="105"/>
        <v>2.2899970787545579E-2</v>
      </c>
      <c r="U1178" s="8">
        <f t="shared" si="106"/>
        <v>0.36208033019981939</v>
      </c>
    </row>
    <row r="1179" spans="1:21" x14ac:dyDescent="0.3">
      <c r="A1179" s="1">
        <v>44810</v>
      </c>
      <c r="B1179">
        <v>125.227</v>
      </c>
      <c r="C1179" s="5">
        <f t="shared" si="107"/>
        <v>-8.4052484616718142E-3</v>
      </c>
      <c r="D1179" s="8">
        <f t="shared" si="103"/>
        <v>1.6449356595703634E-2</v>
      </c>
      <c r="E1179" s="8">
        <f t="shared" si="104"/>
        <v>0.2600871644336849</v>
      </c>
      <c r="G1179" s="3"/>
      <c r="I1179" s="19"/>
      <c r="J1179" s="3"/>
      <c r="K1179" s="3"/>
      <c r="L1179" s="3"/>
      <c r="M1179" s="3"/>
      <c r="N1179" s="3"/>
      <c r="O1179" s="3"/>
      <c r="P1179" s="3"/>
      <c r="R1179">
        <v>154.529999</v>
      </c>
      <c r="S1179" s="8">
        <f t="shared" si="108"/>
        <v>-8.249057618748416E-3</v>
      </c>
      <c r="T1179" s="8">
        <f t="shared" si="105"/>
        <v>2.2713859437760303E-2</v>
      </c>
      <c r="U1179" s="8">
        <f t="shared" si="106"/>
        <v>0.35913765138117054</v>
      </c>
    </row>
    <row r="1180" spans="1:21" x14ac:dyDescent="0.3">
      <c r="A1180" s="1">
        <v>44811</v>
      </c>
      <c r="B1180">
        <v>126.205</v>
      </c>
      <c r="C1180" s="5">
        <f t="shared" si="107"/>
        <v>7.7794786057338305E-3</v>
      </c>
      <c r="D1180" s="8">
        <f t="shared" si="103"/>
        <v>1.6463244878349815E-2</v>
      </c>
      <c r="E1180" s="8">
        <f t="shared" si="104"/>
        <v>0.26030675746343551</v>
      </c>
      <c r="G1180" s="3"/>
      <c r="I1180" s="19"/>
      <c r="J1180" s="3"/>
      <c r="K1180" s="3"/>
      <c r="L1180" s="3"/>
      <c r="M1180" s="3"/>
      <c r="N1180" s="3"/>
      <c r="O1180" s="3"/>
      <c r="P1180" s="3"/>
      <c r="R1180">
        <v>155.96000699999999</v>
      </c>
      <c r="S1180" s="8">
        <f t="shared" si="108"/>
        <v>9.2113632233306736E-3</v>
      </c>
      <c r="T1180" s="8">
        <f t="shared" si="105"/>
        <v>2.2735731367611881E-2</v>
      </c>
      <c r="U1180" s="8">
        <f t="shared" si="106"/>
        <v>0.3594834769569426</v>
      </c>
    </row>
    <row r="1181" spans="1:21" x14ac:dyDescent="0.3">
      <c r="A1181" s="1">
        <v>44812</v>
      </c>
      <c r="B1181">
        <v>126.956</v>
      </c>
      <c r="C1181" s="5">
        <f t="shared" si="107"/>
        <v>5.933000762070176E-3</v>
      </c>
      <c r="D1181" s="8">
        <f t="shared" si="103"/>
        <v>1.6306523441692224E-2</v>
      </c>
      <c r="E1181" s="8">
        <f t="shared" si="104"/>
        <v>0.25782877397337656</v>
      </c>
      <c r="G1181" s="3"/>
      <c r="I1181" s="19"/>
      <c r="J1181" s="3"/>
      <c r="K1181" s="3"/>
      <c r="L1181" s="3"/>
      <c r="M1181" s="3"/>
      <c r="N1181" s="3"/>
      <c r="O1181" s="3"/>
      <c r="P1181" s="3"/>
      <c r="R1181">
        <v>154.46000699999999</v>
      </c>
      <c r="S1181" s="8">
        <f t="shared" si="108"/>
        <v>-9.6644005374057033E-3</v>
      </c>
      <c r="T1181" s="8">
        <f t="shared" si="105"/>
        <v>2.270482691911508E-2</v>
      </c>
      <c r="U1181" s="8">
        <f t="shared" si="106"/>
        <v>0.35899483472153632</v>
      </c>
    </row>
    <row r="1182" spans="1:21" x14ac:dyDescent="0.3">
      <c r="A1182" s="1">
        <v>44813</v>
      </c>
      <c r="B1182">
        <v>127.66800000000001</v>
      </c>
      <c r="C1182" s="5">
        <f t="shared" si="107"/>
        <v>5.5925745865369764E-3</v>
      </c>
      <c r="D1182" s="8">
        <f t="shared" si="103"/>
        <v>1.4749302493156334E-2</v>
      </c>
      <c r="E1182" s="8">
        <f t="shared" si="104"/>
        <v>0.23320694888587026</v>
      </c>
      <c r="G1182" s="3"/>
      <c r="I1182" s="19"/>
      <c r="J1182" s="3"/>
      <c r="K1182" s="3"/>
      <c r="L1182" s="3"/>
      <c r="M1182" s="3"/>
      <c r="N1182" s="3"/>
      <c r="O1182" s="3"/>
      <c r="P1182" s="3"/>
      <c r="R1182">
        <v>157.36999499999999</v>
      </c>
      <c r="S1182" s="8">
        <f t="shared" si="108"/>
        <v>1.8664480380222767E-2</v>
      </c>
      <c r="T1182" s="8">
        <f t="shared" si="105"/>
        <v>2.2789959770342774E-2</v>
      </c>
      <c r="U1182" s="8">
        <f t="shared" si="106"/>
        <v>0.36034090328945523</v>
      </c>
    </row>
    <row r="1183" spans="1:21" x14ac:dyDescent="0.3">
      <c r="A1183" s="1">
        <v>44816</v>
      </c>
      <c r="B1183">
        <v>129.12100000000001</v>
      </c>
      <c r="C1183" s="5">
        <f t="shared" si="107"/>
        <v>1.131680490300028E-2</v>
      </c>
      <c r="D1183" s="8">
        <f t="shared" si="103"/>
        <v>1.4752000024459583E-2</v>
      </c>
      <c r="E1183" s="8">
        <f t="shared" si="104"/>
        <v>0.23324960060075961</v>
      </c>
      <c r="G1183" s="3"/>
      <c r="I1183" s="19"/>
      <c r="J1183" s="3"/>
      <c r="K1183" s="3"/>
      <c r="L1183" s="3"/>
      <c r="M1183" s="3"/>
      <c r="N1183" s="3"/>
      <c r="O1183" s="3"/>
      <c r="P1183" s="3"/>
      <c r="R1183">
        <v>163.429993</v>
      </c>
      <c r="S1183" s="8">
        <f t="shared" si="108"/>
        <v>3.7785032432656289E-2</v>
      </c>
      <c r="T1183" s="8">
        <f t="shared" si="105"/>
        <v>2.3113022124623735E-2</v>
      </c>
      <c r="U1183" s="8">
        <f t="shared" si="106"/>
        <v>0.36544896761837564</v>
      </c>
    </row>
    <row r="1184" spans="1:21" x14ac:dyDescent="0.3">
      <c r="A1184" s="1">
        <v>44817</v>
      </c>
      <c r="B1184">
        <v>125.751</v>
      </c>
      <c r="C1184" s="5">
        <f t="shared" si="107"/>
        <v>-2.6446187990717955E-2</v>
      </c>
      <c r="D1184" s="8">
        <f t="shared" si="103"/>
        <v>1.4943501977525073E-2</v>
      </c>
      <c r="E1184" s="8">
        <f t="shared" si="104"/>
        <v>0.23627751234104769</v>
      </c>
      <c r="G1184" s="3"/>
      <c r="I1184" s="19"/>
      <c r="J1184" s="3"/>
      <c r="K1184" s="3"/>
      <c r="L1184" s="3"/>
      <c r="M1184" s="3"/>
      <c r="N1184" s="3"/>
      <c r="O1184" s="3"/>
      <c r="P1184" s="3"/>
      <c r="R1184">
        <v>153.83999600000001</v>
      </c>
      <c r="S1184" s="8">
        <f t="shared" si="108"/>
        <v>-6.047164599368824E-2</v>
      </c>
      <c r="T1184" s="8">
        <f t="shared" si="105"/>
        <v>2.3737545850296173E-2</v>
      </c>
      <c r="U1184" s="8">
        <f t="shared" si="106"/>
        <v>0.375323554748071</v>
      </c>
    </row>
    <row r="1185" spans="1:21" x14ac:dyDescent="0.3">
      <c r="A1185" s="1">
        <v>44818</v>
      </c>
      <c r="B1185">
        <v>126.18600000000001</v>
      </c>
      <c r="C1185" s="5">
        <f t="shared" si="107"/>
        <v>3.4532476950846227E-3</v>
      </c>
      <c r="D1185" s="8">
        <f t="shared" si="103"/>
        <v>1.4933513959060308E-2</v>
      </c>
      <c r="E1185" s="8">
        <f t="shared" si="104"/>
        <v>0.23611958790274529</v>
      </c>
      <c r="G1185" s="3"/>
      <c r="I1185" s="19"/>
      <c r="J1185" s="3"/>
      <c r="K1185" s="3"/>
      <c r="L1185" s="3"/>
      <c r="M1185" s="3"/>
      <c r="N1185" s="3"/>
      <c r="O1185" s="3"/>
      <c r="P1185" s="3"/>
      <c r="R1185">
        <v>155.30999800000001</v>
      </c>
      <c r="S1185" s="8">
        <f t="shared" si="108"/>
        <v>9.5100314249648397E-3</v>
      </c>
      <c r="T1185" s="8">
        <f t="shared" si="105"/>
        <v>2.3747999270820459E-2</v>
      </c>
      <c r="U1185" s="8">
        <f t="shared" si="106"/>
        <v>0.37548883783905246</v>
      </c>
    </row>
    <row r="1186" spans="1:21" x14ac:dyDescent="0.3">
      <c r="A1186" s="1">
        <v>44819</v>
      </c>
      <c r="B1186">
        <v>124.011</v>
      </c>
      <c r="C1186" s="5">
        <f t="shared" si="107"/>
        <v>-1.738673758161079E-2</v>
      </c>
      <c r="D1186" s="8">
        <f t="shared" si="103"/>
        <v>1.4885579749307475E-2</v>
      </c>
      <c r="E1186" s="8">
        <f t="shared" si="104"/>
        <v>0.23536168149944925</v>
      </c>
      <c r="G1186" s="3"/>
      <c r="I1186" s="19"/>
      <c r="J1186" s="3"/>
      <c r="K1186" s="3"/>
      <c r="L1186" s="3"/>
      <c r="M1186" s="3"/>
      <c r="N1186" s="3"/>
      <c r="O1186" s="3"/>
      <c r="P1186" s="3"/>
      <c r="R1186">
        <v>152.36999499999999</v>
      </c>
      <c r="S1186" s="8">
        <f t="shared" si="108"/>
        <v>-1.9111366038044669E-2</v>
      </c>
      <c r="T1186" s="8">
        <f t="shared" si="105"/>
        <v>2.3515201555288769E-2</v>
      </c>
      <c r="U1186" s="8">
        <f t="shared" si="106"/>
        <v>0.37180798276323201</v>
      </c>
    </row>
    <row r="1187" spans="1:21" x14ac:dyDescent="0.3">
      <c r="A1187" s="1">
        <v>44820</v>
      </c>
      <c r="B1187">
        <v>125.77</v>
      </c>
      <c r="C1187" s="5">
        <f t="shared" si="107"/>
        <v>1.4084570711078765E-2</v>
      </c>
      <c r="D1187" s="8">
        <f t="shared" si="103"/>
        <v>1.4937296839430495E-2</v>
      </c>
      <c r="E1187" s="8">
        <f t="shared" si="104"/>
        <v>0.23617940049317396</v>
      </c>
      <c r="G1187" s="3"/>
      <c r="I1187" s="19"/>
      <c r="J1187" s="3"/>
      <c r="K1187" s="3"/>
      <c r="L1187" s="3"/>
      <c r="M1187" s="3"/>
      <c r="N1187" s="3"/>
      <c r="O1187" s="3"/>
      <c r="P1187" s="3"/>
      <c r="R1187">
        <v>150.699997</v>
      </c>
      <c r="S1187" s="8">
        <f t="shared" si="108"/>
        <v>-1.1020654941054843E-2</v>
      </c>
      <c r="T1187" s="8">
        <f t="shared" si="105"/>
        <v>2.3539910832626153E-2</v>
      </c>
      <c r="U1187" s="8">
        <f t="shared" si="106"/>
        <v>0.37219867074184659</v>
      </c>
    </row>
    <row r="1188" spans="1:21" x14ac:dyDescent="0.3">
      <c r="A1188" s="1">
        <v>44823</v>
      </c>
      <c r="B1188">
        <v>126.22499999999999</v>
      </c>
      <c r="C1188" s="5">
        <f t="shared" si="107"/>
        <v>3.6111866859152501E-3</v>
      </c>
      <c r="D1188" s="8">
        <f t="shared" ref="D1188:D1251" si="109">_xlfn.STDEV.S(C1091:C1188)</f>
        <v>1.4932786786328823E-2</v>
      </c>
      <c r="E1188" s="8">
        <f t="shared" ref="E1188:E1251" si="110">D1188*SQRT(250)</f>
        <v>0.23610809029232602</v>
      </c>
      <c r="G1188" s="3"/>
      <c r="I1188" s="19"/>
      <c r="J1188" s="3"/>
      <c r="K1188" s="3"/>
      <c r="L1188" s="3"/>
      <c r="M1188" s="3"/>
      <c r="N1188" s="3"/>
      <c r="O1188" s="3"/>
      <c r="P1188" s="3"/>
      <c r="R1188">
        <v>154.479996</v>
      </c>
      <c r="S1188" s="8">
        <f t="shared" si="108"/>
        <v>2.4773526501589871E-2</v>
      </c>
      <c r="T1188" s="8">
        <f t="shared" ref="T1188:T1251" si="111">_xlfn.STDEV.S(S1091:S1188)</f>
        <v>2.3241120932922011E-2</v>
      </c>
      <c r="U1188" s="8">
        <f t="shared" ref="U1188:U1251" si="112">T1188*SQRT(250)</f>
        <v>0.36747438761725476</v>
      </c>
    </row>
    <row r="1189" spans="1:21" x14ac:dyDescent="0.3">
      <c r="A1189" s="1">
        <v>44824</v>
      </c>
      <c r="B1189">
        <v>124.812</v>
      </c>
      <c r="C1189" s="5">
        <f t="shared" si="107"/>
        <v>-1.1257423585982935E-2</v>
      </c>
      <c r="D1189" s="8">
        <f t="shared" si="109"/>
        <v>1.4739745770698887E-2</v>
      </c>
      <c r="E1189" s="8">
        <f t="shared" si="110"/>
        <v>0.2330558438362122</v>
      </c>
      <c r="G1189" s="3"/>
      <c r="I1189" s="19"/>
      <c r="J1189" s="3"/>
      <c r="K1189" s="3"/>
      <c r="L1189" s="3"/>
      <c r="M1189" s="3"/>
      <c r="N1189" s="3"/>
      <c r="O1189" s="3"/>
      <c r="P1189" s="3"/>
      <c r="R1189">
        <v>156.89999399999999</v>
      </c>
      <c r="S1189" s="8">
        <f t="shared" si="108"/>
        <v>1.5544009271129203E-2</v>
      </c>
      <c r="T1189" s="8">
        <f t="shared" si="111"/>
        <v>2.2992402628598294E-2</v>
      </c>
      <c r="U1189" s="8">
        <f t="shared" si="112"/>
        <v>0.36354180593006552</v>
      </c>
    </row>
    <row r="1190" spans="1:21" x14ac:dyDescent="0.3">
      <c r="A1190" s="1">
        <v>44825</v>
      </c>
      <c r="B1190">
        <v>123.458</v>
      </c>
      <c r="C1190" s="5">
        <f t="shared" si="107"/>
        <v>-1.0907587903272063E-2</v>
      </c>
      <c r="D1190" s="8">
        <f t="shared" si="109"/>
        <v>1.4764036858936706E-2</v>
      </c>
      <c r="E1190" s="8">
        <f t="shared" si="110"/>
        <v>0.23343991966459038</v>
      </c>
      <c r="G1190" s="3"/>
      <c r="I1190" s="19"/>
      <c r="J1190" s="3"/>
      <c r="K1190" s="3"/>
      <c r="L1190" s="3"/>
      <c r="M1190" s="3"/>
      <c r="N1190" s="3"/>
      <c r="O1190" s="3"/>
      <c r="P1190" s="3"/>
      <c r="R1190">
        <v>153.720001</v>
      </c>
      <c r="S1190" s="8">
        <f t="shared" si="108"/>
        <v>-2.0475849296090861E-2</v>
      </c>
      <c r="T1190" s="8">
        <f t="shared" si="111"/>
        <v>2.308370799303347E-2</v>
      </c>
      <c r="U1190" s="8">
        <f t="shared" si="112"/>
        <v>0.36498547050109997</v>
      </c>
    </row>
    <row r="1191" spans="1:21" x14ac:dyDescent="0.3">
      <c r="A1191" s="1">
        <v>44826</v>
      </c>
      <c r="B1191">
        <v>123.834</v>
      </c>
      <c r="C1191" s="5">
        <f t="shared" si="107"/>
        <v>3.0409417995691688E-3</v>
      </c>
      <c r="D1191" s="8">
        <f t="shared" si="109"/>
        <v>1.476354847581973E-2</v>
      </c>
      <c r="E1191" s="8">
        <f t="shared" si="110"/>
        <v>0.2334321976494883</v>
      </c>
      <c r="G1191" s="3"/>
      <c r="I1191" s="19"/>
      <c r="J1191" s="3"/>
      <c r="K1191" s="3"/>
      <c r="L1191" s="3"/>
      <c r="M1191" s="3"/>
      <c r="N1191" s="3"/>
      <c r="O1191" s="3"/>
      <c r="P1191" s="3"/>
      <c r="R1191">
        <v>152.740005</v>
      </c>
      <c r="S1191" s="8">
        <f t="shared" si="108"/>
        <v>-6.3956100063727629E-3</v>
      </c>
      <c r="T1191" s="8">
        <f t="shared" si="111"/>
        <v>2.3069796521113472E-2</v>
      </c>
      <c r="U1191" s="8">
        <f t="shared" si="112"/>
        <v>0.36476551081673664</v>
      </c>
    </row>
    <row r="1192" spans="1:21" x14ac:dyDescent="0.3">
      <c r="A1192" s="1">
        <v>44827</v>
      </c>
      <c r="B1192">
        <v>121.264</v>
      </c>
      <c r="C1192" s="5">
        <f t="shared" si="107"/>
        <v>-2.097197198562031E-2</v>
      </c>
      <c r="D1192" s="8">
        <f t="shared" si="109"/>
        <v>1.4432883144401661E-2</v>
      </c>
      <c r="E1192" s="8">
        <f t="shared" si="110"/>
        <v>0.22820391969681064</v>
      </c>
      <c r="G1192" s="3"/>
      <c r="I1192" s="19"/>
      <c r="J1192" s="3"/>
      <c r="K1192" s="3"/>
      <c r="L1192" s="3"/>
      <c r="M1192" s="3"/>
      <c r="N1192" s="3"/>
      <c r="O1192" s="3"/>
      <c r="P1192" s="3"/>
      <c r="R1192">
        <v>150.429993</v>
      </c>
      <c r="S1192" s="8">
        <f t="shared" si="108"/>
        <v>-1.52393490191448E-2</v>
      </c>
      <c r="T1192" s="8">
        <f t="shared" si="111"/>
        <v>2.2740518641446238E-2</v>
      </c>
      <c r="U1192" s="8">
        <f t="shared" si="112"/>
        <v>0.35955917040244012</v>
      </c>
    </row>
    <row r="1193" spans="1:21" x14ac:dyDescent="0.3">
      <c r="A1193" s="1">
        <v>44830</v>
      </c>
      <c r="B1193">
        <v>120.572</v>
      </c>
      <c r="C1193" s="5">
        <f t="shared" si="107"/>
        <v>-5.7229022037672099E-3</v>
      </c>
      <c r="D1193" s="8">
        <f t="shared" si="109"/>
        <v>1.4405974289210609E-2</v>
      </c>
      <c r="E1193" s="8">
        <f t="shared" si="110"/>
        <v>0.22777845333865376</v>
      </c>
      <c r="G1193" s="3"/>
      <c r="I1193" s="19"/>
      <c r="J1193" s="3"/>
      <c r="K1193" s="3"/>
      <c r="L1193" s="3"/>
      <c r="M1193" s="3"/>
      <c r="N1193" s="3"/>
      <c r="O1193" s="3"/>
      <c r="P1193" s="3"/>
      <c r="R1193">
        <v>150.770004</v>
      </c>
      <c r="S1193" s="8">
        <f t="shared" si="108"/>
        <v>2.2577101448436453E-3</v>
      </c>
      <c r="T1193" s="8">
        <f t="shared" si="111"/>
        <v>2.200373697861047E-2</v>
      </c>
      <c r="U1193" s="8">
        <f t="shared" si="112"/>
        <v>0.34790962943840381</v>
      </c>
    </row>
    <row r="1194" spans="1:21" x14ac:dyDescent="0.3">
      <c r="A1194" s="1">
        <v>44831</v>
      </c>
      <c r="B1194">
        <v>120.306</v>
      </c>
      <c r="C1194" s="5">
        <f t="shared" si="107"/>
        <v>-2.2085878172842118E-3</v>
      </c>
      <c r="D1194" s="8">
        <f t="shared" si="109"/>
        <v>1.4338927019555784E-2</v>
      </c>
      <c r="E1194" s="8">
        <f t="shared" si="110"/>
        <v>0.22671834292363008</v>
      </c>
      <c r="G1194" s="3"/>
      <c r="I1194" s="19"/>
      <c r="J1194" s="3"/>
      <c r="K1194" s="3"/>
      <c r="L1194" s="3"/>
      <c r="M1194" s="3"/>
      <c r="N1194" s="3"/>
      <c r="O1194" s="3"/>
      <c r="P1194" s="3"/>
      <c r="R1194">
        <v>151.759995</v>
      </c>
      <c r="S1194" s="8">
        <f t="shared" si="108"/>
        <v>6.5447693586965774E-3</v>
      </c>
      <c r="T1194" s="8">
        <f t="shared" si="111"/>
        <v>2.2011887830631849E-2</v>
      </c>
      <c r="U1194" s="8">
        <f t="shared" si="112"/>
        <v>0.34803850572469652</v>
      </c>
    </row>
    <row r="1195" spans="1:21" x14ac:dyDescent="0.3">
      <c r="A1195" s="1">
        <v>44832</v>
      </c>
      <c r="B1195">
        <v>121.31399999999999</v>
      </c>
      <c r="C1195" s="5">
        <f t="shared" si="107"/>
        <v>8.3437285645968171E-3</v>
      </c>
      <c r="D1195" s="8">
        <f t="shared" si="109"/>
        <v>1.4327857406106131E-2</v>
      </c>
      <c r="E1195" s="8">
        <f t="shared" si="110"/>
        <v>0.22654331696703739</v>
      </c>
      <c r="G1195" s="3"/>
      <c r="I1195" s="19"/>
      <c r="J1195" s="3"/>
      <c r="K1195" s="3"/>
      <c r="L1195" s="3"/>
      <c r="M1195" s="3"/>
      <c r="N1195" s="3"/>
      <c r="O1195" s="3"/>
      <c r="P1195" s="3"/>
      <c r="R1195">
        <v>149.83999600000001</v>
      </c>
      <c r="S1195" s="8">
        <f t="shared" si="108"/>
        <v>-1.2732261239308897E-2</v>
      </c>
      <c r="T1195" s="8">
        <f t="shared" si="111"/>
        <v>2.1784428636455733E-2</v>
      </c>
      <c r="U1195" s="8">
        <f t="shared" si="112"/>
        <v>0.34444206008298134</v>
      </c>
    </row>
    <row r="1196" spans="1:21" x14ac:dyDescent="0.3">
      <c r="A1196" s="1">
        <v>44833</v>
      </c>
      <c r="B1196">
        <v>120.197</v>
      </c>
      <c r="C1196" s="5">
        <f t="shared" si="107"/>
        <v>-9.2501622262398785E-3</v>
      </c>
      <c r="D1196" s="8">
        <f t="shared" si="109"/>
        <v>1.3777979657581197E-2</v>
      </c>
      <c r="E1196" s="8">
        <f t="shared" si="110"/>
        <v>0.21784898636711697</v>
      </c>
      <c r="G1196" s="3"/>
      <c r="I1196" s="19"/>
      <c r="J1196" s="3"/>
      <c r="K1196" s="3"/>
      <c r="L1196" s="3"/>
      <c r="M1196" s="3"/>
      <c r="N1196" s="3"/>
      <c r="O1196" s="3"/>
      <c r="P1196" s="3"/>
      <c r="R1196">
        <v>142.479996</v>
      </c>
      <c r="S1196" s="8">
        <f t="shared" si="108"/>
        <v>-5.0366420533401124E-2</v>
      </c>
      <c r="T1196" s="8">
        <f t="shared" si="111"/>
        <v>2.2302723453873994E-2</v>
      </c>
      <c r="U1196" s="8">
        <f t="shared" si="112"/>
        <v>0.35263702069549546</v>
      </c>
    </row>
    <row r="1197" spans="1:21" x14ac:dyDescent="0.3">
      <c r="A1197" s="1">
        <v>44834</v>
      </c>
      <c r="B1197">
        <v>117.41</v>
      </c>
      <c r="C1197" s="5">
        <f t="shared" si="107"/>
        <v>-2.3459980744858402E-2</v>
      </c>
      <c r="D1197" s="8">
        <f t="shared" si="109"/>
        <v>1.3907142994129051E-2</v>
      </c>
      <c r="E1197" s="8">
        <f t="shared" si="110"/>
        <v>0.21989123803550742</v>
      </c>
      <c r="G1197" s="3"/>
      <c r="I1197" s="19"/>
      <c r="J1197" s="3"/>
      <c r="K1197" s="3"/>
      <c r="L1197" s="3"/>
      <c r="M1197" s="3"/>
      <c r="N1197" s="3"/>
      <c r="O1197" s="3"/>
      <c r="P1197" s="3"/>
      <c r="R1197">
        <v>138.199997</v>
      </c>
      <c r="S1197" s="8">
        <f t="shared" si="108"/>
        <v>-3.0499721281390908E-2</v>
      </c>
      <c r="T1197" s="8">
        <f t="shared" si="111"/>
        <v>2.1865966694092638E-2</v>
      </c>
      <c r="U1197" s="8">
        <f t="shared" si="112"/>
        <v>0.34573128997357488</v>
      </c>
    </row>
    <row r="1198" spans="1:21" x14ac:dyDescent="0.3">
      <c r="A1198" s="1">
        <v>44837</v>
      </c>
      <c r="B1198">
        <v>120.078</v>
      </c>
      <c r="C1198" s="5">
        <f t="shared" si="107"/>
        <v>2.2469448981422623E-2</v>
      </c>
      <c r="D1198" s="8">
        <f t="shared" si="109"/>
        <v>1.3999131218889502E-2</v>
      </c>
      <c r="E1198" s="8">
        <f t="shared" si="110"/>
        <v>0.22134569957630001</v>
      </c>
      <c r="G1198" s="3"/>
      <c r="I1198" s="19"/>
      <c r="J1198" s="3"/>
      <c r="K1198" s="3"/>
      <c r="L1198" s="3"/>
      <c r="M1198" s="3"/>
      <c r="N1198" s="3"/>
      <c r="O1198" s="3"/>
      <c r="P1198" s="3"/>
      <c r="R1198">
        <v>142.449997</v>
      </c>
      <c r="S1198" s="8">
        <f t="shared" si="108"/>
        <v>3.0289150257996875E-2</v>
      </c>
      <c r="T1198" s="8">
        <f t="shared" si="111"/>
        <v>2.1915155704443696E-2</v>
      </c>
      <c r="U1198" s="8">
        <f t="shared" si="112"/>
        <v>0.34650903651636961</v>
      </c>
    </row>
    <row r="1199" spans="1:21" x14ac:dyDescent="0.3">
      <c r="A1199" s="1">
        <v>44838</v>
      </c>
      <c r="B1199">
        <v>124.021</v>
      </c>
      <c r="C1199" s="5">
        <f t="shared" si="107"/>
        <v>3.2309374481291689E-2</v>
      </c>
      <c r="D1199" s="8">
        <f t="shared" si="109"/>
        <v>1.4381060154382237E-2</v>
      </c>
      <c r="E1199" s="8">
        <f t="shared" si="110"/>
        <v>0.22738452627870287</v>
      </c>
      <c r="G1199" s="3"/>
      <c r="I1199" s="19"/>
      <c r="J1199" s="3"/>
      <c r="K1199" s="3"/>
      <c r="L1199" s="3"/>
      <c r="M1199" s="3"/>
      <c r="N1199" s="3"/>
      <c r="O1199" s="3"/>
      <c r="P1199" s="3"/>
      <c r="R1199">
        <v>146.10000600000001</v>
      </c>
      <c r="S1199" s="8">
        <f t="shared" si="108"/>
        <v>2.5300319940518762E-2</v>
      </c>
      <c r="T1199" s="8">
        <f t="shared" si="111"/>
        <v>2.1833281414358231E-2</v>
      </c>
      <c r="U1199" s="8">
        <f t="shared" si="112"/>
        <v>0.34521449032397256</v>
      </c>
    </row>
    <row r="1200" spans="1:21" x14ac:dyDescent="0.3">
      <c r="A1200" s="1">
        <v>44839</v>
      </c>
      <c r="B1200">
        <v>124.258</v>
      </c>
      <c r="C1200" s="5">
        <f t="shared" si="107"/>
        <v>1.9091431171007153E-3</v>
      </c>
      <c r="D1200" s="8">
        <f t="shared" si="109"/>
        <v>1.4338170271019256E-2</v>
      </c>
      <c r="E1200" s="8">
        <f t="shared" si="110"/>
        <v>0.22670637767867297</v>
      </c>
      <c r="G1200" s="3"/>
      <c r="I1200" s="19"/>
      <c r="J1200" s="3"/>
      <c r="K1200" s="3"/>
      <c r="L1200" s="3"/>
      <c r="M1200" s="3"/>
      <c r="N1200" s="3"/>
      <c r="O1200" s="3"/>
      <c r="P1200" s="3"/>
      <c r="R1200">
        <v>146.39999399999999</v>
      </c>
      <c r="S1200" s="8">
        <f t="shared" si="108"/>
        <v>2.0512007191890278E-3</v>
      </c>
      <c r="T1200" s="8">
        <f t="shared" si="111"/>
        <v>2.1807109477561534E-2</v>
      </c>
      <c r="U1200" s="8">
        <f t="shared" si="112"/>
        <v>0.34480067566869488</v>
      </c>
    </row>
    <row r="1201" spans="1:21" x14ac:dyDescent="0.3">
      <c r="A1201" s="1">
        <v>44840</v>
      </c>
      <c r="B1201">
        <v>120.79</v>
      </c>
      <c r="C1201" s="5">
        <f t="shared" si="107"/>
        <v>-2.8306548604748447E-2</v>
      </c>
      <c r="D1201" s="8">
        <f t="shared" si="109"/>
        <v>1.4378669575749755E-2</v>
      </c>
      <c r="E1201" s="8">
        <f t="shared" si="110"/>
        <v>0.22734672791168101</v>
      </c>
      <c r="G1201" s="3"/>
      <c r="I1201" s="19"/>
      <c r="J1201" s="3"/>
      <c r="K1201" s="3"/>
      <c r="L1201" s="3"/>
      <c r="M1201" s="3"/>
      <c r="N1201" s="3"/>
      <c r="O1201" s="3"/>
      <c r="P1201" s="3"/>
      <c r="R1201">
        <v>145.429993</v>
      </c>
      <c r="S1201" s="8">
        <f t="shared" si="108"/>
        <v>-6.6477374871085505E-3</v>
      </c>
      <c r="T1201" s="8">
        <f t="shared" si="111"/>
        <v>2.1666597454466391E-2</v>
      </c>
      <c r="U1201" s="8">
        <f t="shared" si="112"/>
        <v>0.34257898551060068</v>
      </c>
    </row>
    <row r="1202" spans="1:21" x14ac:dyDescent="0.3">
      <c r="A1202" s="1">
        <v>44841</v>
      </c>
      <c r="B1202">
        <v>117.42</v>
      </c>
      <c r="C1202" s="5">
        <f t="shared" si="107"/>
        <v>-2.8296249981147152E-2</v>
      </c>
      <c r="D1202" s="8">
        <f t="shared" si="109"/>
        <v>1.4097536831097365E-2</v>
      </c>
      <c r="E1202" s="8">
        <f t="shared" si="110"/>
        <v>0.22290162892190063</v>
      </c>
      <c r="G1202" s="3"/>
      <c r="I1202" s="19"/>
      <c r="J1202" s="3"/>
      <c r="K1202" s="3"/>
      <c r="L1202" s="3"/>
      <c r="M1202" s="3"/>
      <c r="N1202" s="3"/>
      <c r="O1202" s="3"/>
      <c r="P1202" s="3"/>
      <c r="R1202">
        <v>140.08999600000001</v>
      </c>
      <c r="S1202" s="8">
        <f t="shared" si="108"/>
        <v>-3.7409778401545926E-2</v>
      </c>
      <c r="T1202" s="8">
        <f t="shared" si="111"/>
        <v>2.1193598945430728E-2</v>
      </c>
      <c r="U1202" s="8">
        <f t="shared" si="112"/>
        <v>0.33510022241851856</v>
      </c>
    </row>
    <row r="1203" spans="1:21" x14ac:dyDescent="0.3">
      <c r="A1203" s="1">
        <v>44844</v>
      </c>
      <c r="B1203">
        <v>116.363</v>
      </c>
      <c r="C1203" s="5">
        <f t="shared" si="107"/>
        <v>-9.0426352857012633E-3</v>
      </c>
      <c r="D1203" s="8">
        <f t="shared" si="109"/>
        <v>1.3908893179925089E-2</v>
      </c>
      <c r="E1203" s="8">
        <f t="shared" si="110"/>
        <v>0.21991891090272719</v>
      </c>
      <c r="G1203" s="3"/>
      <c r="I1203" s="19"/>
      <c r="J1203" s="3"/>
      <c r="K1203" s="3"/>
      <c r="L1203" s="3"/>
      <c r="M1203" s="3"/>
      <c r="N1203" s="3"/>
      <c r="O1203" s="3"/>
      <c r="P1203" s="3"/>
      <c r="R1203">
        <v>140.41999799999999</v>
      </c>
      <c r="S1203" s="8">
        <f t="shared" si="108"/>
        <v>2.3528726911680475E-3</v>
      </c>
      <c r="T1203" s="8">
        <f t="shared" si="111"/>
        <v>2.1041852506098482E-2</v>
      </c>
      <c r="U1203" s="8">
        <f t="shared" si="112"/>
        <v>0.3327009005429663</v>
      </c>
    </row>
    <row r="1204" spans="1:21" x14ac:dyDescent="0.3">
      <c r="A1204" s="1">
        <v>44845</v>
      </c>
      <c r="B1204">
        <v>116.41200000000001</v>
      </c>
      <c r="C1204" s="5">
        <f t="shared" si="107"/>
        <v>4.2100741680811633E-4</v>
      </c>
      <c r="D1204" s="8">
        <f t="shared" si="109"/>
        <v>1.3883657005982824E-2</v>
      </c>
      <c r="E1204" s="8">
        <f t="shared" si="110"/>
        <v>0.21951989195729846</v>
      </c>
      <c r="G1204" s="3"/>
      <c r="I1204" s="19"/>
      <c r="J1204" s="3"/>
      <c r="K1204" s="3"/>
      <c r="L1204" s="3"/>
      <c r="M1204" s="3"/>
      <c r="N1204" s="3"/>
      <c r="O1204" s="3"/>
      <c r="P1204" s="3"/>
      <c r="R1204">
        <v>138.979996</v>
      </c>
      <c r="S1204" s="8">
        <f t="shared" si="108"/>
        <v>-1.0307908241055984E-2</v>
      </c>
      <c r="T1204" s="8">
        <f t="shared" si="111"/>
        <v>2.1068087347698883E-2</v>
      </c>
      <c r="U1204" s="8">
        <f t="shared" si="112"/>
        <v>0.3331157098105213</v>
      </c>
    </row>
    <row r="1205" spans="1:21" x14ac:dyDescent="0.3">
      <c r="A1205" s="1">
        <v>44846</v>
      </c>
      <c r="B1205">
        <v>116.185</v>
      </c>
      <c r="C1205" s="5">
        <f t="shared" si="107"/>
        <v>-1.9518744615706501E-3</v>
      </c>
      <c r="D1205" s="8">
        <f t="shared" si="109"/>
        <v>1.3709770158571851E-2</v>
      </c>
      <c r="E1205" s="8">
        <f t="shared" si="110"/>
        <v>0.21677049949247432</v>
      </c>
      <c r="G1205" s="3"/>
      <c r="I1205" s="19"/>
      <c r="J1205" s="3"/>
      <c r="K1205" s="3"/>
      <c r="L1205" s="3"/>
      <c r="M1205" s="3"/>
      <c r="N1205" s="3"/>
      <c r="O1205" s="3"/>
      <c r="P1205" s="3"/>
      <c r="R1205">
        <v>138.33999600000001</v>
      </c>
      <c r="S1205" s="8">
        <f t="shared" si="108"/>
        <v>-4.6156148468920874E-3</v>
      </c>
      <c r="T1205" s="8">
        <f t="shared" si="111"/>
        <v>2.0688703124317136E-2</v>
      </c>
      <c r="U1205" s="8">
        <f t="shared" si="112"/>
        <v>0.32711711853941916</v>
      </c>
    </row>
    <row r="1206" spans="1:21" x14ac:dyDescent="0.3">
      <c r="A1206" s="1">
        <v>44847</v>
      </c>
      <c r="B1206">
        <v>120.355</v>
      </c>
      <c r="C1206" s="5">
        <f t="shared" si="107"/>
        <v>3.526196055282893E-2</v>
      </c>
      <c r="D1206" s="8">
        <f t="shared" si="109"/>
        <v>1.4035849326299102E-2</v>
      </c>
      <c r="E1206" s="8">
        <f t="shared" si="110"/>
        <v>0.22192626383022523</v>
      </c>
      <c r="G1206" s="3"/>
      <c r="I1206" s="19"/>
      <c r="J1206" s="3"/>
      <c r="K1206" s="3"/>
      <c r="L1206" s="3"/>
      <c r="M1206" s="3"/>
      <c r="N1206" s="3"/>
      <c r="O1206" s="3"/>
      <c r="P1206" s="3"/>
      <c r="R1206">
        <v>142.990005</v>
      </c>
      <c r="S1206" s="8">
        <f t="shared" si="108"/>
        <v>3.3060338454066258E-2</v>
      </c>
      <c r="T1206" s="8">
        <f t="shared" si="111"/>
        <v>2.0868487277066555E-2</v>
      </c>
      <c r="U1206" s="8">
        <f t="shared" si="112"/>
        <v>0.32995975558887808</v>
      </c>
    </row>
    <row r="1207" spans="1:21" x14ac:dyDescent="0.3">
      <c r="A1207" s="1">
        <v>44848</v>
      </c>
      <c r="B1207">
        <v>118.626</v>
      </c>
      <c r="C1207" s="5">
        <f t="shared" si="107"/>
        <v>-1.4470022037606488E-2</v>
      </c>
      <c r="D1207" s="8">
        <f t="shared" si="109"/>
        <v>1.409264933435086E-2</v>
      </c>
      <c r="E1207" s="8">
        <f t="shared" si="110"/>
        <v>0.22282435081302251</v>
      </c>
      <c r="G1207" s="3"/>
      <c r="I1207" s="19"/>
      <c r="J1207" s="3"/>
      <c r="K1207" s="3"/>
      <c r="L1207" s="3"/>
      <c r="M1207" s="3"/>
      <c r="N1207" s="3"/>
      <c r="O1207" s="3"/>
      <c r="P1207" s="3"/>
      <c r="R1207">
        <v>138.38000500000001</v>
      </c>
      <c r="S1207" s="8">
        <f t="shared" si="108"/>
        <v>-3.2771172509181934E-2</v>
      </c>
      <c r="T1207" s="8">
        <f t="shared" si="111"/>
        <v>2.1132049255036714E-2</v>
      </c>
      <c r="U1207" s="8">
        <f t="shared" si="112"/>
        <v>0.33412703636390223</v>
      </c>
    </row>
    <row r="1208" spans="1:21" x14ac:dyDescent="0.3">
      <c r="A1208" s="1">
        <v>44851</v>
      </c>
      <c r="B1208">
        <v>120.08799999999999</v>
      </c>
      <c r="C1208" s="5">
        <f t="shared" si="107"/>
        <v>1.2249120537076509E-2</v>
      </c>
      <c r="D1208" s="8">
        <f t="shared" si="109"/>
        <v>1.4018275125569966E-2</v>
      </c>
      <c r="E1208" s="8">
        <f t="shared" si="110"/>
        <v>0.22164839131841993</v>
      </c>
      <c r="G1208" s="3"/>
      <c r="I1208" s="19"/>
      <c r="J1208" s="3"/>
      <c r="K1208" s="3"/>
      <c r="L1208" s="3"/>
      <c r="M1208" s="3"/>
      <c r="N1208" s="3"/>
      <c r="O1208" s="3"/>
      <c r="P1208" s="3"/>
      <c r="R1208">
        <v>142.41000399999999</v>
      </c>
      <c r="S1208" s="8">
        <f t="shared" si="108"/>
        <v>2.8706689116197639E-2</v>
      </c>
      <c r="T1208" s="8">
        <f t="shared" si="111"/>
        <v>2.1204991388661987E-2</v>
      </c>
      <c r="U1208" s="8">
        <f t="shared" si="112"/>
        <v>0.3352803527621433</v>
      </c>
    </row>
    <row r="1209" spans="1:21" x14ac:dyDescent="0.3">
      <c r="A1209" s="1">
        <v>44852</v>
      </c>
      <c r="B1209">
        <v>121.491</v>
      </c>
      <c r="C1209" s="5">
        <f t="shared" si="107"/>
        <v>1.1615378605034435E-2</v>
      </c>
      <c r="D1209" s="8">
        <f t="shared" si="109"/>
        <v>1.3953943109623841E-2</v>
      </c>
      <c r="E1209" s="8">
        <f t="shared" si="110"/>
        <v>0.22063121283411979</v>
      </c>
      <c r="G1209" s="3"/>
      <c r="I1209" s="19"/>
      <c r="J1209" s="3"/>
      <c r="K1209" s="3"/>
      <c r="L1209" s="3"/>
      <c r="M1209" s="3"/>
      <c r="N1209" s="3"/>
      <c r="O1209" s="3"/>
      <c r="P1209" s="3"/>
      <c r="R1209">
        <v>143.75</v>
      </c>
      <c r="S1209" s="8">
        <f t="shared" si="108"/>
        <v>9.365430358208764E-3</v>
      </c>
      <c r="T1209" s="8">
        <f t="shared" si="111"/>
        <v>2.0831319529392163E-2</v>
      </c>
      <c r="U1209" s="8">
        <f t="shared" si="112"/>
        <v>0.32937208189813055</v>
      </c>
    </row>
    <row r="1210" spans="1:21" x14ac:dyDescent="0.3">
      <c r="A1210" s="1">
        <v>44853</v>
      </c>
      <c r="B1210">
        <v>121.06699999999999</v>
      </c>
      <c r="C1210" s="5">
        <f t="shared" si="107"/>
        <v>-3.4960746037064018E-3</v>
      </c>
      <c r="D1210" s="8">
        <f t="shared" si="109"/>
        <v>1.3954579872234314E-2</v>
      </c>
      <c r="E1210" s="8">
        <f t="shared" si="110"/>
        <v>0.22064128093500943</v>
      </c>
      <c r="G1210" s="3"/>
      <c r="I1210" s="19"/>
      <c r="J1210" s="3"/>
      <c r="K1210" s="3"/>
      <c r="L1210" s="3"/>
      <c r="M1210" s="3"/>
      <c r="N1210" s="3"/>
      <c r="O1210" s="3"/>
      <c r="P1210" s="3"/>
      <c r="R1210">
        <v>143.86000100000001</v>
      </c>
      <c r="S1210" s="8">
        <f t="shared" si="108"/>
        <v>7.6493171295300539E-4</v>
      </c>
      <c r="T1210" s="8">
        <f t="shared" si="111"/>
        <v>2.0825500498664534E-2</v>
      </c>
      <c r="U1210" s="8">
        <f t="shared" si="112"/>
        <v>0.32928007494376149</v>
      </c>
    </row>
    <row r="1211" spans="1:21" x14ac:dyDescent="0.3">
      <c r="A1211" s="1">
        <v>44854</v>
      </c>
      <c r="B1211">
        <v>126.788</v>
      </c>
      <c r="C1211" s="5">
        <f t="shared" si="107"/>
        <v>4.6172288941563187E-2</v>
      </c>
      <c r="D1211" s="8">
        <f t="shared" si="109"/>
        <v>1.4742135228901292E-2</v>
      </c>
      <c r="E1211" s="8">
        <f t="shared" si="110"/>
        <v>0.23309362448767906</v>
      </c>
      <c r="G1211" s="3"/>
      <c r="I1211" s="19"/>
      <c r="J1211" s="3"/>
      <c r="K1211" s="3"/>
      <c r="L1211" s="3"/>
      <c r="M1211" s="3"/>
      <c r="N1211" s="3"/>
      <c r="O1211" s="3"/>
      <c r="P1211" s="3"/>
      <c r="R1211">
        <v>143.38999899999999</v>
      </c>
      <c r="S1211" s="8">
        <f t="shared" si="108"/>
        <v>-3.2724276374520244E-3</v>
      </c>
      <c r="T1211" s="8">
        <f t="shared" si="111"/>
        <v>2.0827535160579815E-2</v>
      </c>
      <c r="U1211" s="8">
        <f t="shared" si="112"/>
        <v>0.32931224577336493</v>
      </c>
    </row>
    <row r="1212" spans="1:21" x14ac:dyDescent="0.3">
      <c r="A1212" s="1">
        <v>44855</v>
      </c>
      <c r="B1212">
        <v>128.369</v>
      </c>
      <c r="C1212" s="5">
        <f t="shared" si="107"/>
        <v>1.2392528783643874E-2</v>
      </c>
      <c r="D1212" s="8">
        <f t="shared" si="109"/>
        <v>1.4789964619525935E-2</v>
      </c>
      <c r="E1212" s="8">
        <f t="shared" si="110"/>
        <v>0.23384987355503795</v>
      </c>
      <c r="G1212" s="3"/>
      <c r="I1212" s="19"/>
      <c r="J1212" s="3"/>
      <c r="K1212" s="3"/>
      <c r="L1212" s="3"/>
      <c r="M1212" s="3"/>
      <c r="N1212" s="3"/>
      <c r="O1212" s="3"/>
      <c r="P1212" s="3"/>
      <c r="R1212">
        <v>147.270004</v>
      </c>
      <c r="S1212" s="8">
        <f t="shared" si="108"/>
        <v>2.6699480146106444E-2</v>
      </c>
      <c r="T1212" s="8">
        <f t="shared" si="111"/>
        <v>2.0936481304720533E-2</v>
      </c>
      <c r="U1212" s="8">
        <f t="shared" si="112"/>
        <v>0.33103483556225333</v>
      </c>
    </row>
    <row r="1213" spans="1:21" x14ac:dyDescent="0.3">
      <c r="A1213" s="1">
        <v>44858</v>
      </c>
      <c r="B1213">
        <v>131.12700000000001</v>
      </c>
      <c r="C1213" s="5">
        <f t="shared" si="107"/>
        <v>2.125739013727555E-2</v>
      </c>
      <c r="D1213" s="8">
        <f t="shared" si="109"/>
        <v>1.4933672742182783E-2</v>
      </c>
      <c r="E1213" s="8">
        <f t="shared" si="110"/>
        <v>0.23612209848435037</v>
      </c>
      <c r="G1213" s="3"/>
      <c r="I1213" s="19"/>
      <c r="J1213" s="3"/>
      <c r="K1213" s="3"/>
      <c r="L1213" s="3"/>
      <c r="M1213" s="3"/>
      <c r="N1213" s="3"/>
      <c r="O1213" s="3"/>
      <c r="P1213" s="3"/>
      <c r="R1213">
        <v>149.449997</v>
      </c>
      <c r="S1213" s="8">
        <f t="shared" si="108"/>
        <v>1.4694204757276076E-2</v>
      </c>
      <c r="T1213" s="8">
        <f t="shared" si="111"/>
        <v>2.0606253863835147E-2</v>
      </c>
      <c r="U1213" s="8">
        <f t="shared" si="112"/>
        <v>0.32581348126682119</v>
      </c>
    </row>
    <row r="1214" spans="1:21" x14ac:dyDescent="0.3">
      <c r="A1214" s="1">
        <v>44859</v>
      </c>
      <c r="B1214">
        <v>131.364</v>
      </c>
      <c r="C1214" s="5">
        <f t="shared" si="107"/>
        <v>1.8057766887349365E-3</v>
      </c>
      <c r="D1214" s="8">
        <f t="shared" si="109"/>
        <v>1.4881351559897964E-2</v>
      </c>
      <c r="E1214" s="8">
        <f t="shared" si="110"/>
        <v>0.23529482795488596</v>
      </c>
      <c r="G1214" s="3"/>
      <c r="I1214" s="19"/>
      <c r="J1214" s="3"/>
      <c r="K1214" s="3"/>
      <c r="L1214" s="3"/>
      <c r="M1214" s="3"/>
      <c r="N1214" s="3"/>
      <c r="O1214" s="3"/>
      <c r="P1214" s="3"/>
      <c r="R1214">
        <v>152.33999600000001</v>
      </c>
      <c r="S1214" s="8">
        <f t="shared" si="108"/>
        <v>1.9152970031241806E-2</v>
      </c>
      <c r="T1214" s="8">
        <f t="shared" si="111"/>
        <v>2.0688591900578829E-2</v>
      </c>
      <c r="U1214" s="8">
        <f t="shared" si="112"/>
        <v>0.32711535993770452</v>
      </c>
    </row>
    <row r="1215" spans="1:21" x14ac:dyDescent="0.3">
      <c r="A1215" s="1">
        <v>44860</v>
      </c>
      <c r="B1215">
        <v>133.41900000000001</v>
      </c>
      <c r="C1215" s="5">
        <f t="shared" si="107"/>
        <v>1.5522456214693451E-2</v>
      </c>
      <c r="D1215" s="8">
        <f t="shared" si="109"/>
        <v>1.4970287397840454E-2</v>
      </c>
      <c r="E1215" s="8">
        <f t="shared" si="110"/>
        <v>0.23670102702245543</v>
      </c>
      <c r="G1215" s="3"/>
      <c r="I1215" s="19"/>
      <c r="J1215" s="3"/>
      <c r="K1215" s="3"/>
      <c r="L1215" s="3"/>
      <c r="M1215" s="3"/>
      <c r="N1215" s="3"/>
      <c r="O1215" s="3"/>
      <c r="P1215" s="3"/>
      <c r="R1215">
        <v>149.35000600000001</v>
      </c>
      <c r="S1215" s="8">
        <f t="shared" si="108"/>
        <v>-1.9822253851379413E-2</v>
      </c>
      <c r="T1215" s="8">
        <f t="shared" si="111"/>
        <v>2.0715094138032845E-2</v>
      </c>
      <c r="U1215" s="8">
        <f t="shared" si="112"/>
        <v>0.3275343971049311</v>
      </c>
    </row>
    <row r="1216" spans="1:21" x14ac:dyDescent="0.3">
      <c r="A1216" s="1">
        <v>44861</v>
      </c>
      <c r="B1216">
        <v>133.18199999999999</v>
      </c>
      <c r="C1216" s="5">
        <f t="shared" si="107"/>
        <v>-1.7779382855356847E-3</v>
      </c>
      <c r="D1216" s="8">
        <f t="shared" si="109"/>
        <v>1.4909292617783161E-2</v>
      </c>
      <c r="E1216" s="8">
        <f t="shared" si="110"/>
        <v>0.23573661487064512</v>
      </c>
      <c r="G1216" s="3"/>
      <c r="I1216" s="19"/>
      <c r="J1216" s="3"/>
      <c r="K1216" s="3"/>
      <c r="L1216" s="3"/>
      <c r="M1216" s="3"/>
      <c r="N1216" s="3"/>
      <c r="O1216" s="3"/>
      <c r="P1216" s="3"/>
      <c r="R1216">
        <v>144.800003</v>
      </c>
      <c r="S1216" s="8">
        <f t="shared" si="108"/>
        <v>-3.0939084166357888E-2</v>
      </c>
      <c r="T1216" s="8">
        <f t="shared" si="111"/>
        <v>2.0944517284134989E-2</v>
      </c>
      <c r="U1216" s="8">
        <f t="shared" si="112"/>
        <v>0.33116189555315284</v>
      </c>
    </row>
    <row r="1217" spans="1:21" x14ac:dyDescent="0.3">
      <c r="A1217" s="1">
        <v>44862</v>
      </c>
      <c r="B1217">
        <v>136.87799999999999</v>
      </c>
      <c r="C1217" s="5">
        <f t="shared" si="107"/>
        <v>2.7373404299214168E-2</v>
      </c>
      <c r="D1217" s="8">
        <f t="shared" si="109"/>
        <v>1.502386354353155E-2</v>
      </c>
      <c r="E1217" s="8">
        <f t="shared" si="110"/>
        <v>0.23754814026563983</v>
      </c>
      <c r="G1217" s="3"/>
      <c r="I1217" s="19"/>
      <c r="J1217" s="3"/>
      <c r="K1217" s="3"/>
      <c r="L1217" s="3"/>
      <c r="M1217" s="3"/>
      <c r="N1217" s="3"/>
      <c r="O1217" s="3"/>
      <c r="P1217" s="3"/>
      <c r="R1217">
        <v>155.740005</v>
      </c>
      <c r="S1217" s="8">
        <f t="shared" si="108"/>
        <v>7.2834481583781724E-2</v>
      </c>
      <c r="T1217" s="8">
        <f t="shared" si="111"/>
        <v>2.188093876401493E-2</v>
      </c>
      <c r="U1217" s="8">
        <f t="shared" si="112"/>
        <v>0.34596801918478359</v>
      </c>
    </row>
    <row r="1218" spans="1:21" x14ac:dyDescent="0.3">
      <c r="A1218" s="1">
        <v>44865</v>
      </c>
      <c r="B1218">
        <v>136.661</v>
      </c>
      <c r="C1218" s="5">
        <f t="shared" si="107"/>
        <v>-1.5866113828142134E-3</v>
      </c>
      <c r="D1218" s="8">
        <f t="shared" si="109"/>
        <v>1.4965606042252619E-2</v>
      </c>
      <c r="E1218" s="8">
        <f t="shared" si="110"/>
        <v>0.23662700829148187</v>
      </c>
      <c r="G1218" s="3"/>
      <c r="I1218" s="19"/>
      <c r="J1218" s="3"/>
      <c r="K1218" s="3"/>
      <c r="L1218" s="3"/>
      <c r="M1218" s="3"/>
      <c r="N1218" s="3"/>
      <c r="O1218" s="3"/>
      <c r="P1218" s="3"/>
      <c r="R1218">
        <v>153.33999600000001</v>
      </c>
      <c r="S1218" s="8">
        <f t="shared" si="108"/>
        <v>-1.5530330208703752E-2</v>
      </c>
      <c r="T1218" s="8">
        <f t="shared" si="111"/>
        <v>2.1558331118688982E-2</v>
      </c>
      <c r="U1218" s="8">
        <f t="shared" si="112"/>
        <v>0.34086714443571475</v>
      </c>
    </row>
    <row r="1219" spans="1:21" x14ac:dyDescent="0.3">
      <c r="A1219" s="1">
        <v>44866</v>
      </c>
      <c r="B1219">
        <v>136.572</v>
      </c>
      <c r="C1219" s="5">
        <f t="shared" ref="C1219:C1282" si="113">LN(B1219/B1218)</f>
        <v>-6.5145866822543955E-4</v>
      </c>
      <c r="D1219" s="8">
        <f t="shared" si="109"/>
        <v>1.4942326002579071E-2</v>
      </c>
      <c r="E1219" s="8">
        <f t="shared" si="110"/>
        <v>0.23625891854454439</v>
      </c>
      <c r="G1219" s="3"/>
      <c r="I1219" s="19"/>
      <c r="J1219" s="3"/>
      <c r="K1219" s="3"/>
      <c r="L1219" s="3"/>
      <c r="M1219" s="3"/>
      <c r="N1219" s="3"/>
      <c r="O1219" s="3"/>
      <c r="P1219" s="3"/>
      <c r="R1219">
        <v>150.64999399999999</v>
      </c>
      <c r="S1219" s="8">
        <f t="shared" ref="S1219:S1282" si="114">LN(R1219/R1218)</f>
        <v>-1.7698426296030911E-2</v>
      </c>
      <c r="T1219" s="8">
        <f t="shared" si="111"/>
        <v>2.1253969278771649E-2</v>
      </c>
      <c r="U1219" s="8">
        <f t="shared" si="112"/>
        <v>0.33605476120082312</v>
      </c>
    </row>
    <row r="1220" spans="1:21" x14ac:dyDescent="0.3">
      <c r="A1220" s="1">
        <v>44867</v>
      </c>
      <c r="B1220">
        <v>135.21799999999999</v>
      </c>
      <c r="C1220" s="5">
        <f t="shared" si="113"/>
        <v>-9.9636572460381906E-3</v>
      </c>
      <c r="D1220" s="8">
        <f t="shared" si="109"/>
        <v>1.4972391081521295E-2</v>
      </c>
      <c r="E1220" s="8">
        <f t="shared" si="110"/>
        <v>0.23673428918199535</v>
      </c>
      <c r="G1220" s="3"/>
      <c r="I1220" s="19"/>
      <c r="J1220" s="3"/>
      <c r="K1220" s="3"/>
      <c r="L1220" s="3"/>
      <c r="M1220" s="3"/>
      <c r="N1220" s="3"/>
      <c r="O1220" s="3"/>
      <c r="P1220" s="3"/>
      <c r="R1220">
        <v>145.029999</v>
      </c>
      <c r="S1220" s="8">
        <f t="shared" si="114"/>
        <v>-3.8018615071861356E-2</v>
      </c>
      <c r="T1220" s="8">
        <f t="shared" si="111"/>
        <v>2.1615205249020133E-2</v>
      </c>
      <c r="U1220" s="8">
        <f t="shared" si="112"/>
        <v>0.34176640339465325</v>
      </c>
    </row>
    <row r="1221" spans="1:21" x14ac:dyDescent="0.3">
      <c r="A1221" s="1">
        <v>44868</v>
      </c>
      <c r="B1221">
        <v>132.886</v>
      </c>
      <c r="C1221" s="5">
        <f t="shared" si="113"/>
        <v>-1.7396673034090336E-2</v>
      </c>
      <c r="D1221" s="8">
        <f t="shared" si="109"/>
        <v>1.5044514658180056E-2</v>
      </c>
      <c r="E1221" s="8">
        <f t="shared" si="110"/>
        <v>0.23787466305819255</v>
      </c>
      <c r="G1221" s="3"/>
      <c r="I1221" s="19"/>
      <c r="J1221" s="3"/>
      <c r="K1221" s="3"/>
      <c r="L1221" s="3"/>
      <c r="M1221" s="3"/>
      <c r="N1221" s="3"/>
      <c r="O1221" s="3"/>
      <c r="P1221" s="3"/>
      <c r="R1221">
        <v>138.88000500000001</v>
      </c>
      <c r="S1221" s="8">
        <f t="shared" si="114"/>
        <v>-4.3330323762689929E-2</v>
      </c>
      <c r="T1221" s="8">
        <f t="shared" si="111"/>
        <v>2.1982741767167142E-2</v>
      </c>
      <c r="U1221" s="8">
        <f t="shared" si="112"/>
        <v>0.34757766599781509</v>
      </c>
    </row>
    <row r="1222" spans="1:21" x14ac:dyDescent="0.3">
      <c r="A1222" s="1">
        <v>44869</v>
      </c>
      <c r="B1222">
        <v>135.346</v>
      </c>
      <c r="C1222" s="5">
        <f t="shared" si="113"/>
        <v>1.8342844805273952E-2</v>
      </c>
      <c r="D1222" s="8">
        <f t="shared" si="109"/>
        <v>1.5122428545798781E-2</v>
      </c>
      <c r="E1222" s="8">
        <f t="shared" si="110"/>
        <v>0.23910658978936039</v>
      </c>
      <c r="G1222" s="3"/>
      <c r="I1222" s="19"/>
      <c r="J1222" s="3"/>
      <c r="K1222" s="3"/>
      <c r="L1222" s="3"/>
      <c r="M1222" s="3"/>
      <c r="N1222" s="3"/>
      <c r="O1222" s="3"/>
      <c r="P1222" s="3"/>
      <c r="R1222">
        <v>138.38000500000001</v>
      </c>
      <c r="S1222" s="8">
        <f t="shared" si="114"/>
        <v>-3.6067267112901628E-3</v>
      </c>
      <c r="T1222" s="8">
        <f t="shared" si="111"/>
        <v>2.1590775237571594E-2</v>
      </c>
      <c r="U1222" s="8">
        <f t="shared" si="112"/>
        <v>0.34138013099744641</v>
      </c>
    </row>
    <row r="1223" spans="1:21" x14ac:dyDescent="0.3">
      <c r="A1223" s="1">
        <v>44872</v>
      </c>
      <c r="B1223">
        <v>136.71</v>
      </c>
      <c r="C1223" s="5">
        <f t="shared" si="113"/>
        <v>1.0027431331002463E-2</v>
      </c>
      <c r="D1223" s="8">
        <f t="shared" si="109"/>
        <v>1.5145798453666461E-2</v>
      </c>
      <c r="E1223" s="8">
        <f t="shared" si="110"/>
        <v>0.23947610047721116</v>
      </c>
      <c r="G1223" s="3"/>
      <c r="I1223" s="19"/>
      <c r="J1223" s="3"/>
      <c r="K1223" s="3"/>
      <c r="L1223" s="3"/>
      <c r="M1223" s="3"/>
      <c r="N1223" s="3"/>
      <c r="O1223" s="3"/>
      <c r="P1223" s="3"/>
      <c r="R1223">
        <v>138.91999799999999</v>
      </c>
      <c r="S1223" s="8">
        <f t="shared" si="114"/>
        <v>3.8946532760445341E-3</v>
      </c>
      <c r="T1223" s="8">
        <f t="shared" si="111"/>
        <v>2.1565135911962557E-2</v>
      </c>
      <c r="U1223" s="8">
        <f t="shared" si="112"/>
        <v>0.34097473766447023</v>
      </c>
    </row>
    <row r="1224" spans="1:21" x14ac:dyDescent="0.3">
      <c r="A1224" s="1">
        <v>44873</v>
      </c>
      <c r="B1224">
        <v>138.38999999999999</v>
      </c>
      <c r="C1224" s="5">
        <f t="shared" si="113"/>
        <v>1.2213892293937777E-2</v>
      </c>
      <c r="D1224" s="8">
        <f t="shared" si="109"/>
        <v>1.5051751275435281E-2</v>
      </c>
      <c r="E1224" s="8">
        <f t="shared" si="110"/>
        <v>0.2379890840235995</v>
      </c>
      <c r="G1224" s="3"/>
      <c r="I1224" s="19"/>
      <c r="J1224" s="3"/>
      <c r="K1224" s="3"/>
      <c r="L1224" s="3"/>
      <c r="M1224" s="3"/>
      <c r="N1224" s="3"/>
      <c r="O1224" s="3"/>
      <c r="P1224" s="3"/>
      <c r="R1224">
        <v>139.5</v>
      </c>
      <c r="S1224" s="8">
        <f t="shared" si="114"/>
        <v>4.1663877823223516E-3</v>
      </c>
      <c r="T1224" s="8">
        <f t="shared" si="111"/>
        <v>2.1325102002124244E-2</v>
      </c>
      <c r="U1224" s="8">
        <f t="shared" si="112"/>
        <v>0.33717946831064738</v>
      </c>
    </row>
    <row r="1225" spans="1:21" x14ac:dyDescent="0.3">
      <c r="A1225" s="1">
        <v>44874</v>
      </c>
      <c r="B1225">
        <v>137.38999999999999</v>
      </c>
      <c r="C1225" s="5">
        <f t="shared" si="113"/>
        <v>-7.2521893019819776E-3</v>
      </c>
      <c r="D1225" s="8">
        <f t="shared" si="109"/>
        <v>1.5059316293055717E-2</v>
      </c>
      <c r="E1225" s="8">
        <f t="shared" si="110"/>
        <v>0.2381086974546989</v>
      </c>
      <c r="G1225" s="3"/>
      <c r="I1225" s="19"/>
      <c r="J1225" s="3"/>
      <c r="K1225" s="3"/>
      <c r="L1225" s="3"/>
      <c r="M1225" s="3"/>
      <c r="N1225" s="3"/>
      <c r="O1225" s="3"/>
      <c r="P1225" s="3"/>
      <c r="R1225">
        <v>134.86999499999999</v>
      </c>
      <c r="S1225" s="8">
        <f t="shared" si="114"/>
        <v>-3.3753286805391546E-2</v>
      </c>
      <c r="T1225" s="8">
        <f t="shared" si="111"/>
        <v>2.1596884026916265E-2</v>
      </c>
      <c r="U1225" s="8">
        <f t="shared" si="112"/>
        <v>0.34147671943782304</v>
      </c>
    </row>
    <row r="1226" spans="1:21" x14ac:dyDescent="0.3">
      <c r="A1226" s="1">
        <v>44875</v>
      </c>
      <c r="B1226">
        <v>141.22999999999999</v>
      </c>
      <c r="C1226" s="5">
        <f t="shared" si="113"/>
        <v>2.7566170145115646E-2</v>
      </c>
      <c r="D1226" s="8">
        <f t="shared" si="109"/>
        <v>1.5280067635688843E-2</v>
      </c>
      <c r="E1226" s="8">
        <f t="shared" si="110"/>
        <v>0.24159908265100347</v>
      </c>
      <c r="G1226" s="3"/>
      <c r="I1226" s="19"/>
      <c r="J1226" s="3"/>
      <c r="K1226" s="3"/>
      <c r="L1226" s="3"/>
      <c r="M1226" s="3"/>
      <c r="N1226" s="3"/>
      <c r="O1226" s="3"/>
      <c r="P1226" s="3"/>
      <c r="R1226">
        <v>146.86999499999999</v>
      </c>
      <c r="S1226" s="8">
        <f t="shared" si="114"/>
        <v>8.5236493266029598E-2</v>
      </c>
      <c r="T1226" s="8">
        <f t="shared" si="111"/>
        <v>2.3156999605666941E-2</v>
      </c>
      <c r="U1226" s="8">
        <f t="shared" si="112"/>
        <v>0.36614431264764269</v>
      </c>
    </row>
    <row r="1227" spans="1:21" x14ac:dyDescent="0.3">
      <c r="A1227" s="1">
        <v>44876</v>
      </c>
      <c r="B1227">
        <v>143.16999999999999</v>
      </c>
      <c r="C1227" s="5">
        <f t="shared" si="113"/>
        <v>1.3642968291263612E-2</v>
      </c>
      <c r="D1227" s="8">
        <f t="shared" si="109"/>
        <v>1.5120438876502886E-2</v>
      </c>
      <c r="E1227" s="8">
        <f t="shared" si="110"/>
        <v>0.23907513035553271</v>
      </c>
      <c r="G1227" s="3"/>
      <c r="I1227" s="19"/>
      <c r="J1227" s="3"/>
      <c r="K1227" s="3"/>
      <c r="L1227" s="3"/>
      <c r="M1227" s="3"/>
      <c r="N1227" s="3"/>
      <c r="O1227" s="3"/>
      <c r="P1227" s="3"/>
      <c r="R1227">
        <v>149.699997</v>
      </c>
      <c r="S1227" s="8">
        <f t="shared" si="114"/>
        <v>1.9085463663443939E-2</v>
      </c>
      <c r="T1227" s="8">
        <f t="shared" si="111"/>
        <v>2.3108786058726474E-2</v>
      </c>
      <c r="U1227" s="8">
        <f t="shared" si="112"/>
        <v>0.36538198953560608</v>
      </c>
    </row>
    <row r="1228" spans="1:21" x14ac:dyDescent="0.3">
      <c r="A1228" s="1">
        <v>44879</v>
      </c>
      <c r="B1228">
        <v>144.19999999999999</v>
      </c>
      <c r="C1228" s="5">
        <f t="shared" si="113"/>
        <v>7.168489478612497E-3</v>
      </c>
      <c r="D1228" s="8">
        <f t="shared" si="109"/>
        <v>1.5128302016484789E-2</v>
      </c>
      <c r="E1228" s="8">
        <f t="shared" si="110"/>
        <v>0.23919945751505045</v>
      </c>
      <c r="G1228" s="3"/>
      <c r="I1228" s="19"/>
      <c r="J1228" s="3"/>
      <c r="K1228" s="3"/>
      <c r="L1228" s="3"/>
      <c r="M1228" s="3"/>
      <c r="N1228" s="3"/>
      <c r="O1228" s="3"/>
      <c r="P1228" s="3"/>
      <c r="R1228">
        <v>148.279999</v>
      </c>
      <c r="S1228" s="8">
        <f t="shared" si="114"/>
        <v>-9.530899846968607E-3</v>
      </c>
      <c r="T1228" s="8">
        <f t="shared" si="111"/>
        <v>2.313122582242948E-2</v>
      </c>
      <c r="U1228" s="8">
        <f t="shared" si="112"/>
        <v>0.36573679335289344</v>
      </c>
    </row>
    <row r="1229" spans="1:21" x14ac:dyDescent="0.3">
      <c r="A1229" s="1">
        <v>44880</v>
      </c>
      <c r="B1229">
        <v>144.34</v>
      </c>
      <c r="C1229" s="5">
        <f t="shared" si="113"/>
        <v>9.7040279327851447E-4</v>
      </c>
      <c r="D1229" s="8">
        <f t="shared" si="109"/>
        <v>1.5111767096748783E-2</v>
      </c>
      <c r="E1229" s="8">
        <f t="shared" si="110"/>
        <v>0.2389380174785812</v>
      </c>
      <c r="G1229" s="3"/>
      <c r="I1229" s="19"/>
      <c r="J1229" s="3"/>
      <c r="K1229" s="3"/>
      <c r="L1229" s="3"/>
      <c r="M1229" s="3"/>
      <c r="N1229" s="3"/>
      <c r="O1229" s="3"/>
      <c r="P1229" s="3"/>
      <c r="R1229">
        <v>150.03999300000001</v>
      </c>
      <c r="S1229" s="8">
        <f t="shared" si="114"/>
        <v>1.179950702092639E-2</v>
      </c>
      <c r="T1229" s="8">
        <f t="shared" si="111"/>
        <v>2.294493727624099E-2</v>
      </c>
      <c r="U1229" s="8">
        <f t="shared" si="112"/>
        <v>0.36279131281310795</v>
      </c>
    </row>
    <row r="1230" spans="1:21" x14ac:dyDescent="0.3">
      <c r="A1230" s="1">
        <v>44881</v>
      </c>
      <c r="B1230">
        <v>144.52000000000001</v>
      </c>
      <c r="C1230" s="5">
        <f t="shared" si="113"/>
        <v>1.2462786353124255E-3</v>
      </c>
      <c r="D1230" s="8">
        <f t="shared" si="109"/>
        <v>1.508665859835508E-2</v>
      </c>
      <c r="E1230" s="8">
        <f t="shared" si="110"/>
        <v>0.23854101726082733</v>
      </c>
      <c r="G1230" s="3"/>
      <c r="I1230" s="19"/>
      <c r="J1230" s="3"/>
      <c r="K1230" s="3"/>
      <c r="L1230" s="3"/>
      <c r="M1230" s="3"/>
      <c r="N1230" s="3"/>
      <c r="O1230" s="3"/>
      <c r="P1230" s="3"/>
      <c r="R1230">
        <v>148.78999300000001</v>
      </c>
      <c r="S1230" s="8">
        <f t="shared" si="114"/>
        <v>-8.3660097660274713E-3</v>
      </c>
      <c r="T1230" s="8">
        <f t="shared" si="111"/>
        <v>2.2930568594318877E-2</v>
      </c>
      <c r="U1230" s="8">
        <f t="shared" si="112"/>
        <v>0.36256412400386612</v>
      </c>
    </row>
    <row r="1231" spans="1:21" x14ac:dyDescent="0.3">
      <c r="A1231" s="1">
        <v>44882</v>
      </c>
      <c r="B1231">
        <v>146.09</v>
      </c>
      <c r="C1231" s="5">
        <f t="shared" si="113"/>
        <v>1.08049638649832E-2</v>
      </c>
      <c r="D1231" s="8">
        <f t="shared" si="109"/>
        <v>1.5119728126792371E-2</v>
      </c>
      <c r="E1231" s="8">
        <f t="shared" si="110"/>
        <v>0.23906389241587506</v>
      </c>
      <c r="G1231" s="3"/>
      <c r="I1231" s="19"/>
      <c r="J1231" s="3"/>
      <c r="K1231" s="3"/>
      <c r="L1231" s="3"/>
      <c r="M1231" s="3"/>
      <c r="N1231" s="3"/>
      <c r="O1231" s="3"/>
      <c r="P1231" s="3"/>
      <c r="R1231">
        <v>150.720001</v>
      </c>
      <c r="S1231" s="8">
        <f t="shared" si="114"/>
        <v>1.2887948669439812E-2</v>
      </c>
      <c r="T1231" s="8">
        <f t="shared" si="111"/>
        <v>2.2881773655225771E-2</v>
      </c>
      <c r="U1231" s="8">
        <f t="shared" si="112"/>
        <v>0.36179260827474907</v>
      </c>
    </row>
    <row r="1232" spans="1:21" x14ac:dyDescent="0.3">
      <c r="A1232" s="1">
        <v>44883</v>
      </c>
      <c r="B1232">
        <v>147.63999999999999</v>
      </c>
      <c r="C1232" s="5">
        <f t="shared" si="113"/>
        <v>1.0554008017375025E-2</v>
      </c>
      <c r="D1232" s="8">
        <f t="shared" si="109"/>
        <v>1.5152662859048536E-2</v>
      </c>
      <c r="E1232" s="8">
        <f t="shared" si="110"/>
        <v>0.23958463625616155</v>
      </c>
      <c r="G1232" s="3"/>
      <c r="I1232" s="19"/>
      <c r="J1232" s="3"/>
      <c r="K1232" s="3"/>
      <c r="L1232" s="3"/>
      <c r="M1232" s="3"/>
      <c r="N1232" s="3"/>
      <c r="O1232" s="3"/>
      <c r="P1232" s="3"/>
      <c r="R1232">
        <v>151.28999300000001</v>
      </c>
      <c r="S1232" s="8">
        <f t="shared" si="114"/>
        <v>3.7746610251149283E-3</v>
      </c>
      <c r="T1232" s="8">
        <f t="shared" si="111"/>
        <v>2.2832155886467299E-2</v>
      </c>
      <c r="U1232" s="8">
        <f t="shared" si="112"/>
        <v>0.36100808246628746</v>
      </c>
    </row>
    <row r="1233" spans="1:21" x14ac:dyDescent="0.3">
      <c r="A1233" s="1">
        <v>44886</v>
      </c>
      <c r="B1233">
        <v>146.68</v>
      </c>
      <c r="C1233" s="5">
        <f t="shared" si="113"/>
        <v>-6.5235349586724514E-3</v>
      </c>
      <c r="D1233" s="8">
        <f t="shared" si="109"/>
        <v>1.4941020393055735E-2</v>
      </c>
      <c r="E1233" s="8">
        <f t="shared" si="110"/>
        <v>0.23623827504540162</v>
      </c>
      <c r="G1233" s="3"/>
      <c r="I1233" s="19"/>
      <c r="J1233" s="3"/>
      <c r="K1233" s="3"/>
      <c r="L1233" s="3"/>
      <c r="M1233" s="3"/>
      <c r="N1233" s="3"/>
      <c r="O1233" s="3"/>
      <c r="P1233" s="3"/>
      <c r="R1233">
        <v>148.009995</v>
      </c>
      <c r="S1233" s="8">
        <f t="shared" si="114"/>
        <v>-2.1918673220391732E-2</v>
      </c>
      <c r="T1233" s="8">
        <f t="shared" si="111"/>
        <v>2.2873342598495446E-2</v>
      </c>
      <c r="U1233" s="8">
        <f t="shared" si="112"/>
        <v>0.36165930156299947</v>
      </c>
    </row>
    <row r="1234" spans="1:21" x14ac:dyDescent="0.3">
      <c r="A1234" s="1">
        <v>44887</v>
      </c>
      <c r="B1234">
        <v>149.1</v>
      </c>
      <c r="C1234" s="5">
        <f t="shared" si="113"/>
        <v>1.6363878567567356E-2</v>
      </c>
      <c r="D1234" s="8">
        <f t="shared" si="109"/>
        <v>1.5020679703771588E-2</v>
      </c>
      <c r="E1234" s="8">
        <f t="shared" si="110"/>
        <v>0.23749779933890741</v>
      </c>
      <c r="G1234" s="3"/>
      <c r="I1234" s="19"/>
      <c r="J1234" s="3"/>
      <c r="K1234" s="3"/>
      <c r="L1234" s="3"/>
      <c r="M1234" s="3"/>
      <c r="N1234" s="3"/>
      <c r="O1234" s="3"/>
      <c r="P1234" s="3"/>
      <c r="R1234">
        <v>150.179993</v>
      </c>
      <c r="S1234" s="8">
        <f t="shared" si="114"/>
        <v>1.4554722793407476E-2</v>
      </c>
      <c r="T1234" s="8">
        <f t="shared" si="111"/>
        <v>2.2899384552251968E-2</v>
      </c>
      <c r="U1234" s="8">
        <f t="shared" si="112"/>
        <v>0.36207106100595643</v>
      </c>
    </row>
    <row r="1235" spans="1:21" x14ac:dyDescent="0.3">
      <c r="A1235" s="1">
        <v>44888</v>
      </c>
      <c r="B1235">
        <v>148.75</v>
      </c>
      <c r="C1235" s="5">
        <f t="shared" si="113"/>
        <v>-2.3501773449535156E-3</v>
      </c>
      <c r="D1235" s="8">
        <f t="shared" si="109"/>
        <v>1.4902565523765059E-2</v>
      </c>
      <c r="E1235" s="8">
        <f t="shared" si="110"/>
        <v>0.23563025017498865</v>
      </c>
      <c r="G1235" s="3"/>
      <c r="I1235" s="19"/>
      <c r="J1235" s="3"/>
      <c r="K1235" s="3"/>
      <c r="L1235" s="3"/>
      <c r="M1235" s="3"/>
      <c r="N1235" s="3"/>
      <c r="O1235" s="3"/>
      <c r="P1235" s="3"/>
      <c r="R1235">
        <v>151.070007</v>
      </c>
      <c r="S1235" s="8">
        <f t="shared" si="114"/>
        <v>5.9088238307651577E-3</v>
      </c>
      <c r="T1235" s="8">
        <f t="shared" si="111"/>
        <v>2.278366908373488E-2</v>
      </c>
      <c r="U1235" s="8">
        <f t="shared" si="112"/>
        <v>0.36024143880081888</v>
      </c>
    </row>
    <row r="1236" spans="1:21" x14ac:dyDescent="0.3">
      <c r="A1236" s="1">
        <v>44890</v>
      </c>
      <c r="B1236">
        <v>148.37</v>
      </c>
      <c r="C1236" s="5">
        <f t="shared" si="113"/>
        <v>-2.55789046303683E-3</v>
      </c>
      <c r="D1236" s="8">
        <f t="shared" si="109"/>
        <v>1.4902567300905913E-2</v>
      </c>
      <c r="E1236" s="8">
        <f t="shared" si="110"/>
        <v>0.23563027827405275</v>
      </c>
      <c r="G1236" s="3"/>
      <c r="I1236" s="19"/>
      <c r="J1236" s="3"/>
      <c r="K1236" s="3"/>
      <c r="L1236" s="3"/>
      <c r="M1236" s="3"/>
      <c r="N1236" s="3"/>
      <c r="O1236" s="3"/>
      <c r="P1236" s="3"/>
      <c r="R1236">
        <v>148.11000100000001</v>
      </c>
      <c r="S1236" s="8">
        <f t="shared" si="114"/>
        <v>-1.97881042011482E-2</v>
      </c>
      <c r="T1236" s="8">
        <f t="shared" si="111"/>
        <v>2.2869297271761173E-2</v>
      </c>
      <c r="U1236" s="8">
        <f t="shared" si="112"/>
        <v>0.36159533933120008</v>
      </c>
    </row>
    <row r="1237" spans="1:21" x14ac:dyDescent="0.3">
      <c r="A1237" s="1">
        <v>44893</v>
      </c>
      <c r="B1237">
        <v>146.18</v>
      </c>
      <c r="C1237" s="5">
        <f t="shared" si="113"/>
        <v>-1.4870414910456563E-2</v>
      </c>
      <c r="D1237" s="8">
        <f t="shared" si="109"/>
        <v>1.498311235800568E-2</v>
      </c>
      <c r="E1237" s="8">
        <f t="shared" si="110"/>
        <v>0.23690380744757064</v>
      </c>
      <c r="G1237" s="3"/>
      <c r="I1237" s="19"/>
      <c r="J1237" s="3"/>
      <c r="K1237" s="3"/>
      <c r="L1237" s="3"/>
      <c r="M1237" s="3"/>
      <c r="N1237" s="3"/>
      <c r="O1237" s="3"/>
      <c r="P1237" s="3"/>
      <c r="R1237">
        <v>144.220001</v>
      </c>
      <c r="S1237" s="8">
        <f t="shared" si="114"/>
        <v>-2.6615329268155415E-2</v>
      </c>
      <c r="T1237" s="8">
        <f t="shared" si="111"/>
        <v>2.2978949170439886E-2</v>
      </c>
      <c r="U1237" s="8">
        <f t="shared" si="112"/>
        <v>0.36332908807913383</v>
      </c>
    </row>
    <row r="1238" spans="1:21" x14ac:dyDescent="0.3">
      <c r="A1238" s="1">
        <v>44894</v>
      </c>
      <c r="B1238">
        <v>146.49</v>
      </c>
      <c r="C1238" s="5">
        <f t="shared" si="113"/>
        <v>2.1184276894329651E-3</v>
      </c>
      <c r="D1238" s="8">
        <f t="shared" si="109"/>
        <v>1.4919249789986438E-2</v>
      </c>
      <c r="E1238" s="8">
        <f t="shared" si="110"/>
        <v>0.23589405158672949</v>
      </c>
      <c r="G1238" s="3"/>
      <c r="I1238" s="19"/>
      <c r="J1238" s="3"/>
      <c r="K1238" s="3"/>
      <c r="L1238" s="3"/>
      <c r="M1238" s="3"/>
      <c r="N1238" s="3"/>
      <c r="O1238" s="3"/>
      <c r="P1238" s="3"/>
      <c r="R1238">
        <v>141.16999799999999</v>
      </c>
      <c r="S1238" s="8">
        <f t="shared" si="114"/>
        <v>-2.1375094693672356E-2</v>
      </c>
      <c r="T1238" s="8">
        <f t="shared" si="111"/>
        <v>2.3068462145637642E-2</v>
      </c>
      <c r="U1238" s="8">
        <f t="shared" si="112"/>
        <v>0.36474441248794914</v>
      </c>
    </row>
    <row r="1239" spans="1:21" x14ac:dyDescent="0.3">
      <c r="A1239" s="1">
        <v>44895</v>
      </c>
      <c r="B1239">
        <v>148.9</v>
      </c>
      <c r="C1239" s="5">
        <f t="shared" si="113"/>
        <v>1.6317772948284594E-2</v>
      </c>
      <c r="D1239" s="8">
        <f t="shared" si="109"/>
        <v>1.4919103342344768E-2</v>
      </c>
      <c r="E1239" s="8">
        <f t="shared" si="110"/>
        <v>0.23589173604620131</v>
      </c>
      <c r="G1239" s="3"/>
      <c r="I1239" s="19"/>
      <c r="J1239" s="3"/>
      <c r="K1239" s="3"/>
      <c r="L1239" s="3"/>
      <c r="M1239" s="3"/>
      <c r="N1239" s="3"/>
      <c r="O1239" s="3"/>
      <c r="P1239" s="3"/>
      <c r="R1239">
        <v>148.029999</v>
      </c>
      <c r="S1239" s="8">
        <f t="shared" si="114"/>
        <v>4.7450125441221153E-2</v>
      </c>
      <c r="T1239" s="8">
        <f t="shared" si="111"/>
        <v>2.356649704328902E-2</v>
      </c>
      <c r="U1239" s="8">
        <f t="shared" si="112"/>
        <v>0.37261903564208515</v>
      </c>
    </row>
    <row r="1240" spans="1:21" x14ac:dyDescent="0.3">
      <c r="A1240" s="1">
        <v>44896</v>
      </c>
      <c r="B1240">
        <v>149.16</v>
      </c>
      <c r="C1240" s="5">
        <f t="shared" si="113"/>
        <v>1.7446156206567748E-3</v>
      </c>
      <c r="D1240" s="8">
        <f t="shared" si="109"/>
        <v>1.4864426812234995E-2</v>
      </c>
      <c r="E1240" s="8">
        <f t="shared" si="110"/>
        <v>0.23502722419769301</v>
      </c>
      <c r="G1240" s="3"/>
      <c r="I1240" s="19"/>
      <c r="J1240" s="3"/>
      <c r="K1240" s="3"/>
      <c r="L1240" s="3"/>
      <c r="M1240" s="3"/>
      <c r="N1240" s="3"/>
      <c r="O1240" s="3"/>
      <c r="P1240" s="3"/>
      <c r="R1240">
        <v>148.30999800000001</v>
      </c>
      <c r="S1240" s="8">
        <f t="shared" si="114"/>
        <v>1.8897150985903435E-3</v>
      </c>
      <c r="T1240" s="8">
        <f t="shared" si="111"/>
        <v>2.3477859159416959E-2</v>
      </c>
      <c r="U1240" s="8">
        <f t="shared" si="112"/>
        <v>0.37121754764201909</v>
      </c>
    </row>
    <row r="1241" spans="1:21" x14ac:dyDescent="0.3">
      <c r="A1241" s="1">
        <v>44897</v>
      </c>
      <c r="B1241">
        <v>148.66999999999999</v>
      </c>
      <c r="C1241" s="5">
        <f t="shared" si="113"/>
        <v>-3.2904706853606517E-3</v>
      </c>
      <c r="D1241" s="8">
        <f t="shared" si="109"/>
        <v>1.4861013976514535E-2</v>
      </c>
      <c r="E1241" s="8">
        <f t="shared" si="110"/>
        <v>0.23497326252690984</v>
      </c>
      <c r="G1241" s="3"/>
      <c r="I1241" s="19"/>
      <c r="J1241" s="3"/>
      <c r="K1241" s="3"/>
      <c r="L1241" s="3"/>
      <c r="M1241" s="3"/>
      <c r="N1241" s="3"/>
      <c r="O1241" s="3"/>
      <c r="P1241" s="3"/>
      <c r="R1241">
        <v>147.80999800000001</v>
      </c>
      <c r="S1241" s="8">
        <f t="shared" si="114"/>
        <v>-3.3770125755066185E-3</v>
      </c>
      <c r="T1241" s="8">
        <f t="shared" si="111"/>
        <v>2.345133013471274E-2</v>
      </c>
      <c r="U1241" s="8">
        <f t="shared" si="112"/>
        <v>0.37079808693117805</v>
      </c>
    </row>
    <row r="1242" spans="1:21" x14ac:dyDescent="0.3">
      <c r="A1242" s="1">
        <v>44900</v>
      </c>
      <c r="B1242">
        <v>147.41</v>
      </c>
      <c r="C1242" s="5">
        <f t="shared" si="113"/>
        <v>-8.5112645660725596E-3</v>
      </c>
      <c r="D1242" s="8">
        <f t="shared" si="109"/>
        <v>1.4825896050191653E-2</v>
      </c>
      <c r="E1242" s="8">
        <f t="shared" si="110"/>
        <v>0.23441799935749838</v>
      </c>
      <c r="G1242" s="3"/>
      <c r="I1242" s="19"/>
      <c r="J1242" s="3"/>
      <c r="K1242" s="3"/>
      <c r="L1242" s="3"/>
      <c r="M1242" s="3"/>
      <c r="N1242" s="3"/>
      <c r="O1242" s="3"/>
      <c r="P1242" s="3"/>
      <c r="R1242">
        <v>146.63000500000001</v>
      </c>
      <c r="S1242" s="8">
        <f t="shared" si="114"/>
        <v>-8.0152106046758355E-3</v>
      </c>
      <c r="T1242" s="8">
        <f t="shared" si="111"/>
        <v>2.337021574546979E-2</v>
      </c>
      <c r="U1242" s="8">
        <f t="shared" si="112"/>
        <v>0.3695155558260721</v>
      </c>
    </row>
    <row r="1243" spans="1:21" x14ac:dyDescent="0.3">
      <c r="A1243" s="1">
        <v>44901</v>
      </c>
      <c r="B1243">
        <v>147.5</v>
      </c>
      <c r="C1243" s="5">
        <f t="shared" si="113"/>
        <v>6.1035572068775441E-4</v>
      </c>
      <c r="D1243" s="8">
        <f t="shared" si="109"/>
        <v>1.3729893803142346E-2</v>
      </c>
      <c r="E1243" s="8">
        <f t="shared" si="110"/>
        <v>0.21708868225080655</v>
      </c>
      <c r="G1243" s="3"/>
      <c r="I1243" s="19"/>
      <c r="J1243" s="3"/>
      <c r="K1243" s="3"/>
      <c r="L1243" s="3"/>
      <c r="M1243" s="3"/>
      <c r="N1243" s="3"/>
      <c r="O1243" s="3"/>
      <c r="P1243" s="3"/>
      <c r="R1243">
        <v>142.91000399999999</v>
      </c>
      <c r="S1243" s="8">
        <f t="shared" si="114"/>
        <v>-2.5697351605074553E-2</v>
      </c>
      <c r="T1243" s="8">
        <f t="shared" si="111"/>
        <v>2.3355669220570082E-2</v>
      </c>
      <c r="U1243" s="8">
        <f t="shared" si="112"/>
        <v>0.36928555507245497</v>
      </c>
    </row>
    <row r="1244" spans="1:21" x14ac:dyDescent="0.3">
      <c r="A1244" s="1">
        <v>44902</v>
      </c>
      <c r="B1244">
        <v>147.27000000000001</v>
      </c>
      <c r="C1244" s="5">
        <f t="shared" si="113"/>
        <v>-1.5605390418035867E-3</v>
      </c>
      <c r="D1244" s="8">
        <f t="shared" si="109"/>
        <v>1.3653223438641749E-2</v>
      </c>
      <c r="E1244" s="8">
        <f t="shared" si="110"/>
        <v>0.21587641734652052</v>
      </c>
      <c r="G1244" s="3"/>
      <c r="I1244" s="19"/>
      <c r="J1244" s="3"/>
      <c r="K1244" s="3"/>
      <c r="L1244" s="3"/>
      <c r="M1244" s="3"/>
      <c r="N1244" s="3"/>
      <c r="O1244" s="3"/>
      <c r="P1244" s="3"/>
      <c r="R1244">
        <v>140.94000199999999</v>
      </c>
      <c r="S1244" s="8">
        <f t="shared" si="114"/>
        <v>-1.3880807394034843E-2</v>
      </c>
      <c r="T1244" s="8">
        <f t="shared" si="111"/>
        <v>2.3349998927974455E-2</v>
      </c>
      <c r="U1244" s="8">
        <f t="shared" si="112"/>
        <v>0.36919589987444612</v>
      </c>
    </row>
    <row r="1245" spans="1:21" x14ac:dyDescent="0.3">
      <c r="A1245" s="1">
        <v>44903</v>
      </c>
      <c r="B1245">
        <v>147.78</v>
      </c>
      <c r="C1245" s="5">
        <f t="shared" si="113"/>
        <v>3.4570446224306208E-3</v>
      </c>
      <c r="D1245" s="8">
        <f t="shared" si="109"/>
        <v>1.3538001324281009E-2</v>
      </c>
      <c r="E1245" s="8">
        <f t="shared" si="110"/>
        <v>0.21405459575551886</v>
      </c>
      <c r="G1245" s="3"/>
      <c r="I1245" s="19"/>
      <c r="J1245" s="3"/>
      <c r="K1245" s="3"/>
      <c r="L1245" s="3"/>
      <c r="M1245" s="3"/>
      <c r="N1245" s="3"/>
      <c r="O1245" s="3"/>
      <c r="P1245" s="3"/>
      <c r="R1245">
        <v>142.64999399999999</v>
      </c>
      <c r="S1245" s="8">
        <f t="shared" si="114"/>
        <v>1.2059753509207675E-2</v>
      </c>
      <c r="T1245" s="8">
        <f t="shared" si="111"/>
        <v>2.3331447508923891E-2</v>
      </c>
      <c r="U1245" s="8">
        <f t="shared" si="112"/>
        <v>0.368902576184306</v>
      </c>
    </row>
    <row r="1246" spans="1:21" x14ac:dyDescent="0.3">
      <c r="A1246" s="1">
        <v>44904</v>
      </c>
      <c r="B1246">
        <v>147.05000000000001</v>
      </c>
      <c r="C1246" s="5">
        <f t="shared" si="113"/>
        <v>-4.9520163604974002E-3</v>
      </c>
      <c r="D1246" s="8">
        <f t="shared" si="109"/>
        <v>1.3536811606868411E-2</v>
      </c>
      <c r="E1246" s="8">
        <f t="shared" si="110"/>
        <v>0.21403578467153997</v>
      </c>
      <c r="G1246" s="3"/>
      <c r="I1246" s="19"/>
      <c r="J1246" s="3"/>
      <c r="K1246" s="3"/>
      <c r="L1246" s="3"/>
      <c r="M1246" s="3"/>
      <c r="N1246" s="3"/>
      <c r="O1246" s="3"/>
      <c r="P1246" s="3"/>
      <c r="R1246">
        <v>142.16000399999999</v>
      </c>
      <c r="S1246" s="8">
        <f t="shared" si="114"/>
        <v>-3.4408236148141366E-3</v>
      </c>
      <c r="T1246" s="8">
        <f t="shared" si="111"/>
        <v>2.3321166884364655E-2</v>
      </c>
      <c r="U1246" s="8">
        <f t="shared" si="112"/>
        <v>0.36874002523742477</v>
      </c>
    </row>
    <row r="1247" spans="1:21" x14ac:dyDescent="0.3">
      <c r="A1247" s="1">
        <v>44907</v>
      </c>
      <c r="B1247">
        <v>149.21</v>
      </c>
      <c r="C1247" s="5">
        <f t="shared" si="113"/>
        <v>1.4582044652326284E-2</v>
      </c>
      <c r="D1247" s="8">
        <f t="shared" si="109"/>
        <v>1.3599667864386409E-2</v>
      </c>
      <c r="E1247" s="8">
        <f t="shared" si="110"/>
        <v>0.21502962936629477</v>
      </c>
      <c r="G1247" s="3"/>
      <c r="I1247" s="19"/>
      <c r="J1247" s="3"/>
      <c r="K1247" s="3"/>
      <c r="L1247" s="3"/>
      <c r="M1247" s="3"/>
      <c r="N1247" s="3"/>
      <c r="O1247" s="3"/>
      <c r="P1247" s="3"/>
      <c r="R1247">
        <v>144.490005</v>
      </c>
      <c r="S1247" s="8">
        <f t="shared" si="114"/>
        <v>1.6257123626284686E-2</v>
      </c>
      <c r="T1247" s="8">
        <f t="shared" si="111"/>
        <v>2.337467763175316E-2</v>
      </c>
      <c r="U1247" s="8">
        <f t="shared" si="112"/>
        <v>0.36958610444265266</v>
      </c>
    </row>
    <row r="1248" spans="1:21" x14ac:dyDescent="0.3">
      <c r="A1248" s="1">
        <v>44908</v>
      </c>
      <c r="B1248">
        <v>150.57</v>
      </c>
      <c r="C1248" s="5">
        <f t="shared" si="113"/>
        <v>9.0733826826216359E-3</v>
      </c>
      <c r="D1248" s="8">
        <f t="shared" si="109"/>
        <v>1.3608387928055446E-2</v>
      </c>
      <c r="E1248" s="8">
        <f t="shared" si="110"/>
        <v>0.21516750567897397</v>
      </c>
      <c r="G1248" s="3"/>
      <c r="I1248" s="19"/>
      <c r="J1248" s="3"/>
      <c r="K1248" s="3"/>
      <c r="L1248" s="3"/>
      <c r="M1248" s="3"/>
      <c r="N1248" s="3"/>
      <c r="O1248" s="3"/>
      <c r="P1248" s="3"/>
      <c r="R1248">
        <v>145.470001</v>
      </c>
      <c r="S1248" s="8">
        <f t="shared" si="114"/>
        <v>6.759551049650054E-3</v>
      </c>
      <c r="T1248" s="8">
        <f t="shared" si="111"/>
        <v>2.337087264264362E-2</v>
      </c>
      <c r="U1248" s="8">
        <f t="shared" si="112"/>
        <v>0.36952594228236124</v>
      </c>
    </row>
    <row r="1249" spans="1:21" x14ac:dyDescent="0.3">
      <c r="A1249" s="1">
        <v>44909</v>
      </c>
      <c r="B1249">
        <v>149.86000000000001</v>
      </c>
      <c r="C1249" s="5">
        <f t="shared" si="113"/>
        <v>-4.726567398787236E-3</v>
      </c>
      <c r="D1249" s="8">
        <f t="shared" si="109"/>
        <v>1.3609879157572459E-2</v>
      </c>
      <c r="E1249" s="8">
        <f t="shared" si="110"/>
        <v>0.21519108408791313</v>
      </c>
      <c r="G1249" s="3"/>
      <c r="I1249" s="19"/>
      <c r="J1249" s="3"/>
      <c r="K1249" s="3"/>
      <c r="L1249" s="3"/>
      <c r="M1249" s="3"/>
      <c r="N1249" s="3"/>
      <c r="O1249" s="3"/>
      <c r="P1249" s="3"/>
      <c r="R1249">
        <v>143.21000699999999</v>
      </c>
      <c r="S1249" s="8">
        <f t="shared" si="114"/>
        <v>-1.5657753289762016E-2</v>
      </c>
      <c r="T1249" s="8">
        <f t="shared" si="111"/>
        <v>2.3159434112085087E-2</v>
      </c>
      <c r="U1249" s="8">
        <f t="shared" si="112"/>
        <v>0.36618280557394089</v>
      </c>
    </row>
    <row r="1250" spans="1:21" x14ac:dyDescent="0.3">
      <c r="A1250" s="1">
        <v>44910</v>
      </c>
      <c r="B1250">
        <v>142.36000000000001</v>
      </c>
      <c r="C1250" s="5">
        <f t="shared" si="113"/>
        <v>-5.1342464294172767E-2</v>
      </c>
      <c r="D1250" s="8">
        <f t="shared" si="109"/>
        <v>1.4629190176470963E-2</v>
      </c>
      <c r="E1250" s="8">
        <f t="shared" si="110"/>
        <v>0.23130780640704418</v>
      </c>
      <c r="G1250" s="3"/>
      <c r="I1250" s="19"/>
      <c r="J1250" s="3"/>
      <c r="K1250" s="3"/>
      <c r="L1250" s="3"/>
      <c r="M1250" s="3"/>
      <c r="N1250" s="3"/>
      <c r="O1250" s="3"/>
      <c r="P1250" s="3"/>
      <c r="R1250">
        <v>136.5</v>
      </c>
      <c r="S1250" s="8">
        <f t="shared" si="114"/>
        <v>-4.7987518744863719E-2</v>
      </c>
      <c r="T1250" s="8">
        <f t="shared" si="111"/>
        <v>2.3636970032885753E-2</v>
      </c>
      <c r="U1250" s="8">
        <f t="shared" si="112"/>
        <v>0.37373331144532029</v>
      </c>
    </row>
    <row r="1251" spans="1:21" x14ac:dyDescent="0.3">
      <c r="A1251" s="1">
        <v>44911</v>
      </c>
      <c r="B1251">
        <v>140.16</v>
      </c>
      <c r="C1251" s="5">
        <f t="shared" si="113"/>
        <v>-1.5574433453910774E-2</v>
      </c>
      <c r="D1251" s="8">
        <f t="shared" si="109"/>
        <v>1.4684468935239454E-2</v>
      </c>
      <c r="E1251" s="8">
        <f t="shared" si="110"/>
        <v>0.23218184032672137</v>
      </c>
      <c r="G1251" s="3"/>
      <c r="I1251" s="19"/>
      <c r="J1251" s="3"/>
      <c r="K1251" s="3"/>
      <c r="L1251" s="3"/>
      <c r="M1251" s="3"/>
      <c r="N1251" s="3"/>
      <c r="O1251" s="3"/>
      <c r="P1251" s="3"/>
      <c r="R1251">
        <v>134.509995</v>
      </c>
      <c r="S1251" s="8">
        <f t="shared" si="114"/>
        <v>-1.4686106076482333E-2</v>
      </c>
      <c r="T1251" s="8">
        <f t="shared" si="111"/>
        <v>2.3421362887047322E-2</v>
      </c>
      <c r="U1251" s="8">
        <f t="shared" si="112"/>
        <v>0.37032426314203259</v>
      </c>
    </row>
    <row r="1252" spans="1:21" x14ac:dyDescent="0.3">
      <c r="A1252" s="1">
        <v>44914</v>
      </c>
      <c r="B1252">
        <v>138.87</v>
      </c>
      <c r="C1252" s="5">
        <f t="shared" si="113"/>
        <v>-9.246383476792415E-3</v>
      </c>
      <c r="D1252" s="8">
        <f t="shared" ref="D1252:D1299" si="115">_xlfn.STDEV.S(C1155:C1252)</f>
        <v>1.4694025460780077E-2</v>
      </c>
      <c r="E1252" s="8">
        <f t="shared" ref="E1252:E1299" si="116">D1252*SQRT(250)</f>
        <v>0.23233294226285106</v>
      </c>
      <c r="G1252" s="3"/>
      <c r="I1252" s="19"/>
      <c r="J1252" s="3"/>
      <c r="K1252" s="3"/>
      <c r="L1252" s="3"/>
      <c r="M1252" s="3"/>
      <c r="N1252" s="3"/>
      <c r="O1252" s="3"/>
      <c r="P1252" s="3"/>
      <c r="R1252">
        <v>132.36999499999999</v>
      </c>
      <c r="S1252" s="8">
        <f t="shared" si="114"/>
        <v>-1.603751459576272E-2</v>
      </c>
      <c r="T1252" s="8">
        <f t="shared" ref="T1252:T1299" si="117">_xlfn.STDEV.S(S1155:S1252)</f>
        <v>2.3460952727132948E-2</v>
      </c>
      <c r="U1252" s="8">
        <f t="shared" ref="U1252:U1299" si="118">T1252*SQRT(250)</f>
        <v>0.37095023347639466</v>
      </c>
    </row>
    <row r="1253" spans="1:21" x14ac:dyDescent="0.3">
      <c r="A1253" s="1">
        <v>44915</v>
      </c>
      <c r="B1253">
        <v>141.28</v>
      </c>
      <c r="C1253" s="5">
        <f t="shared" si="113"/>
        <v>1.720549314436098E-2</v>
      </c>
      <c r="D1253" s="8">
        <f t="shared" si="115"/>
        <v>1.4785082579033448E-2</v>
      </c>
      <c r="E1253" s="8">
        <f t="shared" si="116"/>
        <v>0.2337726817171108</v>
      </c>
      <c r="G1253" s="3"/>
      <c r="I1253" s="19"/>
      <c r="J1253" s="3"/>
      <c r="K1253" s="3"/>
      <c r="L1253" s="3"/>
      <c r="M1253" s="3"/>
      <c r="N1253" s="3"/>
      <c r="O1253" s="3"/>
      <c r="P1253" s="3"/>
      <c r="R1253">
        <v>132.300003</v>
      </c>
      <c r="S1253" s="8">
        <f t="shared" si="114"/>
        <v>-5.2890015612261224E-4</v>
      </c>
      <c r="T1253" s="8">
        <f t="shared" si="117"/>
        <v>2.344956155678888E-2</v>
      </c>
      <c r="U1253" s="8">
        <f t="shared" si="118"/>
        <v>0.37077012325888359</v>
      </c>
    </row>
    <row r="1254" spans="1:21" x14ac:dyDescent="0.3">
      <c r="A1254" s="1">
        <v>44916</v>
      </c>
      <c r="B1254">
        <v>142.13999999999999</v>
      </c>
      <c r="C1254" s="5">
        <f t="shared" si="113"/>
        <v>6.0687505430991953E-3</v>
      </c>
      <c r="D1254" s="8">
        <f t="shared" si="115"/>
        <v>1.4790924894115393E-2</v>
      </c>
      <c r="E1254" s="8">
        <f t="shared" si="116"/>
        <v>0.2338650568294473</v>
      </c>
      <c r="G1254" s="3"/>
      <c r="I1254" s="19"/>
      <c r="J1254" s="3"/>
      <c r="K1254" s="3"/>
      <c r="L1254" s="3"/>
      <c r="M1254" s="3"/>
      <c r="N1254" s="3"/>
      <c r="O1254" s="3"/>
      <c r="P1254" s="3"/>
      <c r="R1254">
        <v>135.449997</v>
      </c>
      <c r="S1254" s="8">
        <f t="shared" si="114"/>
        <v>2.3530452586062855E-2</v>
      </c>
      <c r="T1254" s="8">
        <f t="shared" si="117"/>
        <v>2.3248335008792035E-2</v>
      </c>
      <c r="U1254" s="8">
        <f t="shared" si="118"/>
        <v>0.36758845217206748</v>
      </c>
    </row>
    <row r="1255" spans="1:21" x14ac:dyDescent="0.3">
      <c r="A1255" s="1">
        <v>44917</v>
      </c>
      <c r="B1255">
        <v>140.88</v>
      </c>
      <c r="C1255" s="5">
        <f t="shared" si="113"/>
        <v>-8.9040232107983515E-3</v>
      </c>
      <c r="D1255" s="8">
        <f t="shared" si="115"/>
        <v>1.481115099979108E-2</v>
      </c>
      <c r="E1255" s="8">
        <f t="shared" si="116"/>
        <v>0.23418485964009944</v>
      </c>
      <c r="G1255" s="3"/>
      <c r="I1255" s="19"/>
      <c r="J1255" s="3"/>
      <c r="K1255" s="3"/>
      <c r="L1255" s="3"/>
      <c r="M1255" s="3"/>
      <c r="N1255" s="3"/>
      <c r="O1255" s="3"/>
      <c r="P1255" s="3"/>
      <c r="R1255">
        <v>132.229996</v>
      </c>
      <c r="S1255" s="8">
        <f t="shared" si="114"/>
        <v>-2.4059746064300027E-2</v>
      </c>
      <c r="T1255" s="8">
        <f t="shared" si="117"/>
        <v>2.3354063807050088E-2</v>
      </c>
      <c r="U1255" s="8">
        <f t="shared" si="118"/>
        <v>0.36926017125590693</v>
      </c>
    </row>
    <row r="1256" spans="1:21" x14ac:dyDescent="0.3">
      <c r="A1256" s="1">
        <v>44918</v>
      </c>
      <c r="B1256">
        <v>141.65</v>
      </c>
      <c r="C1256" s="5">
        <f t="shared" si="113"/>
        <v>5.4507620885749317E-3</v>
      </c>
      <c r="D1256" s="8">
        <f t="shared" si="115"/>
        <v>1.4807996311575073E-2</v>
      </c>
      <c r="E1256" s="8">
        <f t="shared" si="116"/>
        <v>0.23413497963974805</v>
      </c>
      <c r="G1256" s="3"/>
      <c r="I1256" s="19"/>
      <c r="J1256" s="3"/>
      <c r="K1256" s="3"/>
      <c r="L1256" s="3"/>
      <c r="M1256" s="3"/>
      <c r="N1256" s="3"/>
      <c r="O1256" s="3"/>
      <c r="P1256" s="3"/>
      <c r="R1256">
        <v>131.86000100000001</v>
      </c>
      <c r="S1256" s="8">
        <f t="shared" si="114"/>
        <v>-2.8020390494549268E-3</v>
      </c>
      <c r="T1256" s="8">
        <f t="shared" si="117"/>
        <v>2.3354068894434667E-2</v>
      </c>
      <c r="U1256" s="8">
        <f t="shared" si="118"/>
        <v>0.36926025169451993</v>
      </c>
    </row>
    <row r="1257" spans="1:21" x14ac:dyDescent="0.3">
      <c r="A1257" s="1">
        <v>44922</v>
      </c>
      <c r="B1257">
        <v>142.41999999999999</v>
      </c>
      <c r="C1257" s="5">
        <f t="shared" si="113"/>
        <v>5.421212277453011E-3</v>
      </c>
      <c r="D1257" s="8">
        <f t="shared" si="115"/>
        <v>1.4814940145970597E-2</v>
      </c>
      <c r="E1257" s="8">
        <f t="shared" si="116"/>
        <v>0.23424477130167243</v>
      </c>
      <c r="G1257" s="3"/>
      <c r="I1257" s="19"/>
      <c r="J1257" s="3"/>
      <c r="K1257" s="3"/>
      <c r="L1257" s="3"/>
      <c r="M1257" s="3"/>
      <c r="N1257" s="3"/>
      <c r="O1257" s="3"/>
      <c r="P1257" s="3"/>
      <c r="R1257">
        <v>130.029999</v>
      </c>
      <c r="S1257" s="8">
        <f t="shared" si="114"/>
        <v>-1.3975575896259102E-2</v>
      </c>
      <c r="T1257" s="8">
        <f t="shared" si="117"/>
        <v>2.338373463376249E-2</v>
      </c>
      <c r="U1257" s="8">
        <f t="shared" si="118"/>
        <v>0.36972930821826372</v>
      </c>
    </row>
    <row r="1258" spans="1:21" x14ac:dyDescent="0.3">
      <c r="A1258" s="1">
        <v>44923</v>
      </c>
      <c r="B1258">
        <v>140.02000000000001</v>
      </c>
      <c r="C1258" s="5">
        <f t="shared" si="113"/>
        <v>-1.6995169004927032E-2</v>
      </c>
      <c r="D1258" s="8">
        <f t="shared" si="115"/>
        <v>1.487345848879257E-2</v>
      </c>
      <c r="E1258" s="8">
        <f t="shared" si="116"/>
        <v>0.23517002754275243</v>
      </c>
      <c r="G1258" s="3"/>
      <c r="I1258" s="19"/>
      <c r="J1258" s="3"/>
      <c r="K1258" s="3"/>
      <c r="L1258" s="3"/>
      <c r="M1258" s="3"/>
      <c r="N1258" s="3"/>
      <c r="O1258" s="3"/>
      <c r="P1258" s="3"/>
      <c r="R1258">
        <v>126.040001</v>
      </c>
      <c r="S1258" s="8">
        <f t="shared" si="114"/>
        <v>-3.1165860549632506E-2</v>
      </c>
      <c r="T1258" s="8">
        <f t="shared" si="117"/>
        <v>2.356131760643294E-2</v>
      </c>
      <c r="U1258" s="8">
        <f t="shared" si="118"/>
        <v>0.37253714155477397</v>
      </c>
    </row>
    <row r="1259" spans="1:21" x14ac:dyDescent="0.3">
      <c r="A1259" s="1">
        <v>44924</v>
      </c>
      <c r="B1259">
        <v>141.06</v>
      </c>
      <c r="C1259" s="5">
        <f t="shared" si="113"/>
        <v>7.4000622309815037E-3</v>
      </c>
      <c r="D1259" s="8">
        <f t="shared" si="115"/>
        <v>1.4813407442306364E-2</v>
      </c>
      <c r="E1259" s="8">
        <f t="shared" si="116"/>
        <v>0.23422053712888713</v>
      </c>
      <c r="G1259" s="3"/>
      <c r="I1259" s="19"/>
      <c r="J1259" s="3"/>
      <c r="K1259" s="3"/>
      <c r="L1259" s="3"/>
      <c r="M1259" s="3"/>
      <c r="N1259" s="3"/>
      <c r="O1259" s="3"/>
      <c r="P1259" s="3"/>
      <c r="R1259">
        <v>129.61000100000001</v>
      </c>
      <c r="S1259" s="8">
        <f t="shared" si="114"/>
        <v>2.7930624327674829E-2</v>
      </c>
      <c r="T1259" s="8">
        <f t="shared" si="117"/>
        <v>2.3588178601142575E-2</v>
      </c>
      <c r="U1259" s="8">
        <f t="shared" si="118"/>
        <v>0.37296185117227487</v>
      </c>
    </row>
    <row r="1260" spans="1:21" x14ac:dyDescent="0.3">
      <c r="A1260" s="1">
        <v>44925</v>
      </c>
      <c r="B1260">
        <v>140.88999999999999</v>
      </c>
      <c r="C1260" s="5">
        <f t="shared" si="113"/>
        <v>-1.20588771484797E-3</v>
      </c>
      <c r="D1260" s="8">
        <f t="shared" si="115"/>
        <v>1.47973373640914E-2</v>
      </c>
      <c r="E1260" s="8">
        <f t="shared" si="116"/>
        <v>0.23396644688220541</v>
      </c>
      <c r="G1260" s="3"/>
      <c r="I1260" s="19"/>
      <c r="J1260" s="3"/>
      <c r="K1260" s="3"/>
      <c r="L1260" s="3"/>
      <c r="M1260" s="3"/>
      <c r="N1260" s="3"/>
      <c r="O1260" s="3"/>
      <c r="P1260" s="3"/>
      <c r="R1260">
        <v>129.929993</v>
      </c>
      <c r="S1260" s="8">
        <f t="shared" si="114"/>
        <v>2.4658408687422326E-3</v>
      </c>
      <c r="T1260" s="8">
        <f t="shared" si="117"/>
        <v>2.3593307934519928E-2</v>
      </c>
      <c r="U1260" s="8">
        <f t="shared" si="118"/>
        <v>0.37304295305402868</v>
      </c>
    </row>
    <row r="1261" spans="1:21" x14ac:dyDescent="0.3">
      <c r="A1261" s="1">
        <v>44929</v>
      </c>
      <c r="B1261">
        <v>141.55000000000001</v>
      </c>
      <c r="C1261" s="5">
        <f t="shared" si="113"/>
        <v>4.6735674927233812E-3</v>
      </c>
      <c r="D1261" s="8">
        <f t="shared" si="115"/>
        <v>1.4765667446143781E-2</v>
      </c>
      <c r="E1261" s="8">
        <f t="shared" si="116"/>
        <v>0.23346570151207982</v>
      </c>
      <c r="G1261" s="3"/>
      <c r="I1261" s="19"/>
      <c r="J1261" s="3"/>
      <c r="K1261" s="3"/>
      <c r="L1261" s="3"/>
      <c r="M1261" s="3"/>
      <c r="N1261" s="3"/>
      <c r="O1261" s="3"/>
      <c r="P1261" s="3"/>
      <c r="R1261">
        <v>125.07</v>
      </c>
      <c r="S1261" s="8">
        <f t="shared" si="114"/>
        <v>-3.812220945866477E-2</v>
      </c>
      <c r="T1261" s="8">
        <f t="shared" si="117"/>
        <v>2.3735624249871801E-2</v>
      </c>
      <c r="U1261" s="8">
        <f t="shared" si="118"/>
        <v>0.37529317157760222</v>
      </c>
    </row>
    <row r="1262" spans="1:21" x14ac:dyDescent="0.3">
      <c r="A1262" s="1">
        <v>44930</v>
      </c>
      <c r="B1262">
        <v>142.6</v>
      </c>
      <c r="C1262" s="5">
        <f t="shared" si="113"/>
        <v>7.3904964222868226E-3</v>
      </c>
      <c r="D1262" s="8">
        <f t="shared" si="115"/>
        <v>1.4768137596923945E-2</v>
      </c>
      <c r="E1262" s="8">
        <f t="shared" si="116"/>
        <v>0.23350475802522661</v>
      </c>
      <c r="G1262" s="3"/>
      <c r="I1262" s="19"/>
      <c r="J1262" s="3"/>
      <c r="K1262" s="3"/>
      <c r="L1262" s="3"/>
      <c r="M1262" s="3"/>
      <c r="N1262" s="3"/>
      <c r="O1262" s="3"/>
      <c r="P1262" s="3"/>
      <c r="R1262">
        <v>126.360001</v>
      </c>
      <c r="S1262" s="8">
        <f t="shared" si="114"/>
        <v>1.0261403286965934E-2</v>
      </c>
      <c r="T1262" s="8">
        <f t="shared" si="117"/>
        <v>2.3755377188663683E-2</v>
      </c>
      <c r="U1262" s="8">
        <f t="shared" si="118"/>
        <v>0.37560549296292339</v>
      </c>
    </row>
    <row r="1263" spans="1:21" x14ac:dyDescent="0.3">
      <c r="A1263" s="1">
        <v>44931</v>
      </c>
      <c r="B1263">
        <v>141.11000000000001</v>
      </c>
      <c r="C1263" s="5">
        <f t="shared" si="113"/>
        <v>-1.050377991052606E-2</v>
      </c>
      <c r="D1263" s="8">
        <f t="shared" si="115"/>
        <v>1.4765267502368038E-2</v>
      </c>
      <c r="E1263" s="8">
        <f t="shared" si="116"/>
        <v>0.23345937784574305</v>
      </c>
      <c r="G1263" s="3"/>
      <c r="I1263" s="19"/>
      <c r="J1263" s="3"/>
      <c r="K1263" s="3"/>
      <c r="L1263" s="3"/>
      <c r="M1263" s="3"/>
      <c r="N1263" s="3"/>
      <c r="O1263" s="3"/>
      <c r="P1263" s="3"/>
      <c r="R1263">
        <v>125.019997</v>
      </c>
      <c r="S1263" s="8">
        <f t="shared" si="114"/>
        <v>-1.0661283340275822E-2</v>
      </c>
      <c r="T1263" s="8">
        <f t="shared" si="117"/>
        <v>2.3766049683342155E-2</v>
      </c>
      <c r="U1263" s="8">
        <f t="shared" si="118"/>
        <v>0.37577423992042341</v>
      </c>
    </row>
    <row r="1264" spans="1:21" x14ac:dyDescent="0.3">
      <c r="A1264" s="1">
        <v>44932</v>
      </c>
      <c r="B1264">
        <v>143.69999999999999</v>
      </c>
      <c r="C1264" s="5">
        <f t="shared" si="113"/>
        <v>1.8188065015309816E-2</v>
      </c>
      <c r="D1264" s="8">
        <f t="shared" si="115"/>
        <v>1.4849190254575397E-2</v>
      </c>
      <c r="E1264" s="8">
        <f t="shared" si="116"/>
        <v>0.23478631306816894</v>
      </c>
      <c r="G1264" s="3"/>
      <c r="I1264" s="19"/>
      <c r="J1264" s="3"/>
      <c r="K1264" s="3"/>
      <c r="L1264" s="3"/>
      <c r="M1264" s="3"/>
      <c r="N1264" s="3"/>
      <c r="O1264" s="3"/>
      <c r="P1264" s="3"/>
      <c r="R1264">
        <v>129.61999499999999</v>
      </c>
      <c r="S1264" s="8">
        <f t="shared" si="114"/>
        <v>3.6133353917769694E-2</v>
      </c>
      <c r="T1264" s="8">
        <f t="shared" si="117"/>
        <v>2.406844815441684E-2</v>
      </c>
      <c r="U1264" s="8">
        <f t="shared" si="118"/>
        <v>0.38055557956816616</v>
      </c>
    </row>
    <row r="1265" spans="1:21" x14ac:dyDescent="0.3">
      <c r="A1265" s="1">
        <v>44935</v>
      </c>
      <c r="B1265">
        <v>143.55000000000001</v>
      </c>
      <c r="C1265" s="5">
        <f t="shared" si="113"/>
        <v>-1.0443865179061624E-3</v>
      </c>
      <c r="D1265" s="8">
        <f t="shared" si="115"/>
        <v>1.4823458297645276E-2</v>
      </c>
      <c r="E1265" s="8">
        <f t="shared" si="116"/>
        <v>0.23437945510540625</v>
      </c>
      <c r="G1265" s="3"/>
      <c r="I1265" s="19"/>
      <c r="J1265" s="3"/>
      <c r="K1265" s="3"/>
      <c r="L1265" s="3"/>
      <c r="M1265" s="3"/>
      <c r="N1265" s="3"/>
      <c r="O1265" s="3"/>
      <c r="P1265" s="3"/>
      <c r="R1265">
        <v>130.14999399999999</v>
      </c>
      <c r="S1265" s="8">
        <f t="shared" si="114"/>
        <v>4.0805309146452161E-3</v>
      </c>
      <c r="T1265" s="8">
        <f t="shared" si="117"/>
        <v>2.4079087726943754E-2</v>
      </c>
      <c r="U1265" s="8">
        <f t="shared" si="118"/>
        <v>0.38072380598074418</v>
      </c>
    </row>
    <row r="1266" spans="1:21" x14ac:dyDescent="0.3">
      <c r="A1266" s="1">
        <v>44936</v>
      </c>
      <c r="B1266">
        <v>144.80000000000001</v>
      </c>
      <c r="C1266" s="5">
        <f t="shared" si="113"/>
        <v>8.6700733845430627E-3</v>
      </c>
      <c r="D1266" s="8">
        <f t="shared" si="115"/>
        <v>1.4835851528817549E-2</v>
      </c>
      <c r="E1266" s="8">
        <f t="shared" si="116"/>
        <v>0.23457540929577317</v>
      </c>
      <c r="G1266" s="3"/>
      <c r="I1266" s="19"/>
      <c r="J1266" s="3"/>
      <c r="K1266" s="3"/>
      <c r="L1266" s="3"/>
      <c r="M1266" s="3"/>
      <c r="N1266" s="3"/>
      <c r="O1266" s="3"/>
      <c r="P1266" s="3"/>
      <c r="R1266">
        <v>130.729996</v>
      </c>
      <c r="S1266" s="8">
        <f t="shared" si="114"/>
        <v>4.4465116364334539E-3</v>
      </c>
      <c r="T1266" s="8">
        <f t="shared" si="117"/>
        <v>2.4057914619630125E-2</v>
      </c>
      <c r="U1266" s="8">
        <f t="shared" si="118"/>
        <v>0.38038902975947297</v>
      </c>
    </row>
    <row r="1267" spans="1:21" x14ac:dyDescent="0.3">
      <c r="A1267" s="1">
        <v>44937</v>
      </c>
      <c r="B1267">
        <v>145.26</v>
      </c>
      <c r="C1267" s="5">
        <f t="shared" si="113"/>
        <v>3.1717602264059374E-3</v>
      </c>
      <c r="D1267" s="8">
        <f t="shared" si="115"/>
        <v>1.4679538849190026E-2</v>
      </c>
      <c r="E1267" s="8">
        <f t="shared" si="116"/>
        <v>0.2321038888218373</v>
      </c>
      <c r="G1267" s="3"/>
      <c r="I1267" s="19"/>
      <c r="J1267" s="3"/>
      <c r="K1267" s="3"/>
      <c r="L1267" s="3"/>
      <c r="M1267" s="3"/>
      <c r="N1267" s="3"/>
      <c r="O1267" s="3"/>
      <c r="P1267" s="3"/>
      <c r="R1267">
        <v>133.490005</v>
      </c>
      <c r="S1267" s="8">
        <f t="shared" si="114"/>
        <v>2.0892509147275744E-2</v>
      </c>
      <c r="T1267" s="8">
        <f t="shared" si="117"/>
        <v>2.4083324322012521E-2</v>
      </c>
      <c r="U1267" s="8">
        <f t="shared" si="118"/>
        <v>0.38079079243044989</v>
      </c>
    </row>
    <row r="1268" spans="1:21" x14ac:dyDescent="0.3">
      <c r="A1268" s="1">
        <v>44938</v>
      </c>
      <c r="B1268">
        <v>145.55000000000001</v>
      </c>
      <c r="C1268" s="5">
        <f t="shared" si="113"/>
        <v>1.9944300136102377E-3</v>
      </c>
      <c r="D1268" s="8">
        <f t="shared" si="115"/>
        <v>1.4663425373644992E-2</v>
      </c>
      <c r="E1268" s="8">
        <f t="shared" si="116"/>
        <v>0.23184911240311865</v>
      </c>
      <c r="G1268" s="3"/>
      <c r="I1268" s="19"/>
      <c r="J1268" s="3"/>
      <c r="K1268" s="3"/>
      <c r="L1268" s="3"/>
      <c r="M1268" s="3"/>
      <c r="N1268" s="3"/>
      <c r="O1268" s="3"/>
      <c r="P1268" s="3"/>
      <c r="R1268">
        <v>133.41000399999999</v>
      </c>
      <c r="S1268" s="8">
        <f t="shared" si="114"/>
        <v>-5.9948295015534159E-4</v>
      </c>
      <c r="T1268" s="8">
        <f t="shared" si="117"/>
        <v>2.4083935646554457E-2</v>
      </c>
      <c r="U1268" s="8">
        <f t="shared" si="118"/>
        <v>0.38080045832016024</v>
      </c>
    </row>
    <row r="1269" spans="1:21" x14ac:dyDescent="0.3">
      <c r="A1269" s="1">
        <v>44939</v>
      </c>
      <c r="B1269">
        <v>145.88999999999999</v>
      </c>
      <c r="C1269" s="5">
        <f t="shared" si="113"/>
        <v>2.3332428921716878E-3</v>
      </c>
      <c r="D1269" s="8">
        <f t="shared" si="115"/>
        <v>1.461125836654475E-2</v>
      </c>
      <c r="E1269" s="8">
        <f t="shared" si="116"/>
        <v>0.23102427959736394</v>
      </c>
      <c r="G1269" s="3"/>
      <c r="I1269" s="19"/>
      <c r="J1269" s="3"/>
      <c r="K1269" s="3"/>
      <c r="L1269" s="3"/>
      <c r="M1269" s="3"/>
      <c r="N1269" s="3"/>
      <c r="O1269" s="3"/>
      <c r="P1269" s="3"/>
      <c r="R1269">
        <v>134.759995</v>
      </c>
      <c r="S1269" s="8">
        <f t="shared" si="114"/>
        <v>1.0068258261879343E-2</v>
      </c>
      <c r="T1269" s="8">
        <f t="shared" si="117"/>
        <v>2.4112944523819929E-2</v>
      </c>
      <c r="U1269" s="8">
        <f t="shared" si="118"/>
        <v>0.38125912894277608</v>
      </c>
    </row>
    <row r="1270" spans="1:21" x14ac:dyDescent="0.3">
      <c r="A1270" s="1">
        <v>44943</v>
      </c>
      <c r="B1270">
        <v>145.19</v>
      </c>
      <c r="C1270" s="5">
        <f t="shared" si="113"/>
        <v>-4.8096835882076635E-3</v>
      </c>
      <c r="D1270" s="8">
        <f t="shared" si="115"/>
        <v>1.4615616397158413E-2</v>
      </c>
      <c r="E1270" s="8">
        <f t="shared" si="116"/>
        <v>0.23109318611162352</v>
      </c>
      <c r="G1270" s="3"/>
      <c r="I1270" s="19"/>
      <c r="J1270" s="3"/>
      <c r="K1270" s="3"/>
      <c r="L1270" s="3"/>
      <c r="M1270" s="3"/>
      <c r="N1270" s="3"/>
      <c r="O1270" s="3"/>
      <c r="P1270" s="3"/>
      <c r="R1270">
        <v>135.94000199999999</v>
      </c>
      <c r="S1270" s="8">
        <f t="shared" si="114"/>
        <v>8.718245195511589E-3</v>
      </c>
      <c r="T1270" s="8">
        <f t="shared" si="117"/>
        <v>2.4076393786751072E-2</v>
      </c>
      <c r="U1270" s="8">
        <f t="shared" si="118"/>
        <v>0.38068121104629843</v>
      </c>
    </row>
    <row r="1271" spans="1:21" x14ac:dyDescent="0.3">
      <c r="A1271" s="1">
        <v>44944</v>
      </c>
      <c r="B1271">
        <v>140.41</v>
      </c>
      <c r="C1271" s="5">
        <f t="shared" si="113"/>
        <v>-3.3476515369045501E-2</v>
      </c>
      <c r="D1271" s="8">
        <f t="shared" si="115"/>
        <v>1.4752660903894059E-2</v>
      </c>
      <c r="E1271" s="8">
        <f t="shared" si="116"/>
        <v>0.23326005002211816</v>
      </c>
      <c r="G1271" s="3"/>
      <c r="I1271" s="19"/>
      <c r="J1271" s="3"/>
      <c r="K1271" s="3"/>
      <c r="L1271" s="3"/>
      <c r="M1271" s="3"/>
      <c r="N1271" s="3"/>
      <c r="O1271" s="3"/>
      <c r="P1271" s="3"/>
      <c r="R1271">
        <v>135.21000699999999</v>
      </c>
      <c r="S1271" s="8">
        <f t="shared" si="114"/>
        <v>-5.3844494888812535E-3</v>
      </c>
      <c r="T1271" s="8">
        <f t="shared" si="117"/>
        <v>2.3794713097995267E-2</v>
      </c>
      <c r="U1271" s="8">
        <f t="shared" si="118"/>
        <v>0.37622744829953181</v>
      </c>
    </row>
    <row r="1272" spans="1:21" x14ac:dyDescent="0.3">
      <c r="A1272" s="1">
        <v>44945</v>
      </c>
      <c r="B1272">
        <v>140.62</v>
      </c>
      <c r="C1272" s="5">
        <f t="shared" si="113"/>
        <v>1.4945026444645429E-3</v>
      </c>
      <c r="D1272" s="8">
        <f t="shared" si="115"/>
        <v>1.4752081874874931E-2</v>
      </c>
      <c r="E1272" s="8">
        <f t="shared" si="116"/>
        <v>0.23325089476945929</v>
      </c>
      <c r="G1272" s="3"/>
      <c r="I1272" s="19"/>
      <c r="J1272" s="3"/>
      <c r="K1272" s="3"/>
      <c r="L1272" s="3"/>
      <c r="M1272" s="3"/>
      <c r="N1272" s="3"/>
      <c r="O1272" s="3"/>
      <c r="P1272" s="3"/>
      <c r="R1272">
        <v>135.270004</v>
      </c>
      <c r="S1272" s="8">
        <f t="shared" si="114"/>
        <v>4.4363352960686604E-4</v>
      </c>
      <c r="T1272" s="8">
        <f t="shared" si="117"/>
        <v>2.3765122761159149E-2</v>
      </c>
      <c r="U1272" s="8">
        <f t="shared" si="118"/>
        <v>0.37575958399386322</v>
      </c>
    </row>
    <row r="1273" spans="1:21" x14ac:dyDescent="0.3">
      <c r="A1273" s="1">
        <v>44946</v>
      </c>
      <c r="B1273">
        <v>141.19999999999999</v>
      </c>
      <c r="C1273" s="5">
        <f t="shared" si="113"/>
        <v>4.1161082881262566E-3</v>
      </c>
      <c r="D1273" s="8">
        <f t="shared" si="115"/>
        <v>1.4740502526489237E-2</v>
      </c>
      <c r="E1273" s="8">
        <f t="shared" si="116"/>
        <v>0.23306780919586234</v>
      </c>
      <c r="G1273" s="3"/>
      <c r="I1273" s="19"/>
      <c r="J1273" s="3"/>
      <c r="K1273" s="3"/>
      <c r="L1273" s="3"/>
      <c r="M1273" s="3"/>
      <c r="N1273" s="3"/>
      <c r="O1273" s="3"/>
      <c r="P1273" s="3"/>
      <c r="R1273">
        <v>137.86999499999999</v>
      </c>
      <c r="S1273" s="8">
        <f t="shared" si="114"/>
        <v>1.9038365245898498E-2</v>
      </c>
      <c r="T1273" s="8">
        <f t="shared" si="117"/>
        <v>2.3816379887680234E-2</v>
      </c>
      <c r="U1273" s="8">
        <f t="shared" si="118"/>
        <v>0.3765700303244735</v>
      </c>
    </row>
    <row r="1274" spans="1:21" x14ac:dyDescent="0.3">
      <c r="A1274" s="1">
        <v>44949</v>
      </c>
      <c r="B1274">
        <v>141.86000000000001</v>
      </c>
      <c r="C1274" s="5">
        <f t="shared" si="113"/>
        <v>4.6633307147991221E-3</v>
      </c>
      <c r="D1274" s="8">
        <f t="shared" si="115"/>
        <v>1.4711284276335727E-2</v>
      </c>
      <c r="E1274" s="8">
        <f t="shared" si="116"/>
        <v>0.23260582809721406</v>
      </c>
      <c r="G1274" s="3"/>
      <c r="I1274" s="19"/>
      <c r="J1274" s="3"/>
      <c r="K1274" s="3"/>
      <c r="L1274" s="3"/>
      <c r="M1274" s="3"/>
      <c r="N1274" s="3"/>
      <c r="O1274" s="3"/>
      <c r="P1274" s="3"/>
      <c r="R1274">
        <v>141.11000100000001</v>
      </c>
      <c r="S1274" s="8">
        <f t="shared" si="114"/>
        <v>2.3228559238850123E-2</v>
      </c>
      <c r="T1274" s="8">
        <f t="shared" si="117"/>
        <v>2.3926899392999662E-2</v>
      </c>
      <c r="U1274" s="8">
        <f t="shared" si="118"/>
        <v>0.37831749713789592</v>
      </c>
    </row>
    <row r="1275" spans="1:21" x14ac:dyDescent="0.3">
      <c r="A1275" s="1">
        <v>44950</v>
      </c>
      <c r="B1275">
        <v>141.49</v>
      </c>
      <c r="C1275" s="5">
        <f t="shared" si="113"/>
        <v>-2.6116125660798324E-3</v>
      </c>
      <c r="D1275" s="8">
        <f t="shared" si="115"/>
        <v>1.4691907741163324E-2</v>
      </c>
      <c r="E1275" s="8">
        <f t="shared" si="116"/>
        <v>0.23229945817567826</v>
      </c>
      <c r="G1275" s="3"/>
      <c r="I1275" s="19"/>
      <c r="J1275" s="3"/>
      <c r="K1275" s="3"/>
      <c r="L1275" s="3"/>
      <c r="M1275" s="3"/>
      <c r="N1275" s="3"/>
      <c r="O1275" s="3"/>
      <c r="P1275" s="3"/>
      <c r="R1275">
        <v>142.529999</v>
      </c>
      <c r="S1275" s="8">
        <f t="shared" si="114"/>
        <v>1.0012761694533502E-2</v>
      </c>
      <c r="T1275" s="8">
        <f t="shared" si="117"/>
        <v>2.3946204558363812E-2</v>
      </c>
      <c r="U1275" s="8">
        <f t="shared" si="118"/>
        <v>0.37862273860368045</v>
      </c>
    </row>
    <row r="1276" spans="1:21" x14ac:dyDescent="0.3">
      <c r="A1276" s="1">
        <v>44951</v>
      </c>
      <c r="B1276">
        <v>140.76</v>
      </c>
      <c r="C1276" s="5">
        <f t="shared" si="113"/>
        <v>-5.1727307544767202E-3</v>
      </c>
      <c r="D1276" s="8">
        <f t="shared" si="115"/>
        <v>1.4620116676173621E-2</v>
      </c>
      <c r="E1276" s="8">
        <f t="shared" si="116"/>
        <v>0.23116434177059511</v>
      </c>
      <c r="G1276" s="3"/>
      <c r="I1276" s="19"/>
      <c r="J1276" s="3"/>
      <c r="K1276" s="3"/>
      <c r="L1276" s="3"/>
      <c r="M1276" s="3"/>
      <c r="N1276" s="3"/>
      <c r="O1276" s="3"/>
      <c r="P1276" s="3"/>
      <c r="R1276">
        <v>141.86000100000001</v>
      </c>
      <c r="S1276" s="8">
        <f t="shared" si="114"/>
        <v>-4.7118340277287089E-3</v>
      </c>
      <c r="T1276" s="8">
        <f t="shared" si="117"/>
        <v>2.3914416636771539E-2</v>
      </c>
      <c r="U1276" s="8">
        <f t="shared" si="118"/>
        <v>0.37812012743210832</v>
      </c>
    </row>
    <row r="1277" spans="1:21" x14ac:dyDescent="0.3">
      <c r="A1277" s="1">
        <v>44952</v>
      </c>
      <c r="B1277">
        <v>134.44999999999999</v>
      </c>
      <c r="C1277" s="5">
        <f t="shared" si="113"/>
        <v>-4.5863929738510736E-2</v>
      </c>
      <c r="D1277" s="8">
        <f t="shared" si="115"/>
        <v>1.5343165131516666E-2</v>
      </c>
      <c r="E1277" s="8">
        <f t="shared" si="116"/>
        <v>0.24259674165834794</v>
      </c>
      <c r="G1277" s="3"/>
      <c r="I1277" s="19"/>
      <c r="J1277" s="3"/>
      <c r="K1277" s="3"/>
      <c r="L1277" s="3"/>
      <c r="M1277" s="3"/>
      <c r="N1277" s="3"/>
      <c r="O1277" s="3"/>
      <c r="P1277" s="3"/>
      <c r="R1277">
        <v>143.96000699999999</v>
      </c>
      <c r="S1277" s="8">
        <f t="shared" si="114"/>
        <v>1.4694869012302382E-2</v>
      </c>
      <c r="T1277" s="8">
        <f t="shared" si="117"/>
        <v>2.3954569232259765E-2</v>
      </c>
      <c r="U1277" s="8">
        <f t="shared" si="118"/>
        <v>0.37875499571065929</v>
      </c>
    </row>
    <row r="1278" spans="1:21" x14ac:dyDescent="0.3">
      <c r="A1278" s="1">
        <v>44953</v>
      </c>
      <c r="B1278">
        <v>134.38999999999999</v>
      </c>
      <c r="C1278" s="5">
        <f t="shared" si="113"/>
        <v>-4.4636215590085061E-4</v>
      </c>
      <c r="D1278" s="8">
        <f t="shared" si="115"/>
        <v>1.5326666957698522E-2</v>
      </c>
      <c r="E1278" s="8">
        <f t="shared" si="116"/>
        <v>0.24233588262585448</v>
      </c>
      <c r="G1278" s="3"/>
      <c r="I1278" s="19"/>
      <c r="J1278" s="3"/>
      <c r="K1278" s="3"/>
      <c r="L1278" s="3"/>
      <c r="M1278" s="3"/>
      <c r="N1278" s="3"/>
      <c r="O1278" s="3"/>
      <c r="P1278" s="3"/>
      <c r="R1278">
        <v>145.929993</v>
      </c>
      <c r="S1278" s="8">
        <f t="shared" si="114"/>
        <v>1.359147487600262E-2</v>
      </c>
      <c r="T1278" s="8">
        <f t="shared" si="117"/>
        <v>2.3977371480747842E-2</v>
      </c>
      <c r="U1278" s="8">
        <f t="shared" si="118"/>
        <v>0.37911553091563654</v>
      </c>
    </row>
    <row r="1279" spans="1:21" x14ac:dyDescent="0.3">
      <c r="A1279" s="1">
        <v>44956</v>
      </c>
      <c r="B1279">
        <v>135.30000000000001</v>
      </c>
      <c r="C1279" s="5">
        <f t="shared" si="113"/>
        <v>6.748514617769789E-3</v>
      </c>
      <c r="D1279" s="8">
        <f t="shared" si="115"/>
        <v>1.5329790813406043E-2</v>
      </c>
      <c r="E1279" s="8">
        <f t="shared" si="116"/>
        <v>0.2423852751214419</v>
      </c>
      <c r="G1279" s="3"/>
      <c r="I1279" s="19"/>
      <c r="J1279" s="3"/>
      <c r="K1279" s="3"/>
      <c r="L1279" s="3"/>
      <c r="M1279" s="3"/>
      <c r="N1279" s="3"/>
      <c r="O1279" s="3"/>
      <c r="P1279" s="3"/>
      <c r="R1279">
        <v>143</v>
      </c>
      <c r="S1279" s="8">
        <f t="shared" si="114"/>
        <v>-2.0282376451541951E-2</v>
      </c>
      <c r="T1279" s="8">
        <f t="shared" si="117"/>
        <v>2.4042297530770026E-2</v>
      </c>
      <c r="U1279" s="8">
        <f t="shared" si="118"/>
        <v>0.38014210190337722</v>
      </c>
    </row>
    <row r="1280" spans="1:21" x14ac:dyDescent="0.3">
      <c r="A1280" s="1">
        <v>44957</v>
      </c>
      <c r="B1280">
        <v>134.72999999999999</v>
      </c>
      <c r="C1280" s="5">
        <f t="shared" si="113"/>
        <v>-4.2217594089861499E-3</v>
      </c>
      <c r="D1280" s="8">
        <f t="shared" si="115"/>
        <v>1.5329223518190337E-2</v>
      </c>
      <c r="E1280" s="8">
        <f t="shared" si="116"/>
        <v>0.24237630539650515</v>
      </c>
      <c r="G1280" s="3"/>
      <c r="I1280" s="19"/>
      <c r="J1280" s="3"/>
      <c r="K1280" s="3"/>
      <c r="L1280" s="3"/>
      <c r="M1280" s="3"/>
      <c r="N1280" s="3"/>
      <c r="O1280" s="3"/>
      <c r="P1280" s="3"/>
      <c r="R1280">
        <v>144.28999300000001</v>
      </c>
      <c r="S1280" s="8">
        <f t="shared" si="114"/>
        <v>8.9804845358455627E-3</v>
      </c>
      <c r="T1280" s="8">
        <f t="shared" si="117"/>
        <v>2.3981351125131709E-2</v>
      </c>
      <c r="U1280" s="8">
        <f t="shared" si="118"/>
        <v>0.37917845461828914</v>
      </c>
    </row>
    <row r="1281" spans="1:21" x14ac:dyDescent="0.3">
      <c r="A1281" s="1">
        <v>44958</v>
      </c>
      <c r="B1281">
        <v>135.09</v>
      </c>
      <c r="C1281" s="5">
        <f t="shared" si="113"/>
        <v>2.6684472138337476E-3</v>
      </c>
      <c r="D1281" s="8">
        <f t="shared" si="115"/>
        <v>1.5291444935517574E-2</v>
      </c>
      <c r="E1281" s="8">
        <f t="shared" si="116"/>
        <v>0.24177897355641065</v>
      </c>
      <c r="G1281" s="3"/>
      <c r="I1281" s="19"/>
      <c r="J1281" s="3"/>
      <c r="K1281" s="3"/>
      <c r="L1281" s="3"/>
      <c r="M1281" s="3"/>
      <c r="N1281" s="3"/>
      <c r="O1281" s="3"/>
      <c r="P1281" s="3"/>
      <c r="R1281">
        <v>145.429993</v>
      </c>
      <c r="S1281" s="8">
        <f t="shared" si="114"/>
        <v>7.8697082607424411E-3</v>
      </c>
      <c r="T1281" s="8">
        <f t="shared" si="117"/>
        <v>2.3672446675193883E-2</v>
      </c>
      <c r="U1281" s="8">
        <f t="shared" si="118"/>
        <v>0.37429424641246423</v>
      </c>
    </row>
    <row r="1282" spans="1:21" x14ac:dyDescent="0.3">
      <c r="A1282" s="1">
        <v>44959</v>
      </c>
      <c r="B1282">
        <v>136.38999999999999</v>
      </c>
      <c r="C1282" s="5">
        <f t="shared" si="113"/>
        <v>9.5772059571936005E-3</v>
      </c>
      <c r="D1282" s="8">
        <f t="shared" si="115"/>
        <v>1.5069324669391791E-2</v>
      </c>
      <c r="E1282" s="8">
        <f t="shared" si="116"/>
        <v>0.23826694377920954</v>
      </c>
      <c r="G1282" s="3"/>
      <c r="I1282" s="19"/>
      <c r="J1282" s="3"/>
      <c r="K1282" s="3"/>
      <c r="L1282" s="3"/>
      <c r="M1282" s="3"/>
      <c r="N1282" s="3"/>
      <c r="O1282" s="3"/>
      <c r="P1282" s="3"/>
      <c r="R1282">
        <v>150.820007</v>
      </c>
      <c r="S1282" s="8">
        <f t="shared" si="114"/>
        <v>3.6392296130947382E-2</v>
      </c>
      <c r="T1282" s="8">
        <f t="shared" si="117"/>
        <v>2.3189010798734068E-2</v>
      </c>
      <c r="U1282" s="8">
        <f t="shared" si="118"/>
        <v>0.36665045405120023</v>
      </c>
    </row>
    <row r="1283" spans="1:21" x14ac:dyDescent="0.3">
      <c r="A1283" s="1">
        <v>44960</v>
      </c>
      <c r="B1283">
        <v>136.94</v>
      </c>
      <c r="C1283" s="5">
        <f t="shared" ref="C1283:C1299" si="119">LN(B1283/B1282)</f>
        <v>4.0244447541331512E-3</v>
      </c>
      <c r="D1283" s="8">
        <f t="shared" si="115"/>
        <v>1.5070460675327696E-2</v>
      </c>
      <c r="E1283" s="8">
        <f t="shared" si="116"/>
        <v>0.23828490561017418</v>
      </c>
      <c r="G1283" s="3"/>
      <c r="I1283" s="19"/>
      <c r="J1283" s="3"/>
      <c r="K1283" s="3"/>
      <c r="L1283" s="3"/>
      <c r="M1283" s="3"/>
      <c r="N1283" s="3"/>
      <c r="O1283" s="3"/>
      <c r="P1283" s="3"/>
      <c r="R1283">
        <v>154.5</v>
      </c>
      <c r="S1283" s="8">
        <f t="shared" ref="S1283:S1299" si="120">LN(R1283/R1282)</f>
        <v>2.4106977150357683E-2</v>
      </c>
      <c r="T1283" s="8">
        <f t="shared" si="117"/>
        <v>2.3298659105778316E-2</v>
      </c>
      <c r="U1283" s="8">
        <f t="shared" si="118"/>
        <v>0.36838414601040681</v>
      </c>
    </row>
    <row r="1284" spans="1:21" x14ac:dyDescent="0.3">
      <c r="A1284" s="1">
        <v>44963</v>
      </c>
      <c r="B1284">
        <v>136.18</v>
      </c>
      <c r="C1284" s="5">
        <f t="shared" si="119"/>
        <v>-5.5653336380961458E-3</v>
      </c>
      <c r="D1284" s="8">
        <f t="shared" si="115"/>
        <v>1.497008679336658E-2</v>
      </c>
      <c r="E1284" s="8">
        <f t="shared" si="116"/>
        <v>0.23669785518722411</v>
      </c>
      <c r="G1284" s="3"/>
      <c r="I1284" s="19"/>
      <c r="J1284" s="3"/>
      <c r="K1284" s="3"/>
      <c r="L1284" s="3"/>
      <c r="M1284" s="3"/>
      <c r="N1284" s="3"/>
      <c r="O1284" s="3"/>
      <c r="P1284" s="3"/>
      <c r="R1284">
        <v>151.729996</v>
      </c>
      <c r="S1284" s="8">
        <f t="shared" si="120"/>
        <v>-1.8091497163268487E-2</v>
      </c>
      <c r="T1284" s="8">
        <f t="shared" si="117"/>
        <v>2.3290284962670063E-2</v>
      </c>
      <c r="U1284" s="8">
        <f t="shared" si="118"/>
        <v>0.36825173918203535</v>
      </c>
    </row>
    <row r="1285" spans="1:21" x14ac:dyDescent="0.3">
      <c r="A1285" s="1">
        <v>44964</v>
      </c>
      <c r="B1285">
        <v>135.84</v>
      </c>
      <c r="C1285" s="5">
        <f t="shared" si="119"/>
        <v>-2.4998174917834808E-3</v>
      </c>
      <c r="D1285" s="8">
        <f t="shared" si="115"/>
        <v>1.4913768908180124E-2</v>
      </c>
      <c r="E1285" s="8">
        <f t="shared" si="116"/>
        <v>0.23580739123625882</v>
      </c>
      <c r="G1285" s="3"/>
      <c r="I1285" s="19"/>
      <c r="J1285" s="3"/>
      <c r="K1285" s="3"/>
      <c r="L1285" s="3"/>
      <c r="M1285" s="3"/>
      <c r="N1285" s="3"/>
      <c r="O1285" s="3"/>
      <c r="P1285" s="3"/>
      <c r="R1285">
        <v>154.64999399999999</v>
      </c>
      <c r="S1285" s="8">
        <f t="shared" si="120"/>
        <v>1.9061861159261905E-2</v>
      </c>
      <c r="T1285" s="8">
        <f t="shared" si="117"/>
        <v>2.3342292665917867E-2</v>
      </c>
      <c r="U1285" s="8">
        <f t="shared" si="118"/>
        <v>0.36907405317272135</v>
      </c>
    </row>
    <row r="1286" spans="1:21" x14ac:dyDescent="0.3">
      <c r="A1286" s="1">
        <v>44965</v>
      </c>
      <c r="B1286">
        <v>135.97999999999999</v>
      </c>
      <c r="C1286" s="5">
        <f t="shared" si="119"/>
        <v>1.0300935352764E-3</v>
      </c>
      <c r="D1286" s="8">
        <f t="shared" si="115"/>
        <v>1.4911006952132124E-2</v>
      </c>
      <c r="E1286" s="8">
        <f t="shared" si="116"/>
        <v>0.23576372087671404</v>
      </c>
      <c r="G1286" s="3"/>
      <c r="I1286" s="19"/>
      <c r="J1286" s="3"/>
      <c r="K1286" s="3"/>
      <c r="L1286" s="3"/>
      <c r="M1286" s="3"/>
      <c r="N1286" s="3"/>
      <c r="O1286" s="3"/>
      <c r="P1286" s="3"/>
      <c r="R1286">
        <v>151.91999799999999</v>
      </c>
      <c r="S1286" s="8">
        <f t="shared" si="120"/>
        <v>-1.7810406994586931E-2</v>
      </c>
      <c r="T1286" s="8">
        <f t="shared" si="117"/>
        <v>2.3277602904966617E-2</v>
      </c>
      <c r="U1286" s="8">
        <f t="shared" si="118"/>
        <v>0.3680512182432325</v>
      </c>
    </row>
    <row r="1287" spans="1:21" x14ac:dyDescent="0.3">
      <c r="A1287" s="1">
        <v>44966</v>
      </c>
      <c r="B1287">
        <v>133.75</v>
      </c>
      <c r="C1287" s="5">
        <f t="shared" si="119"/>
        <v>-1.6535430322197526E-2</v>
      </c>
      <c r="D1287" s="8">
        <f t="shared" si="115"/>
        <v>1.4964295483321765E-2</v>
      </c>
      <c r="E1287" s="8">
        <f t="shared" si="116"/>
        <v>0.236606286535335</v>
      </c>
      <c r="G1287" s="3"/>
      <c r="I1287" s="19"/>
      <c r="J1287" s="3"/>
      <c r="K1287" s="3"/>
      <c r="L1287" s="3"/>
      <c r="M1287" s="3"/>
      <c r="N1287" s="3"/>
      <c r="O1287" s="3"/>
      <c r="P1287" s="3"/>
      <c r="R1287">
        <v>150.86999499999999</v>
      </c>
      <c r="S1287" s="8">
        <f t="shared" si="120"/>
        <v>-6.9355476283390815E-3</v>
      </c>
      <c r="T1287" s="8">
        <f t="shared" si="117"/>
        <v>2.3231866274600652E-2</v>
      </c>
      <c r="U1287" s="8">
        <f t="shared" si="118"/>
        <v>0.36732805862094414</v>
      </c>
    </row>
    <row r="1288" spans="1:21" x14ac:dyDescent="0.3">
      <c r="A1288" s="1">
        <v>44967</v>
      </c>
      <c r="B1288">
        <v>135.6</v>
      </c>
      <c r="C1288" s="5">
        <f t="shared" si="119"/>
        <v>1.373698973017921E-2</v>
      </c>
      <c r="D1288" s="8">
        <f t="shared" si="115"/>
        <v>1.4974194111727962E-2</v>
      </c>
      <c r="E1288" s="8">
        <f t="shared" si="116"/>
        <v>0.2367627975927111</v>
      </c>
      <c r="G1288" s="3"/>
      <c r="I1288" s="19"/>
      <c r="J1288" s="3"/>
      <c r="K1288" s="3"/>
      <c r="L1288" s="3"/>
      <c r="M1288" s="3"/>
      <c r="N1288" s="3"/>
      <c r="O1288" s="3"/>
      <c r="P1288" s="3"/>
      <c r="R1288">
        <v>151.009995</v>
      </c>
      <c r="S1288" s="8">
        <f t="shared" si="120"/>
        <v>9.2752096643964374E-4</v>
      </c>
      <c r="T1288" s="8">
        <f t="shared" si="117"/>
        <v>2.314161823381778E-2</v>
      </c>
      <c r="U1288" s="8">
        <f t="shared" si="118"/>
        <v>0.36590111180473595</v>
      </c>
    </row>
    <row r="1289" spans="1:21" x14ac:dyDescent="0.3">
      <c r="A1289" s="1">
        <v>44970</v>
      </c>
      <c r="B1289">
        <v>137.35</v>
      </c>
      <c r="C1289" s="5">
        <f t="shared" si="119"/>
        <v>1.2823037034987649E-2</v>
      </c>
      <c r="D1289" s="8">
        <f t="shared" si="115"/>
        <v>1.5020758350238358E-2</v>
      </c>
      <c r="E1289" s="8">
        <f t="shared" si="116"/>
        <v>0.23749904284873199</v>
      </c>
      <c r="G1289" s="3"/>
      <c r="I1289" s="19"/>
      <c r="J1289" s="3"/>
      <c r="K1289" s="3"/>
      <c r="L1289" s="3"/>
      <c r="M1289" s="3"/>
      <c r="N1289" s="3"/>
      <c r="O1289" s="3"/>
      <c r="P1289" s="3"/>
      <c r="R1289">
        <v>153.85000600000001</v>
      </c>
      <c r="S1289" s="8">
        <f t="shared" si="120"/>
        <v>1.8632114089767907E-2</v>
      </c>
      <c r="T1289" s="8">
        <f t="shared" si="117"/>
        <v>2.3210331649623748E-2</v>
      </c>
      <c r="U1289" s="8">
        <f t="shared" si="118"/>
        <v>0.36698756630352131</v>
      </c>
    </row>
    <row r="1290" spans="1:21" x14ac:dyDescent="0.3">
      <c r="A1290" s="1">
        <v>44971</v>
      </c>
      <c r="B1290">
        <v>136.01</v>
      </c>
      <c r="C1290" s="5">
        <f t="shared" si="119"/>
        <v>-9.8040000966208556E-3</v>
      </c>
      <c r="D1290" s="8">
        <f t="shared" si="115"/>
        <v>1.4893733757754634E-2</v>
      </c>
      <c r="E1290" s="8">
        <f t="shared" si="116"/>
        <v>0.23549060769321564</v>
      </c>
      <c r="G1290" s="3"/>
      <c r="I1290" s="19"/>
      <c r="J1290" s="3"/>
      <c r="K1290" s="3"/>
      <c r="L1290" s="3"/>
      <c r="M1290" s="3"/>
      <c r="N1290" s="3"/>
      <c r="O1290" s="3"/>
      <c r="P1290" s="3"/>
      <c r="R1290">
        <v>153.199997</v>
      </c>
      <c r="S1290" s="8">
        <f t="shared" si="120"/>
        <v>-4.2339030428298384E-3</v>
      </c>
      <c r="T1290" s="8">
        <f t="shared" si="117"/>
        <v>2.3162050585781933E-2</v>
      </c>
      <c r="U1290" s="8">
        <f t="shared" si="118"/>
        <v>0.36622417565554066</v>
      </c>
    </row>
    <row r="1291" spans="1:21" x14ac:dyDescent="0.3">
      <c r="A1291" s="1">
        <v>44972</v>
      </c>
      <c r="B1291">
        <v>136.4</v>
      </c>
      <c r="C1291" s="5">
        <f t="shared" si="119"/>
        <v>2.8633329646998379E-3</v>
      </c>
      <c r="D1291" s="8">
        <f t="shared" si="115"/>
        <v>1.4878007833377803E-2</v>
      </c>
      <c r="E1291" s="8">
        <f t="shared" si="116"/>
        <v>0.23524195899650388</v>
      </c>
      <c r="G1291" s="3"/>
      <c r="I1291" s="19"/>
      <c r="J1291" s="3"/>
      <c r="K1291" s="3"/>
      <c r="L1291" s="3"/>
      <c r="M1291" s="3"/>
      <c r="N1291" s="3"/>
      <c r="O1291" s="3"/>
      <c r="P1291" s="3"/>
      <c r="R1291">
        <v>155.33000200000001</v>
      </c>
      <c r="S1291" s="8">
        <f t="shared" si="120"/>
        <v>1.3807661151383299E-2</v>
      </c>
      <c r="T1291" s="8">
        <f t="shared" si="117"/>
        <v>2.3202050447083504E-2</v>
      </c>
      <c r="U1291" s="8">
        <f t="shared" si="118"/>
        <v>0.36685662899455962</v>
      </c>
    </row>
    <row r="1292" spans="1:21" x14ac:dyDescent="0.3">
      <c r="A1292" s="1">
        <v>44973</v>
      </c>
      <c r="B1292">
        <v>135</v>
      </c>
      <c r="C1292" s="5">
        <f t="shared" si="119"/>
        <v>-1.0316966970932267E-2</v>
      </c>
      <c r="D1292" s="8">
        <f t="shared" si="115"/>
        <v>1.4919974900241741E-2</v>
      </c>
      <c r="E1292" s="8">
        <f t="shared" si="116"/>
        <v>0.235905516586537</v>
      </c>
      <c r="G1292" s="3"/>
      <c r="I1292" s="19"/>
      <c r="J1292" s="3"/>
      <c r="K1292" s="3"/>
      <c r="L1292" s="3"/>
      <c r="M1292" s="3"/>
      <c r="N1292" s="3"/>
      <c r="O1292" s="3"/>
      <c r="P1292" s="3"/>
      <c r="R1292">
        <v>153.71000699999999</v>
      </c>
      <c r="S1292" s="8">
        <f t="shared" si="120"/>
        <v>-1.0484143098485789E-2</v>
      </c>
      <c r="T1292" s="8">
        <f t="shared" si="117"/>
        <v>2.321859110935591E-2</v>
      </c>
      <c r="U1292" s="8">
        <f t="shared" si="118"/>
        <v>0.36711815982850171</v>
      </c>
    </row>
    <row r="1293" spans="1:21" x14ac:dyDescent="0.3">
      <c r="A1293" s="1">
        <v>44974</v>
      </c>
      <c r="B1293">
        <v>135.02000000000001</v>
      </c>
      <c r="C1293" s="5">
        <f t="shared" si="119"/>
        <v>1.4813717529505585E-4</v>
      </c>
      <c r="D1293" s="8">
        <f t="shared" si="115"/>
        <v>1.490234222703931E-2</v>
      </c>
      <c r="E1293" s="8">
        <f t="shared" si="116"/>
        <v>0.23562671954375153</v>
      </c>
      <c r="G1293" s="3"/>
      <c r="I1293" s="19"/>
      <c r="J1293" s="3"/>
      <c r="K1293" s="3"/>
      <c r="L1293" s="3"/>
      <c r="M1293" s="3"/>
      <c r="N1293" s="3"/>
      <c r="O1293" s="3"/>
      <c r="P1293" s="3"/>
      <c r="R1293">
        <v>152.550003</v>
      </c>
      <c r="S1293" s="8">
        <f t="shared" si="120"/>
        <v>-7.5753249487810342E-3</v>
      </c>
      <c r="T1293" s="8">
        <f t="shared" si="117"/>
        <v>2.3194971104853593E-2</v>
      </c>
      <c r="U1293" s="8">
        <f t="shared" si="118"/>
        <v>0.36674469476564792</v>
      </c>
    </row>
    <row r="1294" spans="1:21" x14ac:dyDescent="0.3">
      <c r="A1294" s="1">
        <v>44978</v>
      </c>
      <c r="B1294">
        <v>131.71</v>
      </c>
      <c r="C1294" s="5">
        <f t="shared" si="119"/>
        <v>-2.4820379602769341E-2</v>
      </c>
      <c r="D1294" s="8">
        <f t="shared" si="115"/>
        <v>1.5095491961649377E-2</v>
      </c>
      <c r="E1294" s="8">
        <f t="shared" si="116"/>
        <v>0.23868068499787584</v>
      </c>
      <c r="G1294" s="3"/>
      <c r="I1294" s="19"/>
      <c r="J1294" s="3"/>
      <c r="K1294" s="3"/>
      <c r="L1294" s="3"/>
      <c r="M1294" s="3"/>
      <c r="N1294" s="3"/>
      <c r="O1294" s="3"/>
      <c r="P1294" s="3"/>
      <c r="R1294">
        <v>148.479996</v>
      </c>
      <c r="S1294" s="8">
        <f t="shared" si="120"/>
        <v>-2.7042188730126981E-2</v>
      </c>
      <c r="T1294" s="8">
        <f t="shared" si="117"/>
        <v>2.2787016726288044E-2</v>
      </c>
      <c r="U1294" s="8">
        <f t="shared" si="118"/>
        <v>0.36029436967711936</v>
      </c>
    </row>
    <row r="1295" spans="1:21" x14ac:dyDescent="0.3">
      <c r="A1295" s="1">
        <v>44979</v>
      </c>
      <c r="B1295">
        <v>130.97</v>
      </c>
      <c r="C1295" s="5">
        <f t="shared" si="119"/>
        <v>-5.6342466696436919E-3</v>
      </c>
      <c r="D1295" s="8">
        <f t="shared" si="115"/>
        <v>1.4904722028435336E-2</v>
      </c>
      <c r="E1295" s="8">
        <f t="shared" si="116"/>
        <v>0.23566434750770296</v>
      </c>
      <c r="G1295" s="3"/>
      <c r="I1295" s="19"/>
      <c r="J1295" s="3"/>
      <c r="K1295" s="3"/>
      <c r="L1295" s="3"/>
      <c r="M1295" s="3"/>
      <c r="N1295" s="3"/>
      <c r="O1295" s="3"/>
      <c r="P1295" s="3"/>
      <c r="R1295">
        <v>148.91000399999999</v>
      </c>
      <c r="S1295" s="8">
        <f t="shared" si="120"/>
        <v>2.891881365741198E-3</v>
      </c>
      <c r="T1295" s="8">
        <f t="shared" si="117"/>
        <v>2.2568500954445351E-2</v>
      </c>
      <c r="U1295" s="8">
        <f t="shared" si="118"/>
        <v>0.35683933195865641</v>
      </c>
    </row>
    <row r="1296" spans="1:21" x14ac:dyDescent="0.3">
      <c r="A1296" s="1">
        <v>44980</v>
      </c>
      <c r="B1296">
        <v>130.79</v>
      </c>
      <c r="C1296" s="5">
        <f t="shared" si="119"/>
        <v>-1.3753058402505534E-3</v>
      </c>
      <c r="D1296" s="8">
        <f t="shared" si="115"/>
        <v>1.4746315907044762E-2</v>
      </c>
      <c r="E1296" s="8">
        <f t="shared" si="116"/>
        <v>0.2331597268131663</v>
      </c>
      <c r="G1296" s="3"/>
      <c r="I1296" s="19"/>
      <c r="J1296" s="3"/>
      <c r="K1296" s="3"/>
      <c r="L1296" s="3"/>
      <c r="M1296" s="3"/>
      <c r="N1296" s="3"/>
      <c r="O1296" s="3"/>
      <c r="P1296" s="3"/>
      <c r="R1296">
        <v>149.39999399999999</v>
      </c>
      <c r="S1296" s="8">
        <f t="shared" si="120"/>
        <v>3.2851090740974014E-3</v>
      </c>
      <c r="T1296" s="8">
        <f t="shared" si="117"/>
        <v>2.2368231474281488E-2</v>
      </c>
      <c r="U1296" s="8">
        <f t="shared" si="118"/>
        <v>0.35367279344297781</v>
      </c>
    </row>
    <row r="1297" spans="1:21" x14ac:dyDescent="0.3">
      <c r="A1297" s="1">
        <v>44981</v>
      </c>
      <c r="B1297">
        <v>130.57</v>
      </c>
      <c r="C1297" s="5">
        <f t="shared" si="119"/>
        <v>-1.6835020811137647E-3</v>
      </c>
      <c r="D1297" s="8">
        <f t="shared" si="115"/>
        <v>1.4394819274918586E-2</v>
      </c>
      <c r="E1297" s="8">
        <f t="shared" si="116"/>
        <v>0.22760207707618116</v>
      </c>
      <c r="G1297" s="3"/>
      <c r="I1297" s="19"/>
      <c r="J1297" s="3"/>
      <c r="K1297" s="3"/>
      <c r="L1297" s="3"/>
      <c r="M1297" s="3"/>
      <c r="N1297" s="3"/>
      <c r="O1297" s="3"/>
      <c r="P1297" s="3"/>
      <c r="R1297">
        <v>146.71000699999999</v>
      </c>
      <c r="S1297" s="8">
        <f t="shared" si="120"/>
        <v>-1.8169335673346356E-2</v>
      </c>
      <c r="T1297" s="8">
        <f t="shared" si="117"/>
        <v>2.2301995007920909E-2</v>
      </c>
      <c r="U1297" s="8">
        <f t="shared" si="118"/>
        <v>0.35262550295367501</v>
      </c>
    </row>
    <row r="1298" spans="1:21" x14ac:dyDescent="0.3">
      <c r="A1298" s="1">
        <v>44984</v>
      </c>
      <c r="B1298">
        <v>130.49</v>
      </c>
      <c r="C1298" s="5">
        <f t="shared" si="119"/>
        <v>-6.1288594579161926E-4</v>
      </c>
      <c r="D1298" s="8">
        <f t="shared" si="115"/>
        <v>1.4394573791192578E-2</v>
      </c>
      <c r="E1298" s="8">
        <f t="shared" si="116"/>
        <v>0.2275981956376677</v>
      </c>
      <c r="G1298" s="3"/>
      <c r="I1298" s="19"/>
      <c r="J1298" s="3"/>
      <c r="K1298" s="3"/>
      <c r="L1298" s="3"/>
      <c r="M1298" s="3"/>
      <c r="N1298" s="3"/>
      <c r="O1298" s="3"/>
      <c r="P1298" s="3"/>
      <c r="R1298">
        <v>147.91999799999999</v>
      </c>
      <c r="S1298" s="8">
        <f t="shared" si="120"/>
        <v>8.213676693320163E-3</v>
      </c>
      <c r="T1298" s="8">
        <f t="shared" si="117"/>
        <v>2.2316400223023457E-2</v>
      </c>
      <c r="U1298" s="8">
        <f t="shared" si="118"/>
        <v>0.35285326940321859</v>
      </c>
    </row>
    <row r="1299" spans="1:21" x14ac:dyDescent="0.3">
      <c r="A1299" s="1">
        <v>44985</v>
      </c>
      <c r="B1299">
        <v>129.30000000000001</v>
      </c>
      <c r="C1299" s="5">
        <f t="shared" si="119"/>
        <v>-9.1613096963436402E-3</v>
      </c>
      <c r="D1299" s="8">
        <f t="shared" si="115"/>
        <v>1.4127027707170607E-2</v>
      </c>
      <c r="E1299" s="8">
        <f t="shared" si="116"/>
        <v>0.22336792061482666</v>
      </c>
      <c r="G1299" s="3"/>
      <c r="I1299" s="19"/>
      <c r="J1299" s="3"/>
      <c r="K1299" s="3"/>
      <c r="L1299" s="3"/>
      <c r="M1299" s="3"/>
      <c r="N1299" s="3"/>
      <c r="O1299" s="3"/>
      <c r="P1299" s="3"/>
      <c r="R1299">
        <v>147.91999799999999</v>
      </c>
      <c r="S1299" s="8">
        <f t="shared" si="120"/>
        <v>0</v>
      </c>
      <c r="T1299" s="8">
        <f t="shared" si="117"/>
        <v>2.2305762294737411E-2</v>
      </c>
      <c r="U1299" s="8">
        <f t="shared" si="118"/>
        <v>0.35268506898837138</v>
      </c>
    </row>
    <row r="1522" spans="2:2" x14ac:dyDescent="0.3">
      <c r="B1522">
        <f t="shared" ref="B1522:B1585" si="121">_xlfn.STDEV.S(C220:C317)</f>
        <v>1.5536095489293147E-2</v>
      </c>
    </row>
    <row r="1523" spans="2:2" x14ac:dyDescent="0.3">
      <c r="B1523">
        <f t="shared" si="121"/>
        <v>1.5351867366081485E-2</v>
      </c>
    </row>
    <row r="1524" spans="2:2" x14ac:dyDescent="0.3">
      <c r="B1524">
        <f t="shared" si="121"/>
        <v>1.5350629603946829E-2</v>
      </c>
    </row>
    <row r="1525" spans="2:2" x14ac:dyDescent="0.3">
      <c r="B1525">
        <f t="shared" si="121"/>
        <v>1.5374529556716747E-2</v>
      </c>
    </row>
    <row r="1526" spans="2:2" x14ac:dyDescent="0.3">
      <c r="B1526">
        <f t="shared" si="121"/>
        <v>1.5357946762312004E-2</v>
      </c>
    </row>
    <row r="1527" spans="2:2" x14ac:dyDescent="0.3">
      <c r="B1527">
        <f t="shared" si="121"/>
        <v>1.5362398822205236E-2</v>
      </c>
    </row>
    <row r="1528" spans="2:2" x14ac:dyDescent="0.3">
      <c r="B1528">
        <f t="shared" si="121"/>
        <v>1.5309556151806257E-2</v>
      </c>
    </row>
    <row r="1529" spans="2:2" x14ac:dyDescent="0.3">
      <c r="B1529">
        <f t="shared" si="121"/>
        <v>1.5053838507513984E-2</v>
      </c>
    </row>
    <row r="1530" spans="2:2" x14ac:dyDescent="0.3">
      <c r="B1530">
        <f t="shared" si="121"/>
        <v>1.5039479619907621E-2</v>
      </c>
    </row>
    <row r="1531" spans="2:2" x14ac:dyDescent="0.3">
      <c r="B1531">
        <f t="shared" si="121"/>
        <v>1.564226397382119E-2</v>
      </c>
    </row>
    <row r="1532" spans="2:2" x14ac:dyDescent="0.3">
      <c r="B1532">
        <f t="shared" si="121"/>
        <v>1.5549599002761131E-2</v>
      </c>
    </row>
    <row r="1533" spans="2:2" x14ac:dyDescent="0.3">
      <c r="B1533">
        <f t="shared" si="121"/>
        <v>1.5595773943401904E-2</v>
      </c>
    </row>
    <row r="1534" spans="2:2" x14ac:dyDescent="0.3">
      <c r="B1534">
        <f t="shared" si="121"/>
        <v>1.5453806582117698E-2</v>
      </c>
    </row>
    <row r="1535" spans="2:2" x14ac:dyDescent="0.3">
      <c r="B1535">
        <f t="shared" si="121"/>
        <v>1.5399135124756366E-2</v>
      </c>
    </row>
    <row r="1536" spans="2:2" x14ac:dyDescent="0.3">
      <c r="B1536">
        <f t="shared" si="121"/>
        <v>1.5286173167618501E-2</v>
      </c>
    </row>
    <row r="1537" spans="2:2" x14ac:dyDescent="0.3">
      <c r="B1537">
        <f t="shared" si="121"/>
        <v>1.5276827500403066E-2</v>
      </c>
    </row>
    <row r="1538" spans="2:2" x14ac:dyDescent="0.3">
      <c r="B1538">
        <f t="shared" si="121"/>
        <v>1.4952453426887851E-2</v>
      </c>
    </row>
    <row r="1539" spans="2:2" x14ac:dyDescent="0.3">
      <c r="B1539">
        <f t="shared" si="121"/>
        <v>1.4869874021831576E-2</v>
      </c>
    </row>
    <row r="1540" spans="2:2" x14ac:dyDescent="0.3">
      <c r="B1540">
        <f t="shared" si="121"/>
        <v>1.4328643041973232E-2</v>
      </c>
    </row>
    <row r="1541" spans="2:2" x14ac:dyDescent="0.3">
      <c r="B1541">
        <f t="shared" si="121"/>
        <v>1.4293448590532415E-2</v>
      </c>
    </row>
    <row r="1542" spans="2:2" x14ac:dyDescent="0.3">
      <c r="B1542">
        <f t="shared" si="121"/>
        <v>1.4292322593072141E-2</v>
      </c>
    </row>
    <row r="1543" spans="2:2" x14ac:dyDescent="0.3">
      <c r="B1543">
        <f t="shared" si="121"/>
        <v>1.4292359345316851E-2</v>
      </c>
    </row>
    <row r="1544" spans="2:2" x14ac:dyDescent="0.3">
      <c r="B1544">
        <f t="shared" si="121"/>
        <v>1.4443737804412812E-2</v>
      </c>
    </row>
    <row r="1545" spans="2:2" x14ac:dyDescent="0.3">
      <c r="B1545">
        <f t="shared" si="121"/>
        <v>1.441822435932418E-2</v>
      </c>
    </row>
    <row r="1546" spans="2:2" x14ac:dyDescent="0.3">
      <c r="B1546">
        <f t="shared" si="121"/>
        <v>1.4030105190498009E-2</v>
      </c>
    </row>
    <row r="1547" spans="2:2" x14ac:dyDescent="0.3">
      <c r="B1547">
        <f t="shared" si="121"/>
        <v>1.4027393578599444E-2</v>
      </c>
    </row>
    <row r="1548" spans="2:2" x14ac:dyDescent="0.3">
      <c r="B1548">
        <f t="shared" si="121"/>
        <v>1.4367757842477001E-2</v>
      </c>
    </row>
    <row r="1549" spans="2:2" x14ac:dyDescent="0.3">
      <c r="B1549">
        <f t="shared" si="121"/>
        <v>1.4066528581001532E-2</v>
      </c>
    </row>
    <row r="1550" spans="2:2" x14ac:dyDescent="0.3">
      <c r="B1550">
        <f t="shared" si="121"/>
        <v>1.3920789863483453E-2</v>
      </c>
    </row>
    <row r="1551" spans="2:2" x14ac:dyDescent="0.3">
      <c r="B1551">
        <f t="shared" si="121"/>
        <v>1.3537185002945156E-2</v>
      </c>
    </row>
    <row r="1552" spans="2:2" x14ac:dyDescent="0.3">
      <c r="B1552">
        <f t="shared" si="121"/>
        <v>1.3204647277976805E-2</v>
      </c>
    </row>
    <row r="1553" spans="2:2" x14ac:dyDescent="0.3">
      <c r="B1553">
        <f t="shared" si="121"/>
        <v>1.3066299482978312E-2</v>
      </c>
    </row>
    <row r="1554" spans="2:2" x14ac:dyDescent="0.3">
      <c r="B1554">
        <f t="shared" si="121"/>
        <v>1.305847748568433E-2</v>
      </c>
    </row>
    <row r="1555" spans="2:2" x14ac:dyDescent="0.3">
      <c r="B1555">
        <f t="shared" si="121"/>
        <v>1.3056616577695255E-2</v>
      </c>
    </row>
    <row r="1556" spans="2:2" x14ac:dyDescent="0.3">
      <c r="B1556">
        <f t="shared" si="121"/>
        <v>1.3386042657553679E-2</v>
      </c>
    </row>
    <row r="1557" spans="2:2" x14ac:dyDescent="0.3">
      <c r="B1557">
        <f t="shared" si="121"/>
        <v>1.3206880778694594E-2</v>
      </c>
    </row>
    <row r="1558" spans="2:2" x14ac:dyDescent="0.3">
      <c r="B1558">
        <f t="shared" si="121"/>
        <v>1.2769425645612885E-2</v>
      </c>
    </row>
    <row r="1559" spans="2:2" x14ac:dyDescent="0.3">
      <c r="B1559">
        <f t="shared" si="121"/>
        <v>1.2776487860756053E-2</v>
      </c>
    </row>
    <row r="1560" spans="2:2" x14ac:dyDescent="0.3">
      <c r="B1560">
        <f t="shared" si="121"/>
        <v>1.2710301717046226E-2</v>
      </c>
    </row>
    <row r="1561" spans="2:2" x14ac:dyDescent="0.3">
      <c r="B1561">
        <f t="shared" si="121"/>
        <v>1.2872778334179212E-2</v>
      </c>
    </row>
    <row r="1562" spans="2:2" x14ac:dyDescent="0.3">
      <c r="B1562">
        <f t="shared" si="121"/>
        <v>1.2881686905140795E-2</v>
      </c>
    </row>
    <row r="1563" spans="2:2" x14ac:dyDescent="0.3">
      <c r="B1563">
        <f t="shared" si="121"/>
        <v>1.3297922972926443E-2</v>
      </c>
    </row>
    <row r="1564" spans="2:2" x14ac:dyDescent="0.3">
      <c r="B1564">
        <f t="shared" si="121"/>
        <v>1.3298822743169217E-2</v>
      </c>
    </row>
    <row r="1565" spans="2:2" x14ac:dyDescent="0.3">
      <c r="B1565">
        <f t="shared" si="121"/>
        <v>1.326675090761731E-2</v>
      </c>
    </row>
    <row r="1566" spans="2:2" x14ac:dyDescent="0.3">
      <c r="B1566">
        <f t="shared" si="121"/>
        <v>1.3284641685791989E-2</v>
      </c>
    </row>
    <row r="1567" spans="2:2" x14ac:dyDescent="0.3">
      <c r="B1567">
        <f t="shared" si="121"/>
        <v>1.3315838939978819E-2</v>
      </c>
    </row>
    <row r="1568" spans="2:2" x14ac:dyDescent="0.3">
      <c r="B1568">
        <f t="shared" si="121"/>
        <v>1.3282933558657407E-2</v>
      </c>
    </row>
    <row r="1569" spans="2:2" x14ac:dyDescent="0.3">
      <c r="B1569">
        <f t="shared" si="121"/>
        <v>1.3265546463346734E-2</v>
      </c>
    </row>
    <row r="1570" spans="2:2" x14ac:dyDescent="0.3">
      <c r="B1570">
        <f t="shared" si="121"/>
        <v>1.0485698686655177E-2</v>
      </c>
    </row>
    <row r="1571" spans="2:2" x14ac:dyDescent="0.3">
      <c r="B1571">
        <f t="shared" si="121"/>
        <v>1.0492240136101349E-2</v>
      </c>
    </row>
    <row r="1572" spans="2:2" x14ac:dyDescent="0.3">
      <c r="B1572">
        <f t="shared" si="121"/>
        <v>1.0438117441808848E-2</v>
      </c>
    </row>
    <row r="1573" spans="2:2" x14ac:dyDescent="0.3">
      <c r="B1573">
        <f t="shared" si="121"/>
        <v>1.0487863687408526E-2</v>
      </c>
    </row>
    <row r="1574" spans="2:2" x14ac:dyDescent="0.3">
      <c r="B1574">
        <f t="shared" si="121"/>
        <v>1.0499329088938582E-2</v>
      </c>
    </row>
    <row r="1575" spans="2:2" x14ac:dyDescent="0.3">
      <c r="B1575">
        <f t="shared" si="121"/>
        <v>1.0571894566499967E-2</v>
      </c>
    </row>
    <row r="1576" spans="2:2" x14ac:dyDescent="0.3">
      <c r="B1576">
        <f t="shared" si="121"/>
        <v>1.0573666796166335E-2</v>
      </c>
    </row>
    <row r="1577" spans="2:2" x14ac:dyDescent="0.3">
      <c r="B1577">
        <f t="shared" si="121"/>
        <v>1.0569339271765704E-2</v>
      </c>
    </row>
    <row r="1578" spans="2:2" x14ac:dyDescent="0.3">
      <c r="B1578">
        <f t="shared" si="121"/>
        <v>1.0570645437015915E-2</v>
      </c>
    </row>
    <row r="1579" spans="2:2" x14ac:dyDescent="0.3">
      <c r="B1579">
        <f t="shared" si="121"/>
        <v>1.0568273020911529E-2</v>
      </c>
    </row>
    <row r="1580" spans="2:2" x14ac:dyDescent="0.3">
      <c r="B1580">
        <f t="shared" si="121"/>
        <v>1.0554545699174286E-2</v>
      </c>
    </row>
    <row r="1581" spans="2:2" x14ac:dyDescent="0.3">
      <c r="B1581">
        <f t="shared" si="121"/>
        <v>1.0495262567990462E-2</v>
      </c>
    </row>
    <row r="1582" spans="2:2" x14ac:dyDescent="0.3">
      <c r="B1582">
        <f t="shared" si="121"/>
        <v>1.0584674821097474E-2</v>
      </c>
    </row>
    <row r="1583" spans="2:2" x14ac:dyDescent="0.3">
      <c r="B1583">
        <f t="shared" si="121"/>
        <v>1.0584887929652077E-2</v>
      </c>
    </row>
    <row r="1584" spans="2:2" x14ac:dyDescent="0.3">
      <c r="B1584">
        <f t="shared" si="121"/>
        <v>1.0521319524563522E-2</v>
      </c>
    </row>
    <row r="1585" spans="2:2" x14ac:dyDescent="0.3">
      <c r="B1585">
        <f t="shared" si="121"/>
        <v>1.0468457858018081E-2</v>
      </c>
    </row>
    <row r="1586" spans="2:2" x14ac:dyDescent="0.3">
      <c r="B1586">
        <f t="shared" ref="B1586:B1649" si="122">_xlfn.STDEV.S(C284:C381)</f>
        <v>1.0454923895238612E-2</v>
      </c>
    </row>
    <row r="1587" spans="2:2" x14ac:dyDescent="0.3">
      <c r="B1587">
        <f t="shared" si="122"/>
        <v>1.0439553991872363E-2</v>
      </c>
    </row>
    <row r="1588" spans="2:2" x14ac:dyDescent="0.3">
      <c r="B1588">
        <f t="shared" si="122"/>
        <v>1.0459596593959087E-2</v>
      </c>
    </row>
    <row r="1589" spans="2:2" x14ac:dyDescent="0.3">
      <c r="B1589">
        <f t="shared" si="122"/>
        <v>1.0457764448103778E-2</v>
      </c>
    </row>
    <row r="1590" spans="2:2" x14ac:dyDescent="0.3">
      <c r="B1590">
        <f t="shared" si="122"/>
        <v>1.0509333420256197E-2</v>
      </c>
    </row>
    <row r="1591" spans="2:2" x14ac:dyDescent="0.3">
      <c r="B1591">
        <f t="shared" si="122"/>
        <v>1.0467487961021269E-2</v>
      </c>
    </row>
    <row r="1592" spans="2:2" x14ac:dyDescent="0.3">
      <c r="B1592">
        <f t="shared" si="122"/>
        <v>1.0467425081089238E-2</v>
      </c>
    </row>
    <row r="1593" spans="2:2" x14ac:dyDescent="0.3">
      <c r="B1593">
        <f t="shared" si="122"/>
        <v>1.0472640281438853E-2</v>
      </c>
    </row>
    <row r="1594" spans="2:2" x14ac:dyDescent="0.3">
      <c r="B1594">
        <f t="shared" si="122"/>
        <v>1.1391658020802794E-2</v>
      </c>
    </row>
    <row r="1595" spans="2:2" x14ac:dyDescent="0.3">
      <c r="B1595">
        <f t="shared" si="122"/>
        <v>1.1359695710313129E-2</v>
      </c>
    </row>
    <row r="1596" spans="2:2" x14ac:dyDescent="0.3">
      <c r="B1596">
        <f t="shared" si="122"/>
        <v>1.1338447472085051E-2</v>
      </c>
    </row>
    <row r="1597" spans="2:2" x14ac:dyDescent="0.3">
      <c r="B1597">
        <f t="shared" si="122"/>
        <v>1.1325801440687969E-2</v>
      </c>
    </row>
    <row r="1598" spans="2:2" x14ac:dyDescent="0.3">
      <c r="B1598">
        <f t="shared" si="122"/>
        <v>1.1320044580469117E-2</v>
      </c>
    </row>
    <row r="1599" spans="2:2" x14ac:dyDescent="0.3">
      <c r="B1599">
        <f t="shared" si="122"/>
        <v>1.1294273008298689E-2</v>
      </c>
    </row>
    <row r="1600" spans="2:2" x14ac:dyDescent="0.3">
      <c r="B1600">
        <f t="shared" si="122"/>
        <v>1.1229347953726945E-2</v>
      </c>
    </row>
    <row r="1601" spans="2:2" x14ac:dyDescent="0.3">
      <c r="B1601">
        <f t="shared" si="122"/>
        <v>1.1234006052499494E-2</v>
      </c>
    </row>
    <row r="1602" spans="2:2" x14ac:dyDescent="0.3">
      <c r="B1602">
        <f t="shared" si="122"/>
        <v>1.1114013083933677E-2</v>
      </c>
    </row>
    <row r="1603" spans="2:2" x14ac:dyDescent="0.3">
      <c r="B1603">
        <f t="shared" si="122"/>
        <v>1.1166343458747735E-2</v>
      </c>
    </row>
    <row r="1604" spans="2:2" x14ac:dyDescent="0.3">
      <c r="B1604">
        <f t="shared" si="122"/>
        <v>1.124637072802644E-2</v>
      </c>
    </row>
    <row r="1605" spans="2:2" x14ac:dyDescent="0.3">
      <c r="B1605">
        <f t="shared" si="122"/>
        <v>1.1458753845600864E-2</v>
      </c>
    </row>
    <row r="1606" spans="2:2" x14ac:dyDescent="0.3">
      <c r="B1606">
        <f t="shared" si="122"/>
        <v>1.23431080885611E-2</v>
      </c>
    </row>
    <row r="1607" spans="2:2" x14ac:dyDescent="0.3">
      <c r="B1607">
        <f t="shared" si="122"/>
        <v>1.2331625101231147E-2</v>
      </c>
    </row>
    <row r="1608" spans="2:2" x14ac:dyDescent="0.3">
      <c r="B1608">
        <f t="shared" si="122"/>
        <v>1.2387176769903313E-2</v>
      </c>
    </row>
    <row r="1609" spans="2:2" x14ac:dyDescent="0.3">
      <c r="B1609">
        <f t="shared" si="122"/>
        <v>1.2514336369339341E-2</v>
      </c>
    </row>
    <row r="1610" spans="2:2" x14ac:dyDescent="0.3">
      <c r="B1610">
        <f t="shared" si="122"/>
        <v>1.2783350995699784E-2</v>
      </c>
    </row>
    <row r="1611" spans="2:2" x14ac:dyDescent="0.3">
      <c r="B1611">
        <f t="shared" si="122"/>
        <v>1.2792858950659937E-2</v>
      </c>
    </row>
    <row r="1612" spans="2:2" x14ac:dyDescent="0.3">
      <c r="B1612">
        <f t="shared" si="122"/>
        <v>1.2853972266205566E-2</v>
      </c>
    </row>
    <row r="1613" spans="2:2" x14ac:dyDescent="0.3">
      <c r="B1613">
        <f t="shared" si="122"/>
        <v>1.3282403599063453E-2</v>
      </c>
    </row>
    <row r="1614" spans="2:2" x14ac:dyDescent="0.3">
      <c r="B1614">
        <f t="shared" si="122"/>
        <v>1.3277338666470455E-2</v>
      </c>
    </row>
    <row r="1615" spans="2:2" x14ac:dyDescent="0.3">
      <c r="B1615">
        <f t="shared" si="122"/>
        <v>1.3344128682476966E-2</v>
      </c>
    </row>
    <row r="1616" spans="2:2" x14ac:dyDescent="0.3">
      <c r="B1616">
        <f t="shared" si="122"/>
        <v>1.335326379241576E-2</v>
      </c>
    </row>
    <row r="1617" spans="2:2" x14ac:dyDescent="0.3">
      <c r="B1617">
        <f t="shared" si="122"/>
        <v>1.3340984590391699E-2</v>
      </c>
    </row>
    <row r="1618" spans="2:2" x14ac:dyDescent="0.3">
      <c r="B1618">
        <f t="shared" si="122"/>
        <v>1.3378098732009106E-2</v>
      </c>
    </row>
    <row r="1619" spans="2:2" x14ac:dyDescent="0.3">
      <c r="B1619">
        <f t="shared" si="122"/>
        <v>1.3369054547563479E-2</v>
      </c>
    </row>
    <row r="1620" spans="2:2" x14ac:dyDescent="0.3">
      <c r="B1620">
        <f t="shared" si="122"/>
        <v>1.3832063425551551E-2</v>
      </c>
    </row>
    <row r="1621" spans="2:2" x14ac:dyDescent="0.3">
      <c r="B1621">
        <f t="shared" si="122"/>
        <v>1.3830979963910757E-2</v>
      </c>
    </row>
    <row r="1622" spans="2:2" x14ac:dyDescent="0.3">
      <c r="B1622">
        <f t="shared" si="122"/>
        <v>1.3865384107486473E-2</v>
      </c>
    </row>
    <row r="1623" spans="2:2" x14ac:dyDescent="0.3">
      <c r="B1623">
        <f t="shared" si="122"/>
        <v>1.3896389019290264E-2</v>
      </c>
    </row>
    <row r="1624" spans="2:2" x14ac:dyDescent="0.3">
      <c r="B1624">
        <f t="shared" si="122"/>
        <v>1.3975685025348237E-2</v>
      </c>
    </row>
    <row r="1625" spans="2:2" x14ac:dyDescent="0.3">
      <c r="B1625">
        <f t="shared" si="122"/>
        <v>1.3973324184372318E-2</v>
      </c>
    </row>
    <row r="1626" spans="2:2" x14ac:dyDescent="0.3">
      <c r="B1626">
        <f t="shared" si="122"/>
        <v>1.4005196069477567E-2</v>
      </c>
    </row>
    <row r="1627" spans="2:2" x14ac:dyDescent="0.3">
      <c r="B1627">
        <f t="shared" si="122"/>
        <v>1.410730270796127E-2</v>
      </c>
    </row>
    <row r="1628" spans="2:2" x14ac:dyDescent="0.3">
      <c r="B1628">
        <f t="shared" si="122"/>
        <v>1.4489453296348766E-2</v>
      </c>
    </row>
    <row r="1629" spans="2:2" x14ac:dyDescent="0.3">
      <c r="B1629">
        <f t="shared" si="122"/>
        <v>1.3833317478533246E-2</v>
      </c>
    </row>
    <row r="1630" spans="2:2" x14ac:dyDescent="0.3">
      <c r="B1630">
        <f t="shared" si="122"/>
        <v>1.3879775612598209E-2</v>
      </c>
    </row>
    <row r="1631" spans="2:2" x14ac:dyDescent="0.3">
      <c r="B1631">
        <f t="shared" si="122"/>
        <v>1.393697486930136E-2</v>
      </c>
    </row>
    <row r="1632" spans="2:2" x14ac:dyDescent="0.3">
      <c r="B1632">
        <f t="shared" si="122"/>
        <v>1.3938098731888707E-2</v>
      </c>
    </row>
    <row r="1633" spans="2:2" x14ac:dyDescent="0.3">
      <c r="B1633">
        <f t="shared" si="122"/>
        <v>1.3932221903395908E-2</v>
      </c>
    </row>
    <row r="1634" spans="2:2" x14ac:dyDescent="0.3">
      <c r="B1634">
        <f t="shared" si="122"/>
        <v>1.389529025126429E-2</v>
      </c>
    </row>
    <row r="1635" spans="2:2" x14ac:dyDescent="0.3">
      <c r="B1635">
        <f t="shared" si="122"/>
        <v>1.3913657394979906E-2</v>
      </c>
    </row>
    <row r="1636" spans="2:2" x14ac:dyDescent="0.3">
      <c r="B1636">
        <f t="shared" si="122"/>
        <v>1.391145733261335E-2</v>
      </c>
    </row>
    <row r="1637" spans="2:2" x14ac:dyDescent="0.3">
      <c r="B1637">
        <f t="shared" si="122"/>
        <v>1.3885393481915536E-2</v>
      </c>
    </row>
    <row r="1638" spans="2:2" x14ac:dyDescent="0.3">
      <c r="B1638">
        <f t="shared" si="122"/>
        <v>1.3893247295528731E-2</v>
      </c>
    </row>
    <row r="1639" spans="2:2" x14ac:dyDescent="0.3">
      <c r="B1639">
        <f t="shared" si="122"/>
        <v>1.3897643726567828E-2</v>
      </c>
    </row>
    <row r="1640" spans="2:2" x14ac:dyDescent="0.3">
      <c r="B1640">
        <f t="shared" si="122"/>
        <v>1.389117622807935E-2</v>
      </c>
    </row>
    <row r="1641" spans="2:2" x14ac:dyDescent="0.3">
      <c r="B1641">
        <f t="shared" si="122"/>
        <v>1.3894818736240872E-2</v>
      </c>
    </row>
    <row r="1642" spans="2:2" x14ac:dyDescent="0.3">
      <c r="B1642">
        <f t="shared" si="122"/>
        <v>1.3781334183917705E-2</v>
      </c>
    </row>
    <row r="1643" spans="2:2" x14ac:dyDescent="0.3">
      <c r="B1643">
        <f t="shared" si="122"/>
        <v>1.3781575934120726E-2</v>
      </c>
    </row>
    <row r="1644" spans="2:2" x14ac:dyDescent="0.3">
      <c r="B1644">
        <f t="shared" si="122"/>
        <v>1.3757604477295406E-2</v>
      </c>
    </row>
    <row r="1645" spans="2:2" x14ac:dyDescent="0.3">
      <c r="B1645">
        <f t="shared" si="122"/>
        <v>1.3832974879204268E-2</v>
      </c>
    </row>
    <row r="1646" spans="2:2" x14ac:dyDescent="0.3">
      <c r="B1646">
        <f t="shared" si="122"/>
        <v>1.3555749863694603E-2</v>
      </c>
    </row>
    <row r="1647" spans="2:2" x14ac:dyDescent="0.3">
      <c r="B1647">
        <f t="shared" si="122"/>
        <v>1.3567882262755009E-2</v>
      </c>
    </row>
    <row r="1648" spans="2:2" x14ac:dyDescent="0.3">
      <c r="B1648">
        <f t="shared" si="122"/>
        <v>1.3548527810962715E-2</v>
      </c>
    </row>
    <row r="1649" spans="2:2" x14ac:dyDescent="0.3">
      <c r="B1649">
        <f t="shared" si="122"/>
        <v>1.3522174024251781E-2</v>
      </c>
    </row>
    <row r="1650" spans="2:2" x14ac:dyDescent="0.3">
      <c r="B1650">
        <f t="shared" ref="B1650:B1713" si="123">_xlfn.STDEV.S(C348:C445)</f>
        <v>1.3527859610192939E-2</v>
      </c>
    </row>
    <row r="1651" spans="2:2" x14ac:dyDescent="0.3">
      <c r="B1651">
        <f t="shared" si="123"/>
        <v>1.3686989867686553E-2</v>
      </c>
    </row>
    <row r="1652" spans="2:2" x14ac:dyDescent="0.3">
      <c r="B1652">
        <f t="shared" si="123"/>
        <v>1.368417309852921E-2</v>
      </c>
    </row>
    <row r="1653" spans="2:2" x14ac:dyDescent="0.3">
      <c r="B1653">
        <f t="shared" si="123"/>
        <v>1.3722189227676963E-2</v>
      </c>
    </row>
    <row r="1654" spans="2:2" x14ac:dyDescent="0.3">
      <c r="B1654">
        <f t="shared" si="123"/>
        <v>1.3424283967556306E-2</v>
      </c>
    </row>
    <row r="1655" spans="2:2" x14ac:dyDescent="0.3">
      <c r="B1655">
        <f t="shared" si="123"/>
        <v>1.3435938113973049E-2</v>
      </c>
    </row>
    <row r="1656" spans="2:2" x14ac:dyDescent="0.3">
      <c r="B1656">
        <f t="shared" si="123"/>
        <v>1.3362260336983093E-2</v>
      </c>
    </row>
    <row r="1657" spans="2:2" x14ac:dyDescent="0.3">
      <c r="B1657">
        <f t="shared" si="123"/>
        <v>1.3364797689747521E-2</v>
      </c>
    </row>
    <row r="1658" spans="2:2" x14ac:dyDescent="0.3">
      <c r="B1658">
        <f t="shared" si="123"/>
        <v>1.4583230592403117E-2</v>
      </c>
    </row>
    <row r="1659" spans="2:2" x14ac:dyDescent="0.3">
      <c r="B1659">
        <f t="shared" si="123"/>
        <v>1.4432007573333546E-2</v>
      </c>
    </row>
    <row r="1660" spans="2:2" x14ac:dyDescent="0.3">
      <c r="B1660">
        <f t="shared" si="123"/>
        <v>1.4447613463816815E-2</v>
      </c>
    </row>
    <row r="1661" spans="2:2" x14ac:dyDescent="0.3">
      <c r="B1661">
        <f t="shared" si="123"/>
        <v>1.4081971007084138E-2</v>
      </c>
    </row>
    <row r="1662" spans="2:2" x14ac:dyDescent="0.3">
      <c r="B1662">
        <f t="shared" si="123"/>
        <v>1.4053194321109066E-2</v>
      </c>
    </row>
    <row r="1663" spans="2:2" x14ac:dyDescent="0.3">
      <c r="B1663">
        <f t="shared" si="123"/>
        <v>1.4045584629457722E-2</v>
      </c>
    </row>
    <row r="1664" spans="2:2" x14ac:dyDescent="0.3">
      <c r="B1664">
        <f t="shared" si="123"/>
        <v>1.4059892663442241E-2</v>
      </c>
    </row>
    <row r="1665" spans="2:2" x14ac:dyDescent="0.3">
      <c r="B1665">
        <f t="shared" si="123"/>
        <v>1.402423312545575E-2</v>
      </c>
    </row>
    <row r="1666" spans="2:2" x14ac:dyDescent="0.3">
      <c r="B1666">
        <f t="shared" si="123"/>
        <v>1.4090098248177828E-2</v>
      </c>
    </row>
    <row r="1667" spans="2:2" x14ac:dyDescent="0.3">
      <c r="B1667">
        <f t="shared" si="123"/>
        <v>1.4108384836835689E-2</v>
      </c>
    </row>
    <row r="1668" spans="2:2" x14ac:dyDescent="0.3">
      <c r="B1668">
        <f t="shared" si="123"/>
        <v>1.4141466744042664E-2</v>
      </c>
    </row>
    <row r="1669" spans="2:2" x14ac:dyDescent="0.3">
      <c r="B1669">
        <f t="shared" si="123"/>
        <v>1.419948943749581E-2</v>
      </c>
    </row>
    <row r="1670" spans="2:2" x14ac:dyDescent="0.3">
      <c r="B1670">
        <f t="shared" si="123"/>
        <v>1.4283753975226217E-2</v>
      </c>
    </row>
    <row r="1671" spans="2:2" x14ac:dyDescent="0.3">
      <c r="B1671">
        <f t="shared" si="123"/>
        <v>1.4246496623135402E-2</v>
      </c>
    </row>
    <row r="1672" spans="2:2" x14ac:dyDescent="0.3">
      <c r="B1672">
        <f t="shared" si="123"/>
        <v>1.4251009123029929E-2</v>
      </c>
    </row>
    <row r="1673" spans="2:2" x14ac:dyDescent="0.3">
      <c r="B1673">
        <f t="shared" si="123"/>
        <v>1.4199574025404893E-2</v>
      </c>
    </row>
    <row r="1674" spans="2:2" x14ac:dyDescent="0.3">
      <c r="B1674">
        <f t="shared" si="123"/>
        <v>1.4197686803065284E-2</v>
      </c>
    </row>
    <row r="1675" spans="2:2" x14ac:dyDescent="0.3">
      <c r="B1675">
        <f t="shared" si="123"/>
        <v>1.4287712103121084E-2</v>
      </c>
    </row>
    <row r="1676" spans="2:2" x14ac:dyDescent="0.3">
      <c r="B1676">
        <f t="shared" si="123"/>
        <v>1.4269901801614113E-2</v>
      </c>
    </row>
    <row r="1677" spans="2:2" x14ac:dyDescent="0.3">
      <c r="B1677">
        <f t="shared" si="123"/>
        <v>1.4293127395625885E-2</v>
      </c>
    </row>
    <row r="1678" spans="2:2" x14ac:dyDescent="0.3">
      <c r="B1678">
        <f t="shared" si="123"/>
        <v>1.4297868709946286E-2</v>
      </c>
    </row>
    <row r="1679" spans="2:2" x14ac:dyDescent="0.3">
      <c r="B1679">
        <f t="shared" si="123"/>
        <v>1.4294125344033648E-2</v>
      </c>
    </row>
    <row r="1680" spans="2:2" x14ac:dyDescent="0.3">
      <c r="B1680">
        <f t="shared" si="123"/>
        <v>1.421789524555467E-2</v>
      </c>
    </row>
    <row r="1681" spans="2:2" x14ac:dyDescent="0.3">
      <c r="B1681">
        <f t="shared" si="123"/>
        <v>1.4217044138117172E-2</v>
      </c>
    </row>
    <row r="1682" spans="2:2" x14ac:dyDescent="0.3">
      <c r="B1682">
        <f t="shared" si="123"/>
        <v>1.4216829155257541E-2</v>
      </c>
    </row>
    <row r="1683" spans="2:2" x14ac:dyDescent="0.3">
      <c r="B1683">
        <f t="shared" si="123"/>
        <v>1.422664448485169E-2</v>
      </c>
    </row>
    <row r="1684" spans="2:2" x14ac:dyDescent="0.3">
      <c r="B1684">
        <f t="shared" si="123"/>
        <v>1.4221574080618702E-2</v>
      </c>
    </row>
    <row r="1685" spans="2:2" x14ac:dyDescent="0.3">
      <c r="B1685">
        <f t="shared" si="123"/>
        <v>1.4246552183335308E-2</v>
      </c>
    </row>
    <row r="1686" spans="2:2" x14ac:dyDescent="0.3">
      <c r="B1686">
        <f t="shared" si="123"/>
        <v>1.423636970327773E-2</v>
      </c>
    </row>
    <row r="1687" spans="2:2" x14ac:dyDescent="0.3">
      <c r="B1687">
        <f t="shared" si="123"/>
        <v>1.4257640242243255E-2</v>
      </c>
    </row>
    <row r="1688" spans="2:2" x14ac:dyDescent="0.3">
      <c r="B1688">
        <f t="shared" si="123"/>
        <v>1.4223405254843956E-2</v>
      </c>
    </row>
    <row r="1689" spans="2:2" x14ac:dyDescent="0.3">
      <c r="B1689">
        <f t="shared" si="123"/>
        <v>1.4260658173143459E-2</v>
      </c>
    </row>
    <row r="1690" spans="2:2" x14ac:dyDescent="0.3">
      <c r="B1690">
        <f t="shared" si="123"/>
        <v>1.4270117644355977E-2</v>
      </c>
    </row>
    <row r="1691" spans="2:2" x14ac:dyDescent="0.3">
      <c r="B1691">
        <f t="shared" si="123"/>
        <v>1.4267782821866519E-2</v>
      </c>
    </row>
    <row r="1692" spans="2:2" x14ac:dyDescent="0.3">
      <c r="B1692">
        <f t="shared" si="123"/>
        <v>1.348827884140766E-2</v>
      </c>
    </row>
    <row r="1693" spans="2:2" x14ac:dyDescent="0.3">
      <c r="B1693">
        <f t="shared" si="123"/>
        <v>1.3531722457526115E-2</v>
      </c>
    </row>
    <row r="1694" spans="2:2" x14ac:dyDescent="0.3">
      <c r="B1694">
        <f t="shared" si="123"/>
        <v>1.3546160055983083E-2</v>
      </c>
    </row>
    <row r="1695" spans="2:2" x14ac:dyDescent="0.3">
      <c r="B1695">
        <f t="shared" si="123"/>
        <v>1.3535021709691701E-2</v>
      </c>
    </row>
    <row r="1696" spans="2:2" x14ac:dyDescent="0.3">
      <c r="B1696">
        <f t="shared" si="123"/>
        <v>1.3533958256719091E-2</v>
      </c>
    </row>
    <row r="1697" spans="2:2" x14ac:dyDescent="0.3">
      <c r="B1697">
        <f t="shared" si="123"/>
        <v>1.3587880327881382E-2</v>
      </c>
    </row>
    <row r="1698" spans="2:2" x14ac:dyDescent="0.3">
      <c r="B1698">
        <f t="shared" si="123"/>
        <v>1.3588896000579366E-2</v>
      </c>
    </row>
    <row r="1699" spans="2:2" x14ac:dyDescent="0.3">
      <c r="B1699">
        <f t="shared" si="123"/>
        <v>1.3586913975047053E-2</v>
      </c>
    </row>
    <row r="1700" spans="2:2" x14ac:dyDescent="0.3">
      <c r="B1700">
        <f t="shared" si="123"/>
        <v>1.3571918837954016E-2</v>
      </c>
    </row>
    <row r="1701" spans="2:2" x14ac:dyDescent="0.3">
      <c r="B1701">
        <f t="shared" si="123"/>
        <v>1.3540564989706967E-2</v>
      </c>
    </row>
    <row r="1702" spans="2:2" x14ac:dyDescent="0.3">
      <c r="B1702">
        <f t="shared" si="123"/>
        <v>1.3456677465404805E-2</v>
      </c>
    </row>
    <row r="1703" spans="2:2" x14ac:dyDescent="0.3">
      <c r="B1703">
        <f t="shared" si="123"/>
        <v>1.3328346411383791E-2</v>
      </c>
    </row>
    <row r="1704" spans="2:2" x14ac:dyDescent="0.3">
      <c r="B1704">
        <f t="shared" si="123"/>
        <v>1.2537647159656502E-2</v>
      </c>
    </row>
    <row r="1705" spans="2:2" x14ac:dyDescent="0.3">
      <c r="B1705">
        <f t="shared" si="123"/>
        <v>1.2544002129617078E-2</v>
      </c>
    </row>
    <row r="1706" spans="2:2" x14ac:dyDescent="0.3">
      <c r="B1706">
        <f t="shared" si="123"/>
        <v>1.2489964812780727E-2</v>
      </c>
    </row>
    <row r="1707" spans="2:2" x14ac:dyDescent="0.3">
      <c r="B1707">
        <f t="shared" si="123"/>
        <v>1.2343845554756669E-2</v>
      </c>
    </row>
    <row r="1708" spans="2:2" x14ac:dyDescent="0.3">
      <c r="B1708">
        <f t="shared" si="123"/>
        <v>1.2138023008969778E-2</v>
      </c>
    </row>
    <row r="1709" spans="2:2" x14ac:dyDescent="0.3">
      <c r="B1709">
        <f t="shared" si="123"/>
        <v>1.2077528875812631E-2</v>
      </c>
    </row>
    <row r="1710" spans="2:2" x14ac:dyDescent="0.3">
      <c r="B1710">
        <f t="shared" si="123"/>
        <v>1.2057687422797248E-2</v>
      </c>
    </row>
    <row r="1711" spans="2:2" x14ac:dyDescent="0.3">
      <c r="B1711">
        <f t="shared" si="123"/>
        <v>1.1574582058206545E-2</v>
      </c>
    </row>
    <row r="1712" spans="2:2" x14ac:dyDescent="0.3">
      <c r="B1712">
        <f t="shared" si="123"/>
        <v>1.15664029464532E-2</v>
      </c>
    </row>
    <row r="1713" spans="2:2" x14ac:dyDescent="0.3">
      <c r="B1713">
        <f t="shared" si="123"/>
        <v>1.148398840117836E-2</v>
      </c>
    </row>
    <row r="1714" spans="2:2" x14ac:dyDescent="0.3">
      <c r="B1714">
        <f t="shared" ref="B1714:B1777" si="124">_xlfn.STDEV.S(C412:C509)</f>
        <v>1.1473679999426873E-2</v>
      </c>
    </row>
    <row r="1715" spans="2:2" x14ac:dyDescent="0.3">
      <c r="B1715">
        <f t="shared" si="124"/>
        <v>1.1412267259110081E-2</v>
      </c>
    </row>
    <row r="1716" spans="2:2" x14ac:dyDescent="0.3">
      <c r="B1716">
        <f t="shared" si="124"/>
        <v>1.1374513420172606E-2</v>
      </c>
    </row>
    <row r="1717" spans="2:2" x14ac:dyDescent="0.3">
      <c r="B1717">
        <f t="shared" si="124"/>
        <v>1.1374923687900841E-2</v>
      </c>
    </row>
    <row r="1718" spans="2:2" x14ac:dyDescent="0.3">
      <c r="B1718">
        <f t="shared" si="124"/>
        <v>1.0776281968633363E-2</v>
      </c>
    </row>
    <row r="1719" spans="2:2" x14ac:dyDescent="0.3">
      <c r="B1719">
        <f t="shared" si="124"/>
        <v>1.0786556648162854E-2</v>
      </c>
    </row>
    <row r="1720" spans="2:2" x14ac:dyDescent="0.3">
      <c r="B1720">
        <f t="shared" si="124"/>
        <v>1.0791605049607828E-2</v>
      </c>
    </row>
    <row r="1721" spans="2:2" x14ac:dyDescent="0.3">
      <c r="B1721">
        <f t="shared" si="124"/>
        <v>1.0730252088437198E-2</v>
      </c>
    </row>
    <row r="1722" spans="2:2" x14ac:dyDescent="0.3">
      <c r="B1722">
        <f t="shared" si="124"/>
        <v>1.0633667029819169E-2</v>
      </c>
    </row>
    <row r="1723" spans="2:2" x14ac:dyDescent="0.3">
      <c r="B1723">
        <f t="shared" si="124"/>
        <v>1.1133520005519551E-2</v>
      </c>
    </row>
    <row r="1724" spans="2:2" x14ac:dyDescent="0.3">
      <c r="B1724">
        <f t="shared" si="124"/>
        <v>1.1101318805428848E-2</v>
      </c>
    </row>
    <row r="1725" spans="2:2" x14ac:dyDescent="0.3">
      <c r="B1725">
        <f t="shared" si="124"/>
        <v>1.1116325049064648E-2</v>
      </c>
    </row>
    <row r="1726" spans="2:2" x14ac:dyDescent="0.3">
      <c r="B1726">
        <f t="shared" si="124"/>
        <v>1.0684319044058513E-2</v>
      </c>
    </row>
    <row r="1727" spans="2:2" x14ac:dyDescent="0.3">
      <c r="B1727">
        <f t="shared" si="124"/>
        <v>1.0702146221849895E-2</v>
      </c>
    </row>
    <row r="1728" spans="2:2" x14ac:dyDescent="0.3">
      <c r="B1728">
        <f t="shared" si="124"/>
        <v>1.0688158452937248E-2</v>
      </c>
    </row>
    <row r="1729" spans="2:2" x14ac:dyDescent="0.3">
      <c r="B1729">
        <f t="shared" si="124"/>
        <v>1.0560011933568958E-2</v>
      </c>
    </row>
    <row r="1730" spans="2:2" x14ac:dyDescent="0.3">
      <c r="B1730">
        <f t="shared" si="124"/>
        <v>1.1659586526188289E-2</v>
      </c>
    </row>
    <row r="1731" spans="2:2" x14ac:dyDescent="0.3">
      <c r="B1731">
        <f t="shared" si="124"/>
        <v>1.1790780992116515E-2</v>
      </c>
    </row>
    <row r="1732" spans="2:2" x14ac:dyDescent="0.3">
      <c r="B1732">
        <f t="shared" si="124"/>
        <v>1.1947449080844406E-2</v>
      </c>
    </row>
    <row r="1733" spans="2:2" x14ac:dyDescent="0.3">
      <c r="B1733">
        <f t="shared" si="124"/>
        <v>1.2811128167338065E-2</v>
      </c>
    </row>
    <row r="1734" spans="2:2" x14ac:dyDescent="0.3">
      <c r="B1734">
        <f t="shared" si="124"/>
        <v>1.2808662604157443E-2</v>
      </c>
    </row>
    <row r="1735" spans="2:2" x14ac:dyDescent="0.3">
      <c r="B1735">
        <f t="shared" si="124"/>
        <v>1.2870654564603836E-2</v>
      </c>
    </row>
    <row r="1736" spans="2:2" x14ac:dyDescent="0.3">
      <c r="B1736">
        <f t="shared" si="124"/>
        <v>1.287621271534755E-2</v>
      </c>
    </row>
    <row r="1737" spans="2:2" x14ac:dyDescent="0.3">
      <c r="B1737">
        <f t="shared" si="124"/>
        <v>1.2866379028109994E-2</v>
      </c>
    </row>
    <row r="1738" spans="2:2" x14ac:dyDescent="0.3">
      <c r="B1738">
        <f t="shared" si="124"/>
        <v>1.2912558184874736E-2</v>
      </c>
    </row>
    <row r="1739" spans="2:2" x14ac:dyDescent="0.3">
      <c r="B1739">
        <f t="shared" si="124"/>
        <v>1.2929110973283376E-2</v>
      </c>
    </row>
    <row r="1740" spans="2:2" x14ac:dyDescent="0.3">
      <c r="B1740">
        <f t="shared" si="124"/>
        <v>1.3132914701862458E-2</v>
      </c>
    </row>
    <row r="1741" spans="2:2" x14ac:dyDescent="0.3">
      <c r="B1741">
        <f t="shared" si="124"/>
        <v>1.313308231414413E-2</v>
      </c>
    </row>
    <row r="1742" spans="2:2" x14ac:dyDescent="0.3">
      <c r="B1742">
        <f t="shared" si="124"/>
        <v>1.3132351433895087E-2</v>
      </c>
    </row>
    <row r="1743" spans="2:2" x14ac:dyDescent="0.3">
      <c r="B1743">
        <f t="shared" si="124"/>
        <v>1.3052779633831325E-2</v>
      </c>
    </row>
    <row r="1744" spans="2:2" x14ac:dyDescent="0.3">
      <c r="B1744">
        <f t="shared" si="124"/>
        <v>1.3026098729631853E-2</v>
      </c>
    </row>
    <row r="1745" spans="2:2" x14ac:dyDescent="0.3">
      <c r="B1745">
        <f t="shared" si="124"/>
        <v>1.3164383527973741E-2</v>
      </c>
    </row>
    <row r="1746" spans="2:2" x14ac:dyDescent="0.3">
      <c r="B1746">
        <f t="shared" si="124"/>
        <v>1.3584058737218126E-2</v>
      </c>
    </row>
    <row r="1747" spans="2:2" x14ac:dyDescent="0.3">
      <c r="B1747">
        <f t="shared" si="124"/>
        <v>1.3641711338561114E-2</v>
      </c>
    </row>
    <row r="1748" spans="2:2" x14ac:dyDescent="0.3">
      <c r="B1748">
        <f t="shared" si="124"/>
        <v>1.4453527076245904E-2</v>
      </c>
    </row>
    <row r="1749" spans="2:2" x14ac:dyDescent="0.3">
      <c r="B1749">
        <f t="shared" si="124"/>
        <v>1.4481252721415729E-2</v>
      </c>
    </row>
    <row r="1750" spans="2:2" x14ac:dyDescent="0.3">
      <c r="B1750">
        <f t="shared" si="124"/>
        <v>1.4804254588215972E-2</v>
      </c>
    </row>
    <row r="1751" spans="2:2" x14ac:dyDescent="0.3">
      <c r="B1751">
        <f t="shared" si="124"/>
        <v>1.5325028451068817E-2</v>
      </c>
    </row>
    <row r="1752" spans="2:2" x14ac:dyDescent="0.3">
      <c r="B1752">
        <f t="shared" si="124"/>
        <v>1.5829296106396371E-2</v>
      </c>
    </row>
    <row r="1753" spans="2:2" x14ac:dyDescent="0.3">
      <c r="B1753">
        <f t="shared" si="124"/>
        <v>1.6210728930252386E-2</v>
      </c>
    </row>
    <row r="1754" spans="2:2" x14ac:dyDescent="0.3">
      <c r="B1754">
        <f t="shared" si="124"/>
        <v>1.6250404985640385E-2</v>
      </c>
    </row>
    <row r="1755" spans="2:2" x14ac:dyDescent="0.3">
      <c r="B1755">
        <f t="shared" si="124"/>
        <v>1.813836968231318E-2</v>
      </c>
    </row>
    <row r="1756" spans="2:2" x14ac:dyDescent="0.3">
      <c r="B1756">
        <f t="shared" si="124"/>
        <v>1.823119283348075E-2</v>
      </c>
    </row>
    <row r="1757" spans="2:2" x14ac:dyDescent="0.3">
      <c r="B1757">
        <f t="shared" si="124"/>
        <v>1.9072034526512665E-2</v>
      </c>
    </row>
    <row r="1758" spans="2:2" x14ac:dyDescent="0.3">
      <c r="B1758">
        <f t="shared" si="124"/>
        <v>2.3517249211298403E-2</v>
      </c>
    </row>
    <row r="1759" spans="2:2" x14ac:dyDescent="0.3">
      <c r="B1759">
        <f t="shared" si="124"/>
        <v>2.4044940253429549E-2</v>
      </c>
    </row>
    <row r="1760" spans="2:2" x14ac:dyDescent="0.3">
      <c r="B1760">
        <f t="shared" si="124"/>
        <v>2.548184747820267E-2</v>
      </c>
    </row>
    <row r="1761" spans="2:2" x14ac:dyDescent="0.3">
      <c r="B1761">
        <f t="shared" si="124"/>
        <v>2.6629281788322193E-2</v>
      </c>
    </row>
    <row r="1762" spans="2:2" x14ac:dyDescent="0.3">
      <c r="B1762">
        <f t="shared" si="124"/>
        <v>2.6741287253568492E-2</v>
      </c>
    </row>
    <row r="1763" spans="2:2" x14ac:dyDescent="0.3">
      <c r="B1763">
        <f t="shared" si="124"/>
        <v>2.6892616356687198E-2</v>
      </c>
    </row>
    <row r="1764" spans="2:2" x14ac:dyDescent="0.3">
      <c r="B1764">
        <f t="shared" si="124"/>
        <v>2.7291271273075235E-2</v>
      </c>
    </row>
    <row r="1765" spans="2:2" x14ac:dyDescent="0.3">
      <c r="B1765">
        <f t="shared" si="124"/>
        <v>2.7255472460332913E-2</v>
      </c>
    </row>
    <row r="1766" spans="2:2" x14ac:dyDescent="0.3">
      <c r="B1766">
        <f t="shared" si="124"/>
        <v>2.9431352171031672E-2</v>
      </c>
    </row>
    <row r="1767" spans="2:2" x14ac:dyDescent="0.3">
      <c r="B1767">
        <f t="shared" si="124"/>
        <v>2.9394418420555492E-2</v>
      </c>
    </row>
    <row r="1768" spans="2:2" x14ac:dyDescent="0.3">
      <c r="B1768">
        <f t="shared" si="124"/>
        <v>3.0105963925509845E-2</v>
      </c>
    </row>
    <row r="1769" spans="2:2" x14ac:dyDescent="0.3">
      <c r="B1769">
        <f t="shared" si="124"/>
        <v>3.0404599820257547E-2</v>
      </c>
    </row>
    <row r="1770" spans="2:2" x14ac:dyDescent="0.3">
      <c r="B1770">
        <f t="shared" si="124"/>
        <v>3.0757350122407764E-2</v>
      </c>
    </row>
    <row r="1771" spans="2:2" x14ac:dyDescent="0.3">
      <c r="B1771">
        <f t="shared" si="124"/>
        <v>3.079347596604835E-2</v>
      </c>
    </row>
    <row r="1772" spans="2:2" x14ac:dyDescent="0.3">
      <c r="B1772">
        <f t="shared" si="124"/>
        <v>3.1230751402154578E-2</v>
      </c>
    </row>
    <row r="1773" spans="2:2" x14ac:dyDescent="0.3">
      <c r="B1773">
        <f t="shared" si="124"/>
        <v>3.1572017447269451E-2</v>
      </c>
    </row>
    <row r="1774" spans="2:2" x14ac:dyDescent="0.3">
      <c r="B1774">
        <f t="shared" si="124"/>
        <v>3.173506646568152E-2</v>
      </c>
    </row>
    <row r="1775" spans="2:2" x14ac:dyDescent="0.3">
      <c r="B1775">
        <f t="shared" si="124"/>
        <v>3.272415821627786E-2</v>
      </c>
    </row>
    <row r="1776" spans="2:2" x14ac:dyDescent="0.3">
      <c r="B1776">
        <f t="shared" si="124"/>
        <v>3.2724257384403897E-2</v>
      </c>
    </row>
    <row r="1777" spans="2:2" x14ac:dyDescent="0.3">
      <c r="B1777">
        <f t="shared" si="124"/>
        <v>3.2952787415647146E-2</v>
      </c>
    </row>
    <row r="1778" spans="2:2" x14ac:dyDescent="0.3">
      <c r="B1778">
        <f t="shared" ref="B1778:B1841" si="125">_xlfn.STDEV.S(C476:C573)</f>
        <v>3.3011327908941096E-2</v>
      </c>
    </row>
    <row r="1779" spans="2:2" x14ac:dyDescent="0.3">
      <c r="B1779">
        <f t="shared" si="125"/>
        <v>3.3010821141869186E-2</v>
      </c>
    </row>
    <row r="1780" spans="2:2" x14ac:dyDescent="0.3">
      <c r="B1780">
        <f t="shared" si="125"/>
        <v>3.3082235654114597E-2</v>
      </c>
    </row>
    <row r="1781" spans="2:2" x14ac:dyDescent="0.3">
      <c r="B1781">
        <f t="shared" si="125"/>
        <v>3.335065603202185E-2</v>
      </c>
    </row>
    <row r="1782" spans="2:2" x14ac:dyDescent="0.3">
      <c r="B1782">
        <f t="shared" si="125"/>
        <v>3.3436348432499638E-2</v>
      </c>
    </row>
    <row r="1783" spans="2:2" x14ac:dyDescent="0.3">
      <c r="B1783">
        <f t="shared" si="125"/>
        <v>3.3636167404020346E-2</v>
      </c>
    </row>
    <row r="1784" spans="2:2" x14ac:dyDescent="0.3">
      <c r="B1784">
        <f t="shared" si="125"/>
        <v>3.3633845833166053E-2</v>
      </c>
    </row>
    <row r="1785" spans="2:2" x14ac:dyDescent="0.3">
      <c r="B1785">
        <f t="shared" si="125"/>
        <v>3.375770889817957E-2</v>
      </c>
    </row>
    <row r="1786" spans="2:2" x14ac:dyDescent="0.3">
      <c r="B1786">
        <f t="shared" si="125"/>
        <v>3.3831265933738669E-2</v>
      </c>
    </row>
    <row r="1787" spans="2:2" x14ac:dyDescent="0.3">
      <c r="B1787">
        <f t="shared" si="125"/>
        <v>3.3863259097666222E-2</v>
      </c>
    </row>
    <row r="1788" spans="2:2" x14ac:dyDescent="0.3">
      <c r="B1788">
        <f t="shared" si="125"/>
        <v>3.3977707557984842E-2</v>
      </c>
    </row>
    <row r="1789" spans="2:2" x14ac:dyDescent="0.3">
      <c r="B1789">
        <f t="shared" si="125"/>
        <v>3.3993111529168542E-2</v>
      </c>
    </row>
    <row r="1790" spans="2:2" x14ac:dyDescent="0.3">
      <c r="B1790">
        <f t="shared" si="125"/>
        <v>3.399457573169113E-2</v>
      </c>
    </row>
    <row r="1791" spans="2:2" x14ac:dyDescent="0.3">
      <c r="B1791">
        <f t="shared" si="125"/>
        <v>3.4036177675066448E-2</v>
      </c>
    </row>
    <row r="1792" spans="2:2" x14ac:dyDescent="0.3">
      <c r="B1792">
        <f t="shared" si="125"/>
        <v>3.4120410170973475E-2</v>
      </c>
    </row>
    <row r="1793" spans="2:2" x14ac:dyDescent="0.3">
      <c r="B1793">
        <f t="shared" si="125"/>
        <v>3.4248782157638921E-2</v>
      </c>
    </row>
    <row r="1794" spans="2:2" x14ac:dyDescent="0.3">
      <c r="B1794">
        <f t="shared" si="125"/>
        <v>3.4248815265896418E-2</v>
      </c>
    </row>
    <row r="1795" spans="2:2" x14ac:dyDescent="0.3">
      <c r="B1795">
        <f t="shared" si="125"/>
        <v>3.4235577524770834E-2</v>
      </c>
    </row>
    <row r="1796" spans="2:2" x14ac:dyDescent="0.3">
      <c r="B1796">
        <f t="shared" si="125"/>
        <v>3.4232144168971988E-2</v>
      </c>
    </row>
    <row r="1797" spans="2:2" x14ac:dyDescent="0.3">
      <c r="B1797">
        <f t="shared" si="125"/>
        <v>3.4232770950201788E-2</v>
      </c>
    </row>
    <row r="1798" spans="2:2" x14ac:dyDescent="0.3">
      <c r="B1798">
        <f t="shared" si="125"/>
        <v>3.4267320119633696E-2</v>
      </c>
    </row>
    <row r="1799" spans="2:2" x14ac:dyDescent="0.3">
      <c r="B1799">
        <f t="shared" si="125"/>
        <v>3.4267456091420401E-2</v>
      </c>
    </row>
    <row r="1800" spans="2:2" x14ac:dyDescent="0.3">
      <c r="B1800">
        <f t="shared" si="125"/>
        <v>3.431880992502661E-2</v>
      </c>
    </row>
    <row r="1801" spans="2:2" x14ac:dyDescent="0.3">
      <c r="B1801">
        <f t="shared" si="125"/>
        <v>3.4514746576998455E-2</v>
      </c>
    </row>
    <row r="1802" spans="2:2" x14ac:dyDescent="0.3">
      <c r="B1802">
        <f t="shared" si="125"/>
        <v>3.4535624133881455E-2</v>
      </c>
    </row>
    <row r="1803" spans="2:2" x14ac:dyDescent="0.3">
      <c r="B1803">
        <f t="shared" si="125"/>
        <v>3.4534754319308365E-2</v>
      </c>
    </row>
    <row r="1804" spans="2:2" x14ac:dyDescent="0.3">
      <c r="B1804">
        <f t="shared" si="125"/>
        <v>3.4765669613897758E-2</v>
      </c>
    </row>
    <row r="1805" spans="2:2" x14ac:dyDescent="0.3">
      <c r="B1805">
        <f t="shared" si="125"/>
        <v>3.4777781891431693E-2</v>
      </c>
    </row>
    <row r="1806" spans="2:2" x14ac:dyDescent="0.3">
      <c r="B1806">
        <f t="shared" si="125"/>
        <v>3.4746746567536686E-2</v>
      </c>
    </row>
    <row r="1807" spans="2:2" x14ac:dyDescent="0.3">
      <c r="B1807">
        <f t="shared" si="125"/>
        <v>3.4779924547593107E-2</v>
      </c>
    </row>
    <row r="1808" spans="2:2" x14ac:dyDescent="0.3">
      <c r="B1808">
        <f t="shared" si="125"/>
        <v>3.4764726753114608E-2</v>
      </c>
    </row>
    <row r="1809" spans="2:2" x14ac:dyDescent="0.3">
      <c r="B1809">
        <f t="shared" si="125"/>
        <v>3.4882086668491311E-2</v>
      </c>
    </row>
    <row r="1810" spans="2:2" x14ac:dyDescent="0.3">
      <c r="B1810">
        <f t="shared" si="125"/>
        <v>3.5026020522408566E-2</v>
      </c>
    </row>
    <row r="1811" spans="2:2" x14ac:dyDescent="0.3">
      <c r="B1811">
        <f t="shared" si="125"/>
        <v>3.5034622953315289E-2</v>
      </c>
    </row>
    <row r="1812" spans="2:2" x14ac:dyDescent="0.3">
      <c r="B1812">
        <f t="shared" si="125"/>
        <v>3.5024991218284778E-2</v>
      </c>
    </row>
    <row r="1813" spans="2:2" x14ac:dyDescent="0.3">
      <c r="B1813">
        <f t="shared" si="125"/>
        <v>3.5006580493604493E-2</v>
      </c>
    </row>
    <row r="1814" spans="2:2" x14ac:dyDescent="0.3">
      <c r="B1814">
        <f t="shared" si="125"/>
        <v>3.5019445678994253E-2</v>
      </c>
    </row>
    <row r="1815" spans="2:2" x14ac:dyDescent="0.3">
      <c r="B1815">
        <f t="shared" si="125"/>
        <v>3.5106991393796486E-2</v>
      </c>
    </row>
    <row r="1816" spans="2:2" x14ac:dyDescent="0.3">
      <c r="B1816">
        <f t="shared" si="125"/>
        <v>3.5102762349432742E-2</v>
      </c>
    </row>
    <row r="1817" spans="2:2" x14ac:dyDescent="0.3">
      <c r="B1817">
        <f t="shared" si="125"/>
        <v>3.5184807744539352E-2</v>
      </c>
    </row>
    <row r="1818" spans="2:2" x14ac:dyDescent="0.3">
      <c r="B1818">
        <f t="shared" si="125"/>
        <v>3.5282006502579837E-2</v>
      </c>
    </row>
    <row r="1819" spans="2:2" x14ac:dyDescent="0.3">
      <c r="B1819">
        <f t="shared" si="125"/>
        <v>3.540241108411054E-2</v>
      </c>
    </row>
    <row r="1820" spans="2:2" x14ac:dyDescent="0.3">
      <c r="B1820">
        <f t="shared" si="125"/>
        <v>3.5428617093683959E-2</v>
      </c>
    </row>
    <row r="1821" spans="2:2" x14ac:dyDescent="0.3">
      <c r="B1821">
        <f t="shared" si="125"/>
        <v>3.6539948882206741E-2</v>
      </c>
    </row>
    <row r="1822" spans="2:2" x14ac:dyDescent="0.3">
      <c r="B1822">
        <f t="shared" si="125"/>
        <v>3.6698612031435936E-2</v>
      </c>
    </row>
    <row r="1823" spans="2:2" x14ac:dyDescent="0.3">
      <c r="B1823">
        <f t="shared" si="125"/>
        <v>3.666707717574777E-2</v>
      </c>
    </row>
    <row r="1824" spans="2:2" x14ac:dyDescent="0.3">
      <c r="B1824">
        <f t="shared" si="125"/>
        <v>3.6762906823256621E-2</v>
      </c>
    </row>
    <row r="1825" spans="2:2" x14ac:dyDescent="0.3">
      <c r="B1825">
        <f t="shared" si="125"/>
        <v>3.6761493153641904E-2</v>
      </c>
    </row>
    <row r="1826" spans="2:2" x14ac:dyDescent="0.3">
      <c r="B1826">
        <f t="shared" si="125"/>
        <v>3.6739377347455027E-2</v>
      </c>
    </row>
    <row r="1827" spans="2:2" x14ac:dyDescent="0.3">
      <c r="B1827">
        <f t="shared" si="125"/>
        <v>3.6757959193894948E-2</v>
      </c>
    </row>
    <row r="1828" spans="2:2" x14ac:dyDescent="0.3">
      <c r="B1828">
        <f t="shared" si="125"/>
        <v>3.6410819932579365E-2</v>
      </c>
    </row>
    <row r="1829" spans="2:2" x14ac:dyDescent="0.3">
      <c r="B1829">
        <f t="shared" si="125"/>
        <v>3.6380013257044298E-2</v>
      </c>
    </row>
    <row r="1830" spans="2:2" x14ac:dyDescent="0.3">
      <c r="B1830">
        <f t="shared" si="125"/>
        <v>3.6391431875257382E-2</v>
      </c>
    </row>
    <row r="1831" spans="2:2" x14ac:dyDescent="0.3">
      <c r="B1831">
        <f t="shared" si="125"/>
        <v>3.6126376810846579E-2</v>
      </c>
    </row>
    <row r="1832" spans="2:2" x14ac:dyDescent="0.3">
      <c r="B1832">
        <f t="shared" si="125"/>
        <v>3.6145576010782207E-2</v>
      </c>
    </row>
    <row r="1833" spans="2:2" x14ac:dyDescent="0.3">
      <c r="B1833">
        <f t="shared" si="125"/>
        <v>3.6217286475954166E-2</v>
      </c>
    </row>
    <row r="1834" spans="2:2" x14ac:dyDescent="0.3">
      <c r="B1834">
        <f t="shared" si="125"/>
        <v>3.6222589574840112E-2</v>
      </c>
    </row>
    <row r="1835" spans="2:2" x14ac:dyDescent="0.3">
      <c r="B1835">
        <f t="shared" si="125"/>
        <v>3.6258487308194691E-2</v>
      </c>
    </row>
    <row r="1836" spans="2:2" x14ac:dyDescent="0.3">
      <c r="B1836">
        <f t="shared" si="125"/>
        <v>3.6250574982737191E-2</v>
      </c>
    </row>
    <row r="1837" spans="2:2" x14ac:dyDescent="0.3">
      <c r="B1837">
        <f t="shared" si="125"/>
        <v>3.6254223387149169E-2</v>
      </c>
    </row>
    <row r="1838" spans="2:2" x14ac:dyDescent="0.3">
      <c r="B1838">
        <f t="shared" si="125"/>
        <v>3.6243747920464586E-2</v>
      </c>
    </row>
    <row r="1839" spans="2:2" x14ac:dyDescent="0.3">
      <c r="B1839">
        <f t="shared" si="125"/>
        <v>3.6241737519316572E-2</v>
      </c>
    </row>
    <row r="1840" spans="2:2" x14ac:dyDescent="0.3">
      <c r="B1840">
        <f t="shared" si="125"/>
        <v>3.6272159151551589E-2</v>
      </c>
    </row>
    <row r="1841" spans="2:2" x14ac:dyDescent="0.3">
      <c r="B1841">
        <f t="shared" si="125"/>
        <v>3.6357942226544322E-2</v>
      </c>
    </row>
    <row r="1842" spans="2:2" x14ac:dyDescent="0.3">
      <c r="B1842">
        <f t="shared" ref="B1842:B1905" si="126">_xlfn.STDEV.S(C540:C637)</f>
        <v>3.6364010209062714E-2</v>
      </c>
    </row>
    <row r="1843" spans="2:2" x14ac:dyDescent="0.3">
      <c r="B1843">
        <f t="shared" si="126"/>
        <v>3.6327995712409293E-2</v>
      </c>
    </row>
    <row r="1844" spans="2:2" x14ac:dyDescent="0.3">
      <c r="B1844">
        <f t="shared" si="126"/>
        <v>3.6254359009665463E-2</v>
      </c>
    </row>
    <row r="1845" spans="2:2" x14ac:dyDescent="0.3">
      <c r="B1845">
        <f t="shared" si="126"/>
        <v>3.6243975789497049E-2</v>
      </c>
    </row>
    <row r="1846" spans="2:2" x14ac:dyDescent="0.3">
      <c r="B1846">
        <f t="shared" si="126"/>
        <v>3.5928808877900058E-2</v>
      </c>
    </row>
    <row r="1847" spans="2:2" x14ac:dyDescent="0.3">
      <c r="B1847">
        <f t="shared" si="126"/>
        <v>3.5873794583709741E-2</v>
      </c>
    </row>
    <row r="1848" spans="2:2" x14ac:dyDescent="0.3">
      <c r="B1848">
        <f t="shared" si="126"/>
        <v>3.5729110969662824E-2</v>
      </c>
    </row>
    <row r="1849" spans="2:2" x14ac:dyDescent="0.3">
      <c r="B1849">
        <f t="shared" si="126"/>
        <v>3.5550630059527175E-2</v>
      </c>
    </row>
    <row r="1850" spans="2:2" x14ac:dyDescent="0.3">
      <c r="B1850">
        <f t="shared" si="126"/>
        <v>3.5328289511382845E-2</v>
      </c>
    </row>
    <row r="1851" spans="2:2" x14ac:dyDescent="0.3">
      <c r="B1851">
        <f t="shared" si="126"/>
        <v>3.5169911615313097E-2</v>
      </c>
    </row>
    <row r="1852" spans="2:2" x14ac:dyDescent="0.3">
      <c r="B1852">
        <f t="shared" si="126"/>
        <v>3.5142117980684021E-2</v>
      </c>
    </row>
    <row r="1853" spans="2:2" x14ac:dyDescent="0.3">
      <c r="B1853">
        <f t="shared" si="126"/>
        <v>3.4193366384673393E-2</v>
      </c>
    </row>
    <row r="1854" spans="2:2" x14ac:dyDescent="0.3">
      <c r="B1854">
        <f t="shared" si="126"/>
        <v>3.3707508891951156E-2</v>
      </c>
    </row>
    <row r="1855" spans="2:2" x14ac:dyDescent="0.3">
      <c r="B1855">
        <f t="shared" si="126"/>
        <v>3.3280519821171341E-2</v>
      </c>
    </row>
    <row r="1856" spans="2:2" x14ac:dyDescent="0.3">
      <c r="B1856">
        <f t="shared" si="126"/>
        <v>3.0148324953734991E-2</v>
      </c>
    </row>
    <row r="1857" spans="2:2" x14ac:dyDescent="0.3">
      <c r="B1857">
        <f t="shared" si="126"/>
        <v>2.9784317920050204E-2</v>
      </c>
    </row>
    <row r="1858" spans="2:2" x14ac:dyDescent="0.3">
      <c r="B1858">
        <f t="shared" si="126"/>
        <v>2.8437494481598814E-2</v>
      </c>
    </row>
    <row r="1859" spans="2:2" x14ac:dyDescent="0.3">
      <c r="B1859">
        <f t="shared" si="126"/>
        <v>2.7500815129963063E-2</v>
      </c>
    </row>
    <row r="1860" spans="2:2" x14ac:dyDescent="0.3">
      <c r="B1860">
        <f t="shared" si="126"/>
        <v>2.7316443249175402E-2</v>
      </c>
    </row>
    <row r="1861" spans="2:2" x14ac:dyDescent="0.3">
      <c r="B1861">
        <f t="shared" si="126"/>
        <v>2.7100107052703132E-2</v>
      </c>
    </row>
    <row r="1862" spans="2:2" x14ac:dyDescent="0.3">
      <c r="B1862">
        <f t="shared" si="126"/>
        <v>2.6590027014036007E-2</v>
      </c>
    </row>
    <row r="1863" spans="2:2" x14ac:dyDescent="0.3">
      <c r="B1863">
        <f t="shared" si="126"/>
        <v>2.6579013879731508E-2</v>
      </c>
    </row>
    <row r="1864" spans="2:2" x14ac:dyDescent="0.3">
      <c r="B1864">
        <f t="shared" si="126"/>
        <v>2.4382912199219151E-2</v>
      </c>
    </row>
    <row r="1865" spans="2:2" x14ac:dyDescent="0.3">
      <c r="B1865">
        <f t="shared" si="126"/>
        <v>2.4431919189874411E-2</v>
      </c>
    </row>
    <row r="1866" spans="2:2" x14ac:dyDescent="0.3">
      <c r="B1866">
        <f t="shared" si="126"/>
        <v>2.3585861849014698E-2</v>
      </c>
    </row>
    <row r="1867" spans="2:2" x14ac:dyDescent="0.3">
      <c r="B1867">
        <f t="shared" si="126"/>
        <v>2.3142383016978525E-2</v>
      </c>
    </row>
    <row r="1868" spans="2:2" x14ac:dyDescent="0.3">
      <c r="B1868">
        <f t="shared" si="126"/>
        <v>2.2729120062370881E-2</v>
      </c>
    </row>
    <row r="1869" spans="2:2" x14ac:dyDescent="0.3">
      <c r="B1869">
        <f t="shared" si="126"/>
        <v>2.2668505486044148E-2</v>
      </c>
    </row>
    <row r="1870" spans="2:2" x14ac:dyDescent="0.3">
      <c r="B1870">
        <f t="shared" si="126"/>
        <v>2.1973513183404802E-2</v>
      </c>
    </row>
    <row r="1871" spans="2:2" x14ac:dyDescent="0.3">
      <c r="B1871">
        <f t="shared" si="126"/>
        <v>2.1524521162685478E-2</v>
      </c>
    </row>
    <row r="1872" spans="2:2" x14ac:dyDescent="0.3">
      <c r="B1872">
        <f t="shared" si="126"/>
        <v>2.1300846052012122E-2</v>
      </c>
    </row>
    <row r="1873" spans="2:2" x14ac:dyDescent="0.3">
      <c r="B1873">
        <f t="shared" si="126"/>
        <v>1.9902363013765634E-2</v>
      </c>
    </row>
    <row r="1874" spans="2:2" x14ac:dyDescent="0.3">
      <c r="B1874">
        <f t="shared" si="126"/>
        <v>1.9908460713566386E-2</v>
      </c>
    </row>
    <row r="1875" spans="2:2" x14ac:dyDescent="0.3">
      <c r="B1875">
        <f t="shared" si="126"/>
        <v>1.9568049156578803E-2</v>
      </c>
    </row>
    <row r="1876" spans="2:2" x14ac:dyDescent="0.3">
      <c r="B1876">
        <f t="shared" si="126"/>
        <v>1.9487121071691624E-2</v>
      </c>
    </row>
    <row r="1877" spans="2:2" x14ac:dyDescent="0.3">
      <c r="B1877">
        <f t="shared" si="126"/>
        <v>1.954023662880491E-2</v>
      </c>
    </row>
    <row r="1878" spans="2:2" x14ac:dyDescent="0.3">
      <c r="B1878">
        <f t="shared" si="126"/>
        <v>1.9410369243358844E-2</v>
      </c>
    </row>
    <row r="1879" spans="2:2" x14ac:dyDescent="0.3">
      <c r="B1879">
        <f t="shared" si="126"/>
        <v>1.9278156723968942E-2</v>
      </c>
    </row>
    <row r="1880" spans="2:2" x14ac:dyDescent="0.3">
      <c r="B1880">
        <f t="shared" si="126"/>
        <v>1.934237165372512E-2</v>
      </c>
    </row>
    <row r="1881" spans="2:2" x14ac:dyDescent="0.3">
      <c r="B1881">
        <f t="shared" si="126"/>
        <v>1.9074681173100932E-2</v>
      </c>
    </row>
    <row r="1882" spans="2:2" x14ac:dyDescent="0.3">
      <c r="B1882">
        <f t="shared" si="126"/>
        <v>1.9097117163434662E-2</v>
      </c>
    </row>
    <row r="1883" spans="2:2" x14ac:dyDescent="0.3">
      <c r="B1883">
        <f t="shared" si="126"/>
        <v>1.884630743915253E-2</v>
      </c>
    </row>
    <row r="1884" spans="2:2" x14ac:dyDescent="0.3">
      <c r="B1884">
        <f t="shared" si="126"/>
        <v>1.878278663094746E-2</v>
      </c>
    </row>
    <row r="1885" spans="2:2" x14ac:dyDescent="0.3">
      <c r="B1885">
        <f t="shared" si="126"/>
        <v>1.8720483860590824E-2</v>
      </c>
    </row>
    <row r="1886" spans="2:2" x14ac:dyDescent="0.3">
      <c r="B1886">
        <f t="shared" si="126"/>
        <v>1.8523381096235605E-2</v>
      </c>
    </row>
    <row r="1887" spans="2:2" x14ac:dyDescent="0.3">
      <c r="B1887">
        <f t="shared" si="126"/>
        <v>1.8499889101910805E-2</v>
      </c>
    </row>
    <row r="1888" spans="2:2" x14ac:dyDescent="0.3">
      <c r="B1888">
        <f t="shared" si="126"/>
        <v>1.8554695882832872E-2</v>
      </c>
    </row>
    <row r="1889" spans="2:2" x14ac:dyDescent="0.3">
      <c r="B1889">
        <f t="shared" si="126"/>
        <v>1.8462606778839766E-2</v>
      </c>
    </row>
    <row r="1890" spans="2:2" x14ac:dyDescent="0.3">
      <c r="B1890">
        <f t="shared" si="126"/>
        <v>1.837647062516138E-2</v>
      </c>
    </row>
    <row r="1891" spans="2:2" x14ac:dyDescent="0.3">
      <c r="B1891">
        <f t="shared" si="126"/>
        <v>1.8245731993499562E-2</v>
      </c>
    </row>
    <row r="1892" spans="2:2" x14ac:dyDescent="0.3">
      <c r="B1892">
        <f t="shared" si="126"/>
        <v>1.8246119120352119E-2</v>
      </c>
    </row>
    <row r="1893" spans="2:2" x14ac:dyDescent="0.3">
      <c r="B1893">
        <f t="shared" si="126"/>
        <v>1.828695368522687E-2</v>
      </c>
    </row>
    <row r="1894" spans="2:2" x14ac:dyDescent="0.3">
      <c r="B1894">
        <f t="shared" si="126"/>
        <v>1.8290173338887855E-2</v>
      </c>
    </row>
    <row r="1895" spans="2:2" x14ac:dyDescent="0.3">
      <c r="B1895">
        <f t="shared" si="126"/>
        <v>1.8303071841538399E-2</v>
      </c>
    </row>
    <row r="1896" spans="2:2" x14ac:dyDescent="0.3">
      <c r="B1896">
        <f t="shared" si="126"/>
        <v>1.8395525898001253E-2</v>
      </c>
    </row>
    <row r="1897" spans="2:2" x14ac:dyDescent="0.3">
      <c r="B1897">
        <f t="shared" si="126"/>
        <v>1.840464623906064E-2</v>
      </c>
    </row>
    <row r="1898" spans="2:2" x14ac:dyDescent="0.3">
      <c r="B1898">
        <f t="shared" si="126"/>
        <v>1.830720291888514E-2</v>
      </c>
    </row>
    <row r="1899" spans="2:2" x14ac:dyDescent="0.3">
      <c r="B1899">
        <f t="shared" si="126"/>
        <v>1.7887163805138412E-2</v>
      </c>
    </row>
    <row r="1900" spans="2:2" x14ac:dyDescent="0.3">
      <c r="B1900">
        <f t="shared" si="126"/>
        <v>1.7864948127433285E-2</v>
      </c>
    </row>
    <row r="1901" spans="2:2" x14ac:dyDescent="0.3">
      <c r="B1901">
        <f t="shared" si="126"/>
        <v>1.7902171519384402E-2</v>
      </c>
    </row>
    <row r="1902" spans="2:2" x14ac:dyDescent="0.3">
      <c r="B1902">
        <f t="shared" si="126"/>
        <v>1.7481202412312439E-2</v>
      </c>
    </row>
    <row r="1903" spans="2:2" x14ac:dyDescent="0.3">
      <c r="B1903">
        <f t="shared" si="126"/>
        <v>1.7530249617241724E-2</v>
      </c>
    </row>
    <row r="1904" spans="2:2" x14ac:dyDescent="0.3">
      <c r="B1904">
        <f t="shared" si="126"/>
        <v>1.8451257617458954E-2</v>
      </c>
    </row>
    <row r="1905" spans="2:2" x14ac:dyDescent="0.3">
      <c r="B1905">
        <f t="shared" si="126"/>
        <v>1.8584917900137315E-2</v>
      </c>
    </row>
    <row r="1906" spans="2:2" x14ac:dyDescent="0.3">
      <c r="B1906">
        <f t="shared" ref="B1906:B1969" si="127">_xlfn.STDEV.S(C604:C701)</f>
        <v>1.8578748907532871E-2</v>
      </c>
    </row>
    <row r="1907" spans="2:2" x14ac:dyDescent="0.3">
      <c r="B1907">
        <f t="shared" si="127"/>
        <v>1.8454316227824223E-2</v>
      </c>
    </row>
    <row r="1908" spans="2:2" x14ac:dyDescent="0.3">
      <c r="B1908">
        <f t="shared" si="127"/>
        <v>1.8206225035327268E-2</v>
      </c>
    </row>
    <row r="1909" spans="2:2" x14ac:dyDescent="0.3">
      <c r="B1909">
        <f t="shared" si="127"/>
        <v>1.8206837788850239E-2</v>
      </c>
    </row>
    <row r="1910" spans="2:2" x14ac:dyDescent="0.3">
      <c r="B1910">
        <f t="shared" si="127"/>
        <v>1.8222951207273748E-2</v>
      </c>
    </row>
    <row r="1911" spans="2:2" x14ac:dyDescent="0.3">
      <c r="B1911">
        <f t="shared" si="127"/>
        <v>1.8226067342626353E-2</v>
      </c>
    </row>
    <row r="1912" spans="2:2" x14ac:dyDescent="0.3">
      <c r="B1912">
        <f t="shared" si="127"/>
        <v>1.9434826344615096E-2</v>
      </c>
    </row>
    <row r="1913" spans="2:2" x14ac:dyDescent="0.3">
      <c r="B1913">
        <f t="shared" si="127"/>
        <v>1.9369042714676824E-2</v>
      </c>
    </row>
    <row r="1914" spans="2:2" x14ac:dyDescent="0.3">
      <c r="B1914">
        <f t="shared" si="127"/>
        <v>1.9383027699651358E-2</v>
      </c>
    </row>
    <row r="1915" spans="2:2" x14ac:dyDescent="0.3">
      <c r="B1915">
        <f t="shared" si="127"/>
        <v>1.9214321059332486E-2</v>
      </c>
    </row>
    <row r="1916" spans="2:2" x14ac:dyDescent="0.3">
      <c r="B1916">
        <f t="shared" si="127"/>
        <v>1.9256252266834348E-2</v>
      </c>
    </row>
    <row r="1917" spans="2:2" x14ac:dyDescent="0.3">
      <c r="B1917">
        <f t="shared" si="127"/>
        <v>1.9103274163769734E-2</v>
      </c>
    </row>
    <row r="1918" spans="2:2" x14ac:dyDescent="0.3">
      <c r="B1918">
        <f t="shared" si="127"/>
        <v>1.9370971247511345E-2</v>
      </c>
    </row>
    <row r="1919" spans="2:2" x14ac:dyDescent="0.3">
      <c r="B1919">
        <f t="shared" si="127"/>
        <v>1.6983501612673351E-2</v>
      </c>
    </row>
    <row r="1920" spans="2:2" x14ac:dyDescent="0.3">
      <c r="B1920">
        <f t="shared" si="127"/>
        <v>1.6848940993578008E-2</v>
      </c>
    </row>
    <row r="1921" spans="2:2" x14ac:dyDescent="0.3">
      <c r="B1921">
        <f t="shared" si="127"/>
        <v>1.6892233354458865E-2</v>
      </c>
    </row>
    <row r="1922" spans="2:2" x14ac:dyDescent="0.3">
      <c r="B1922">
        <f t="shared" si="127"/>
        <v>1.6677805181626228E-2</v>
      </c>
    </row>
    <row r="1923" spans="2:2" x14ac:dyDescent="0.3">
      <c r="B1923">
        <f t="shared" si="127"/>
        <v>1.6774584726713612E-2</v>
      </c>
    </row>
    <row r="1924" spans="2:2" x14ac:dyDescent="0.3">
      <c r="B1924">
        <f t="shared" si="127"/>
        <v>1.6981320616792018E-2</v>
      </c>
    </row>
    <row r="1925" spans="2:2" x14ac:dyDescent="0.3">
      <c r="B1925">
        <f t="shared" si="127"/>
        <v>1.6939386029484839E-2</v>
      </c>
    </row>
    <row r="1926" spans="2:2" x14ac:dyDescent="0.3">
      <c r="B1926">
        <f t="shared" si="127"/>
        <v>1.7136895500300293E-2</v>
      </c>
    </row>
    <row r="1927" spans="2:2" x14ac:dyDescent="0.3">
      <c r="B1927">
        <f t="shared" si="127"/>
        <v>1.7202856842766463E-2</v>
      </c>
    </row>
    <row r="1928" spans="2:2" x14ac:dyDescent="0.3">
      <c r="B1928">
        <f t="shared" si="127"/>
        <v>1.7017928946275022E-2</v>
      </c>
    </row>
    <row r="1929" spans="2:2" x14ac:dyDescent="0.3">
      <c r="B1929">
        <f t="shared" si="127"/>
        <v>1.7036740597042931E-2</v>
      </c>
    </row>
    <row r="1930" spans="2:2" x14ac:dyDescent="0.3">
      <c r="B1930">
        <f t="shared" si="127"/>
        <v>1.7088309781065705E-2</v>
      </c>
    </row>
    <row r="1931" spans="2:2" x14ac:dyDescent="0.3">
      <c r="B1931">
        <f t="shared" si="127"/>
        <v>1.6999225148490477E-2</v>
      </c>
    </row>
    <row r="1932" spans="2:2" x14ac:dyDescent="0.3">
      <c r="B1932">
        <f t="shared" si="127"/>
        <v>1.6987806117485151E-2</v>
      </c>
    </row>
    <row r="1933" spans="2:2" x14ac:dyDescent="0.3">
      <c r="B1933">
        <f t="shared" si="127"/>
        <v>1.6899266923588722E-2</v>
      </c>
    </row>
    <row r="1934" spans="2:2" x14ac:dyDescent="0.3">
      <c r="B1934">
        <f t="shared" si="127"/>
        <v>1.6874224614425368E-2</v>
      </c>
    </row>
    <row r="1935" spans="2:2" x14ac:dyDescent="0.3">
      <c r="B1935">
        <f t="shared" si="127"/>
        <v>1.6870902433357711E-2</v>
      </c>
    </row>
    <row r="1936" spans="2:2" x14ac:dyDescent="0.3">
      <c r="B1936">
        <f t="shared" si="127"/>
        <v>1.6936603584151246E-2</v>
      </c>
    </row>
    <row r="1937" spans="2:2" x14ac:dyDescent="0.3">
      <c r="B1937">
        <f t="shared" si="127"/>
        <v>1.7299244199090937E-2</v>
      </c>
    </row>
    <row r="1938" spans="2:2" x14ac:dyDescent="0.3">
      <c r="B1938">
        <f t="shared" si="127"/>
        <v>1.7203916498961816E-2</v>
      </c>
    </row>
    <row r="1939" spans="2:2" x14ac:dyDescent="0.3">
      <c r="B1939">
        <f t="shared" si="127"/>
        <v>1.706233611488665E-2</v>
      </c>
    </row>
    <row r="1940" spans="2:2" x14ac:dyDescent="0.3">
      <c r="B1940">
        <f t="shared" si="127"/>
        <v>1.7065905188640727E-2</v>
      </c>
    </row>
    <row r="1941" spans="2:2" x14ac:dyDescent="0.3">
      <c r="B1941">
        <f t="shared" si="127"/>
        <v>1.7032591990183178E-2</v>
      </c>
    </row>
    <row r="1942" spans="2:2" x14ac:dyDescent="0.3">
      <c r="B1942">
        <f t="shared" si="127"/>
        <v>1.6960394364689248E-2</v>
      </c>
    </row>
    <row r="1943" spans="2:2" x14ac:dyDescent="0.3">
      <c r="B1943">
        <f t="shared" si="127"/>
        <v>1.6963265564439046E-2</v>
      </c>
    </row>
    <row r="1944" spans="2:2" x14ac:dyDescent="0.3">
      <c r="B1944">
        <f t="shared" si="127"/>
        <v>1.7182710713568004E-2</v>
      </c>
    </row>
    <row r="1945" spans="2:2" x14ac:dyDescent="0.3">
      <c r="B1945">
        <f t="shared" si="127"/>
        <v>1.7274400844564861E-2</v>
      </c>
    </row>
    <row r="1946" spans="2:2" x14ac:dyDescent="0.3">
      <c r="B1946">
        <f t="shared" si="127"/>
        <v>1.7290274251003178E-2</v>
      </c>
    </row>
    <row r="1947" spans="2:2" x14ac:dyDescent="0.3">
      <c r="B1947">
        <f t="shared" si="127"/>
        <v>1.7188425618820294E-2</v>
      </c>
    </row>
    <row r="1948" spans="2:2" x14ac:dyDescent="0.3">
      <c r="B1948">
        <f t="shared" si="127"/>
        <v>1.7219971383430462E-2</v>
      </c>
    </row>
    <row r="1949" spans="2:2" x14ac:dyDescent="0.3">
      <c r="B1949">
        <f t="shared" si="127"/>
        <v>1.718449150004802E-2</v>
      </c>
    </row>
    <row r="1950" spans="2:2" x14ac:dyDescent="0.3">
      <c r="B1950">
        <f t="shared" si="127"/>
        <v>1.7192040416115714E-2</v>
      </c>
    </row>
    <row r="1951" spans="2:2" x14ac:dyDescent="0.3">
      <c r="B1951">
        <f t="shared" si="127"/>
        <v>1.7238604984027003E-2</v>
      </c>
    </row>
    <row r="1952" spans="2:2" x14ac:dyDescent="0.3">
      <c r="B1952">
        <f t="shared" si="127"/>
        <v>1.722892214580489E-2</v>
      </c>
    </row>
    <row r="1953" spans="2:2" x14ac:dyDescent="0.3">
      <c r="B1953">
        <f t="shared" si="127"/>
        <v>1.7108895976899172E-2</v>
      </c>
    </row>
    <row r="1954" spans="2:2" x14ac:dyDescent="0.3">
      <c r="B1954">
        <f t="shared" si="127"/>
        <v>1.7109971833947225E-2</v>
      </c>
    </row>
    <row r="1955" spans="2:2" x14ac:dyDescent="0.3">
      <c r="B1955">
        <f t="shared" si="127"/>
        <v>1.7196591938886695E-2</v>
      </c>
    </row>
    <row r="1956" spans="2:2" x14ac:dyDescent="0.3">
      <c r="B1956">
        <f t="shared" si="127"/>
        <v>1.7155230239415328E-2</v>
      </c>
    </row>
    <row r="1957" spans="2:2" x14ac:dyDescent="0.3">
      <c r="B1957">
        <f t="shared" si="127"/>
        <v>1.7153792360327734E-2</v>
      </c>
    </row>
    <row r="1958" spans="2:2" x14ac:dyDescent="0.3">
      <c r="B1958">
        <f t="shared" si="127"/>
        <v>1.7157023541826244E-2</v>
      </c>
    </row>
    <row r="1959" spans="2:2" x14ac:dyDescent="0.3">
      <c r="B1959">
        <f t="shared" si="127"/>
        <v>1.7153306758176817E-2</v>
      </c>
    </row>
    <row r="1960" spans="2:2" x14ac:dyDescent="0.3">
      <c r="B1960">
        <f t="shared" si="127"/>
        <v>1.7085679537289872E-2</v>
      </c>
    </row>
    <row r="1961" spans="2:2" x14ac:dyDescent="0.3">
      <c r="B1961">
        <f t="shared" si="127"/>
        <v>1.7089144488770306E-2</v>
      </c>
    </row>
    <row r="1962" spans="2:2" x14ac:dyDescent="0.3">
      <c r="B1962">
        <f t="shared" si="127"/>
        <v>1.7134544918617652E-2</v>
      </c>
    </row>
    <row r="1963" spans="2:2" x14ac:dyDescent="0.3">
      <c r="B1963">
        <f t="shared" si="127"/>
        <v>1.7153265397959409E-2</v>
      </c>
    </row>
    <row r="1964" spans="2:2" x14ac:dyDescent="0.3">
      <c r="B1964">
        <f t="shared" si="127"/>
        <v>1.7243198145006734E-2</v>
      </c>
    </row>
    <row r="1965" spans="2:2" x14ac:dyDescent="0.3">
      <c r="B1965">
        <f t="shared" si="127"/>
        <v>1.7403086774459363E-2</v>
      </c>
    </row>
    <row r="1966" spans="2:2" x14ac:dyDescent="0.3">
      <c r="B1966">
        <f t="shared" si="127"/>
        <v>1.7402015541128565E-2</v>
      </c>
    </row>
    <row r="1967" spans="2:2" x14ac:dyDescent="0.3">
      <c r="B1967">
        <f t="shared" si="127"/>
        <v>1.7381974769718419E-2</v>
      </c>
    </row>
    <row r="1968" spans="2:2" x14ac:dyDescent="0.3">
      <c r="B1968">
        <f t="shared" si="127"/>
        <v>1.7370855448469148E-2</v>
      </c>
    </row>
    <row r="1969" spans="2:2" x14ac:dyDescent="0.3">
      <c r="B1969">
        <f t="shared" si="127"/>
        <v>1.737632063277952E-2</v>
      </c>
    </row>
    <row r="1970" spans="2:2" x14ac:dyDescent="0.3">
      <c r="B1970">
        <f t="shared" ref="B1970:B2033" si="128">_xlfn.STDEV.S(C668:C765)</f>
        <v>1.735870416345598E-2</v>
      </c>
    </row>
    <row r="1971" spans="2:2" x14ac:dyDescent="0.3">
      <c r="B1971">
        <f t="shared" si="128"/>
        <v>1.7408677759028966E-2</v>
      </c>
    </row>
    <row r="1972" spans="2:2" x14ac:dyDescent="0.3">
      <c r="B1972">
        <f t="shared" si="128"/>
        <v>1.7410707052211465E-2</v>
      </c>
    </row>
    <row r="1973" spans="2:2" x14ac:dyDescent="0.3">
      <c r="B1973">
        <f t="shared" si="128"/>
        <v>1.7413199828972187E-2</v>
      </c>
    </row>
    <row r="1974" spans="2:2" x14ac:dyDescent="0.3">
      <c r="B1974">
        <f t="shared" si="128"/>
        <v>1.7428167330047421E-2</v>
      </c>
    </row>
    <row r="1975" spans="2:2" x14ac:dyDescent="0.3">
      <c r="B1975">
        <f t="shared" si="128"/>
        <v>1.7401668483366394E-2</v>
      </c>
    </row>
    <row r="1976" spans="2:2" x14ac:dyDescent="0.3">
      <c r="B1976">
        <f t="shared" si="128"/>
        <v>2.0385316954996076E-2</v>
      </c>
    </row>
    <row r="1977" spans="2:2" x14ac:dyDescent="0.3">
      <c r="B1977">
        <f t="shared" si="128"/>
        <v>2.0007702761163294E-2</v>
      </c>
    </row>
    <row r="1978" spans="2:2" x14ac:dyDescent="0.3">
      <c r="B1978">
        <f t="shared" si="128"/>
        <v>2.0062047263664548E-2</v>
      </c>
    </row>
    <row r="1979" spans="2:2" x14ac:dyDescent="0.3">
      <c r="B1979">
        <f t="shared" si="128"/>
        <v>1.9983249252492397E-2</v>
      </c>
    </row>
    <row r="1980" spans="2:2" x14ac:dyDescent="0.3">
      <c r="B1980">
        <f t="shared" si="128"/>
        <v>2.0062117764420566E-2</v>
      </c>
    </row>
    <row r="1981" spans="2:2" x14ac:dyDescent="0.3">
      <c r="B1981">
        <f t="shared" si="128"/>
        <v>2.0059620488046406E-2</v>
      </c>
    </row>
    <row r="1982" spans="2:2" x14ac:dyDescent="0.3">
      <c r="B1982">
        <f t="shared" si="128"/>
        <v>2.0044994816489619E-2</v>
      </c>
    </row>
    <row r="1983" spans="2:2" x14ac:dyDescent="0.3">
      <c r="B1983">
        <f t="shared" si="128"/>
        <v>2.0053379863762356E-2</v>
      </c>
    </row>
    <row r="1984" spans="2:2" x14ac:dyDescent="0.3">
      <c r="B1984">
        <f t="shared" si="128"/>
        <v>2.0047817198063426E-2</v>
      </c>
    </row>
    <row r="1985" spans="2:2" x14ac:dyDescent="0.3">
      <c r="B1985">
        <f t="shared" si="128"/>
        <v>2.0109630095631933E-2</v>
      </c>
    </row>
    <row r="1986" spans="2:2" x14ac:dyDescent="0.3">
      <c r="B1986">
        <f t="shared" si="128"/>
        <v>2.0067017099304536E-2</v>
      </c>
    </row>
    <row r="1987" spans="2:2" x14ac:dyDescent="0.3">
      <c r="B1987">
        <f t="shared" si="128"/>
        <v>2.0115667962051234E-2</v>
      </c>
    </row>
    <row r="1988" spans="2:2" x14ac:dyDescent="0.3">
      <c r="B1988">
        <f t="shared" si="128"/>
        <v>2.003721318191409E-2</v>
      </c>
    </row>
    <row r="1989" spans="2:2" x14ac:dyDescent="0.3">
      <c r="B1989">
        <f t="shared" si="128"/>
        <v>1.9922663331225186E-2</v>
      </c>
    </row>
    <row r="1990" spans="2:2" x14ac:dyDescent="0.3">
      <c r="B1990">
        <f t="shared" si="128"/>
        <v>1.9955404245486814E-2</v>
      </c>
    </row>
    <row r="1991" spans="2:2" x14ac:dyDescent="0.3">
      <c r="B1991">
        <f t="shared" si="128"/>
        <v>1.9902648235462943E-2</v>
      </c>
    </row>
    <row r="1992" spans="2:2" x14ac:dyDescent="0.3">
      <c r="B1992">
        <f t="shared" si="128"/>
        <v>1.9902356659393206E-2</v>
      </c>
    </row>
    <row r="1993" spans="2:2" x14ac:dyDescent="0.3">
      <c r="B1993">
        <f t="shared" si="128"/>
        <v>1.9890858530096811E-2</v>
      </c>
    </row>
    <row r="1994" spans="2:2" x14ac:dyDescent="0.3">
      <c r="B1994">
        <f t="shared" si="128"/>
        <v>1.9763724521507049E-2</v>
      </c>
    </row>
    <row r="1995" spans="2:2" x14ac:dyDescent="0.3">
      <c r="B1995">
        <f t="shared" si="128"/>
        <v>1.9808483453366794E-2</v>
      </c>
    </row>
    <row r="1996" spans="2:2" x14ac:dyDescent="0.3">
      <c r="B1996">
        <f t="shared" si="128"/>
        <v>1.9860900146538168E-2</v>
      </c>
    </row>
    <row r="1997" spans="2:2" x14ac:dyDescent="0.3">
      <c r="B1997">
        <f t="shared" si="128"/>
        <v>1.9854672908000835E-2</v>
      </c>
    </row>
    <row r="1998" spans="2:2" x14ac:dyDescent="0.3">
      <c r="B1998">
        <f t="shared" si="128"/>
        <v>1.9953409709804287E-2</v>
      </c>
    </row>
    <row r="1999" spans="2:2" x14ac:dyDescent="0.3">
      <c r="B1999">
        <f t="shared" si="128"/>
        <v>1.9930279100614706E-2</v>
      </c>
    </row>
    <row r="2000" spans="2:2" x14ac:dyDescent="0.3">
      <c r="B2000">
        <f t="shared" si="128"/>
        <v>2.0153550484596605E-2</v>
      </c>
    </row>
    <row r="2001" spans="2:2" x14ac:dyDescent="0.3">
      <c r="B2001">
        <f t="shared" si="128"/>
        <v>2.0136518872401976E-2</v>
      </c>
    </row>
    <row r="2002" spans="2:2" x14ac:dyDescent="0.3">
      <c r="B2002">
        <f t="shared" si="128"/>
        <v>1.9248731037609868E-2</v>
      </c>
    </row>
    <row r="2003" spans="2:2" x14ac:dyDescent="0.3">
      <c r="B2003">
        <f t="shared" si="128"/>
        <v>1.9112769193609588E-2</v>
      </c>
    </row>
    <row r="2004" spans="2:2" x14ac:dyDescent="0.3">
      <c r="B2004">
        <f t="shared" si="128"/>
        <v>1.9197562142791707E-2</v>
      </c>
    </row>
    <row r="2005" spans="2:2" x14ac:dyDescent="0.3">
      <c r="B2005">
        <f t="shared" si="128"/>
        <v>1.9258634180714714E-2</v>
      </c>
    </row>
    <row r="2006" spans="2:2" x14ac:dyDescent="0.3">
      <c r="B2006">
        <f t="shared" si="128"/>
        <v>1.9313916973466294E-2</v>
      </c>
    </row>
    <row r="2007" spans="2:2" x14ac:dyDescent="0.3">
      <c r="B2007">
        <f t="shared" si="128"/>
        <v>1.9301933403070022E-2</v>
      </c>
    </row>
    <row r="2008" spans="2:2" x14ac:dyDescent="0.3">
      <c r="B2008">
        <f t="shared" si="128"/>
        <v>1.9508355422992341E-2</v>
      </c>
    </row>
    <row r="2009" spans="2:2" x14ac:dyDescent="0.3">
      <c r="B2009">
        <f t="shared" si="128"/>
        <v>1.9514786648283641E-2</v>
      </c>
    </row>
    <row r="2010" spans="2:2" x14ac:dyDescent="0.3">
      <c r="B2010">
        <f t="shared" si="128"/>
        <v>1.8253865588637109E-2</v>
      </c>
    </row>
    <row r="2011" spans="2:2" x14ac:dyDescent="0.3">
      <c r="B2011">
        <f t="shared" si="128"/>
        <v>1.8137687705951117E-2</v>
      </c>
    </row>
    <row r="2012" spans="2:2" x14ac:dyDescent="0.3">
      <c r="B2012">
        <f t="shared" si="128"/>
        <v>1.8135309956990454E-2</v>
      </c>
    </row>
    <row r="2013" spans="2:2" x14ac:dyDescent="0.3">
      <c r="B2013">
        <f t="shared" si="128"/>
        <v>1.814189242315244E-2</v>
      </c>
    </row>
    <row r="2014" spans="2:2" x14ac:dyDescent="0.3">
      <c r="B2014">
        <f t="shared" si="128"/>
        <v>1.7808786809778741E-2</v>
      </c>
    </row>
    <row r="2015" spans="2:2" x14ac:dyDescent="0.3">
      <c r="B2015">
        <f t="shared" si="128"/>
        <v>1.7762368450799804E-2</v>
      </c>
    </row>
    <row r="2016" spans="2:2" x14ac:dyDescent="0.3">
      <c r="B2016">
        <f t="shared" si="128"/>
        <v>1.7365984566756594E-2</v>
      </c>
    </row>
    <row r="2017" spans="2:2" x14ac:dyDescent="0.3">
      <c r="B2017">
        <f t="shared" si="128"/>
        <v>1.7263498594259002E-2</v>
      </c>
    </row>
    <row r="2018" spans="2:2" x14ac:dyDescent="0.3">
      <c r="B2018">
        <f t="shared" si="128"/>
        <v>1.7105847021716126E-2</v>
      </c>
    </row>
    <row r="2019" spans="2:2" x14ac:dyDescent="0.3">
      <c r="B2019">
        <f t="shared" si="128"/>
        <v>1.7162437439445625E-2</v>
      </c>
    </row>
    <row r="2020" spans="2:2" x14ac:dyDescent="0.3">
      <c r="B2020">
        <f t="shared" si="128"/>
        <v>1.7289344873003234E-2</v>
      </c>
    </row>
    <row r="2021" spans="2:2" x14ac:dyDescent="0.3">
      <c r="B2021">
        <f t="shared" si="128"/>
        <v>1.7153690967410779E-2</v>
      </c>
    </row>
    <row r="2022" spans="2:2" x14ac:dyDescent="0.3">
      <c r="B2022">
        <f t="shared" si="128"/>
        <v>1.7025800589798294E-2</v>
      </c>
    </row>
    <row r="2023" spans="2:2" x14ac:dyDescent="0.3">
      <c r="B2023">
        <f t="shared" si="128"/>
        <v>1.7054259480114443E-2</v>
      </c>
    </row>
    <row r="2024" spans="2:2" x14ac:dyDescent="0.3">
      <c r="B2024">
        <f t="shared" si="128"/>
        <v>1.6853968121089719E-2</v>
      </c>
    </row>
    <row r="2025" spans="2:2" x14ac:dyDescent="0.3">
      <c r="B2025">
        <f t="shared" si="128"/>
        <v>1.6852066124313506E-2</v>
      </c>
    </row>
    <row r="2026" spans="2:2" x14ac:dyDescent="0.3">
      <c r="B2026">
        <f t="shared" si="128"/>
        <v>1.6896143254816701E-2</v>
      </c>
    </row>
    <row r="2027" spans="2:2" x14ac:dyDescent="0.3">
      <c r="B2027">
        <f t="shared" si="128"/>
        <v>1.6710020867400709E-2</v>
      </c>
    </row>
    <row r="2028" spans="2:2" x14ac:dyDescent="0.3">
      <c r="B2028">
        <f t="shared" si="128"/>
        <v>1.6602487565367936E-2</v>
      </c>
    </row>
    <row r="2029" spans="2:2" x14ac:dyDescent="0.3">
      <c r="B2029">
        <f t="shared" si="128"/>
        <v>1.6565029346686702E-2</v>
      </c>
    </row>
    <row r="2030" spans="2:2" x14ac:dyDescent="0.3">
      <c r="B2030">
        <f t="shared" si="128"/>
        <v>1.6579192165804356E-2</v>
      </c>
    </row>
    <row r="2031" spans="2:2" x14ac:dyDescent="0.3">
      <c r="B2031">
        <f t="shared" si="128"/>
        <v>1.6780121105968025E-2</v>
      </c>
    </row>
    <row r="2032" spans="2:2" x14ac:dyDescent="0.3">
      <c r="B2032">
        <f t="shared" si="128"/>
        <v>1.6807512819026236E-2</v>
      </c>
    </row>
    <row r="2033" spans="2:2" x14ac:dyDescent="0.3">
      <c r="B2033">
        <f t="shared" si="128"/>
        <v>1.6804526759954641E-2</v>
      </c>
    </row>
    <row r="2034" spans="2:2" x14ac:dyDescent="0.3">
      <c r="B2034">
        <f t="shared" ref="B2034:B2097" si="129">_xlfn.STDEV.S(C732:C829)</f>
        <v>1.6616303346827524E-2</v>
      </c>
    </row>
    <row r="2035" spans="2:2" x14ac:dyDescent="0.3">
      <c r="B2035">
        <f t="shared" si="129"/>
        <v>1.6252568260499232E-2</v>
      </c>
    </row>
    <row r="2036" spans="2:2" x14ac:dyDescent="0.3">
      <c r="B2036">
        <f t="shared" si="129"/>
        <v>1.6656142052982735E-2</v>
      </c>
    </row>
    <row r="2037" spans="2:2" x14ac:dyDescent="0.3">
      <c r="B2037">
        <f t="shared" si="129"/>
        <v>1.7072084188520454E-2</v>
      </c>
    </row>
    <row r="2038" spans="2:2" x14ac:dyDescent="0.3">
      <c r="B2038">
        <f t="shared" si="129"/>
        <v>1.7142403360282284E-2</v>
      </c>
    </row>
    <row r="2039" spans="2:2" x14ac:dyDescent="0.3">
      <c r="B2039">
        <f t="shared" si="129"/>
        <v>1.7149278121683785E-2</v>
      </c>
    </row>
    <row r="2040" spans="2:2" x14ac:dyDescent="0.3">
      <c r="B2040">
        <f t="shared" si="129"/>
        <v>1.713481091032228E-2</v>
      </c>
    </row>
    <row r="2041" spans="2:2" x14ac:dyDescent="0.3">
      <c r="B2041">
        <f t="shared" si="129"/>
        <v>1.7107546260051475E-2</v>
      </c>
    </row>
    <row r="2042" spans="2:2" x14ac:dyDescent="0.3">
      <c r="B2042">
        <f t="shared" si="129"/>
        <v>1.6893740793891686E-2</v>
      </c>
    </row>
    <row r="2043" spans="2:2" x14ac:dyDescent="0.3">
      <c r="B2043">
        <f t="shared" si="129"/>
        <v>1.6770334016859768E-2</v>
      </c>
    </row>
    <row r="2044" spans="2:2" x14ac:dyDescent="0.3">
      <c r="B2044">
        <f t="shared" si="129"/>
        <v>1.6857308492171302E-2</v>
      </c>
    </row>
    <row r="2045" spans="2:2" x14ac:dyDescent="0.3">
      <c r="B2045">
        <f t="shared" si="129"/>
        <v>1.694838618516175E-2</v>
      </c>
    </row>
    <row r="2046" spans="2:2" x14ac:dyDescent="0.3">
      <c r="B2046">
        <f t="shared" si="129"/>
        <v>1.6876528558399474E-2</v>
      </c>
    </row>
    <row r="2047" spans="2:2" x14ac:dyDescent="0.3">
      <c r="B2047">
        <f t="shared" si="129"/>
        <v>1.6869064546947785E-2</v>
      </c>
    </row>
    <row r="2048" spans="2:2" x14ac:dyDescent="0.3">
      <c r="B2048">
        <f t="shared" si="129"/>
        <v>1.6971311912103677E-2</v>
      </c>
    </row>
    <row r="2049" spans="2:2" x14ac:dyDescent="0.3">
      <c r="B2049">
        <f t="shared" si="129"/>
        <v>1.6915725881563357E-2</v>
      </c>
    </row>
    <row r="2050" spans="2:2" x14ac:dyDescent="0.3">
      <c r="B2050">
        <f t="shared" si="129"/>
        <v>1.6911568119275022E-2</v>
      </c>
    </row>
    <row r="2051" spans="2:2" x14ac:dyDescent="0.3">
      <c r="B2051">
        <f t="shared" si="129"/>
        <v>1.6980759866134239E-2</v>
      </c>
    </row>
    <row r="2052" spans="2:2" x14ac:dyDescent="0.3">
      <c r="B2052">
        <f t="shared" si="129"/>
        <v>1.7126845123241176E-2</v>
      </c>
    </row>
    <row r="2053" spans="2:2" x14ac:dyDescent="0.3">
      <c r="B2053">
        <f t="shared" si="129"/>
        <v>1.7091372215591483E-2</v>
      </c>
    </row>
    <row r="2054" spans="2:2" x14ac:dyDescent="0.3">
      <c r="B2054">
        <f t="shared" si="129"/>
        <v>1.7092257584204407E-2</v>
      </c>
    </row>
    <row r="2055" spans="2:2" x14ac:dyDescent="0.3">
      <c r="B2055">
        <f t="shared" si="129"/>
        <v>1.7092557113194726E-2</v>
      </c>
    </row>
    <row r="2056" spans="2:2" x14ac:dyDescent="0.3">
      <c r="B2056">
        <f t="shared" si="129"/>
        <v>1.7116905206409044E-2</v>
      </c>
    </row>
    <row r="2057" spans="2:2" x14ac:dyDescent="0.3">
      <c r="B2057">
        <f t="shared" si="129"/>
        <v>1.7130089334290662E-2</v>
      </c>
    </row>
    <row r="2058" spans="2:2" x14ac:dyDescent="0.3">
      <c r="B2058">
        <f t="shared" si="129"/>
        <v>1.7103593837365157E-2</v>
      </c>
    </row>
    <row r="2059" spans="2:2" x14ac:dyDescent="0.3">
      <c r="B2059">
        <f t="shared" si="129"/>
        <v>1.7106907684611164E-2</v>
      </c>
    </row>
    <row r="2060" spans="2:2" x14ac:dyDescent="0.3">
      <c r="B2060">
        <f t="shared" si="129"/>
        <v>1.7074312868080237E-2</v>
      </c>
    </row>
    <row r="2061" spans="2:2" x14ac:dyDescent="0.3">
      <c r="B2061">
        <f t="shared" si="129"/>
        <v>1.7005723924266778E-2</v>
      </c>
    </row>
    <row r="2062" spans="2:2" x14ac:dyDescent="0.3">
      <c r="B2062">
        <f t="shared" si="129"/>
        <v>1.693508547999353E-2</v>
      </c>
    </row>
    <row r="2063" spans="2:2" x14ac:dyDescent="0.3">
      <c r="B2063">
        <f t="shared" si="129"/>
        <v>1.6771900348330926E-2</v>
      </c>
    </row>
    <row r="2064" spans="2:2" x14ac:dyDescent="0.3">
      <c r="B2064">
        <f t="shared" si="129"/>
        <v>1.6769063784385526E-2</v>
      </c>
    </row>
    <row r="2065" spans="2:2" x14ac:dyDescent="0.3">
      <c r="B2065">
        <f t="shared" si="129"/>
        <v>1.6762364276115133E-2</v>
      </c>
    </row>
    <row r="2066" spans="2:2" x14ac:dyDescent="0.3">
      <c r="B2066">
        <f t="shared" si="129"/>
        <v>1.6787425197931537E-2</v>
      </c>
    </row>
    <row r="2067" spans="2:2" x14ac:dyDescent="0.3">
      <c r="B2067">
        <f t="shared" si="129"/>
        <v>1.6785944058458537E-2</v>
      </c>
    </row>
    <row r="2068" spans="2:2" x14ac:dyDescent="0.3">
      <c r="B2068">
        <f t="shared" si="129"/>
        <v>1.6707817723474235E-2</v>
      </c>
    </row>
    <row r="2069" spans="2:2" x14ac:dyDescent="0.3">
      <c r="B2069">
        <f t="shared" si="129"/>
        <v>1.6646671836462703E-2</v>
      </c>
    </row>
    <row r="2070" spans="2:2" x14ac:dyDescent="0.3">
      <c r="B2070">
        <f t="shared" si="129"/>
        <v>1.6643516266858126E-2</v>
      </c>
    </row>
    <row r="2071" spans="2:2" x14ac:dyDescent="0.3">
      <c r="B2071">
        <f t="shared" si="129"/>
        <v>1.6665065586103076E-2</v>
      </c>
    </row>
    <row r="2072" spans="2:2" x14ac:dyDescent="0.3">
      <c r="B2072">
        <f t="shared" si="129"/>
        <v>1.6654823509328315E-2</v>
      </c>
    </row>
    <row r="2073" spans="2:2" x14ac:dyDescent="0.3">
      <c r="B2073">
        <f t="shared" si="129"/>
        <v>1.662511153869355E-2</v>
      </c>
    </row>
    <row r="2074" spans="2:2" x14ac:dyDescent="0.3">
      <c r="B2074">
        <f t="shared" si="129"/>
        <v>1.2675786136143456E-2</v>
      </c>
    </row>
    <row r="2075" spans="2:2" x14ac:dyDescent="0.3">
      <c r="B2075">
        <f t="shared" si="129"/>
        <v>1.2692944527239999E-2</v>
      </c>
    </row>
    <row r="2076" spans="2:2" x14ac:dyDescent="0.3">
      <c r="B2076">
        <f t="shared" si="129"/>
        <v>1.2391314173614188E-2</v>
      </c>
    </row>
    <row r="2077" spans="2:2" x14ac:dyDescent="0.3">
      <c r="B2077">
        <f t="shared" si="129"/>
        <v>1.2513764407453198E-2</v>
      </c>
    </row>
    <row r="2078" spans="2:2" x14ac:dyDescent="0.3">
      <c r="B2078">
        <f t="shared" si="129"/>
        <v>1.2471408549614838E-2</v>
      </c>
    </row>
    <row r="2079" spans="2:2" x14ac:dyDescent="0.3">
      <c r="B2079">
        <f t="shared" si="129"/>
        <v>1.2629228083365241E-2</v>
      </c>
    </row>
    <row r="2080" spans="2:2" x14ac:dyDescent="0.3">
      <c r="B2080">
        <f t="shared" si="129"/>
        <v>1.2599795710950875E-2</v>
      </c>
    </row>
    <row r="2081" spans="2:2" x14ac:dyDescent="0.3">
      <c r="B2081">
        <f t="shared" si="129"/>
        <v>1.2628661611065652E-2</v>
      </c>
    </row>
    <row r="2082" spans="2:2" x14ac:dyDescent="0.3">
      <c r="B2082">
        <f t="shared" si="129"/>
        <v>1.262432416969312E-2</v>
      </c>
    </row>
    <row r="2083" spans="2:2" x14ac:dyDescent="0.3">
      <c r="B2083">
        <f t="shared" si="129"/>
        <v>1.25715006946271E-2</v>
      </c>
    </row>
    <row r="2084" spans="2:2" x14ac:dyDescent="0.3">
      <c r="B2084">
        <f t="shared" si="129"/>
        <v>1.2630433276967026E-2</v>
      </c>
    </row>
    <row r="2085" spans="2:2" x14ac:dyDescent="0.3">
      <c r="B2085">
        <f t="shared" si="129"/>
        <v>1.2562202328975232E-2</v>
      </c>
    </row>
    <row r="2086" spans="2:2" x14ac:dyDescent="0.3">
      <c r="B2086">
        <f t="shared" si="129"/>
        <v>1.2572757383624482E-2</v>
      </c>
    </row>
    <row r="2087" spans="2:2" x14ac:dyDescent="0.3">
      <c r="B2087">
        <f t="shared" si="129"/>
        <v>1.2572499647224228E-2</v>
      </c>
    </row>
    <row r="2088" spans="2:2" x14ac:dyDescent="0.3">
      <c r="B2088">
        <f t="shared" si="129"/>
        <v>1.3470507534993072E-2</v>
      </c>
    </row>
    <row r="2089" spans="2:2" x14ac:dyDescent="0.3">
      <c r="B2089">
        <f t="shared" si="129"/>
        <v>1.3510025216984195E-2</v>
      </c>
    </row>
    <row r="2090" spans="2:2" x14ac:dyDescent="0.3">
      <c r="B2090">
        <f t="shared" si="129"/>
        <v>1.3500640420526186E-2</v>
      </c>
    </row>
    <row r="2091" spans="2:2" x14ac:dyDescent="0.3">
      <c r="B2091">
        <f t="shared" si="129"/>
        <v>1.3507348042631167E-2</v>
      </c>
    </row>
    <row r="2092" spans="2:2" x14ac:dyDescent="0.3">
      <c r="B2092">
        <f t="shared" si="129"/>
        <v>1.3504648817365603E-2</v>
      </c>
    </row>
    <row r="2093" spans="2:2" x14ac:dyDescent="0.3">
      <c r="B2093">
        <f t="shared" si="129"/>
        <v>1.3416607835625351E-2</v>
      </c>
    </row>
    <row r="2094" spans="2:2" x14ac:dyDescent="0.3">
      <c r="B2094">
        <f t="shared" si="129"/>
        <v>1.335933813591705E-2</v>
      </c>
    </row>
    <row r="2095" spans="2:2" x14ac:dyDescent="0.3">
      <c r="B2095">
        <f t="shared" si="129"/>
        <v>1.3365457747913928E-2</v>
      </c>
    </row>
    <row r="2096" spans="2:2" x14ac:dyDescent="0.3">
      <c r="B2096">
        <f t="shared" si="129"/>
        <v>1.322994221420049E-2</v>
      </c>
    </row>
    <row r="2097" spans="2:2" x14ac:dyDescent="0.3">
      <c r="B2097">
        <f t="shared" si="129"/>
        <v>1.3268707587183867E-2</v>
      </c>
    </row>
    <row r="2098" spans="2:2" x14ac:dyDescent="0.3">
      <c r="B2098">
        <f t="shared" ref="B2098:B2161" si="130">_xlfn.STDEV.S(C796:C893)</f>
        <v>1.2924540880453144E-2</v>
      </c>
    </row>
    <row r="2099" spans="2:2" x14ac:dyDescent="0.3">
      <c r="B2099">
        <f t="shared" si="130"/>
        <v>1.2920037705813018E-2</v>
      </c>
    </row>
    <row r="2100" spans="2:2" x14ac:dyDescent="0.3">
      <c r="B2100">
        <f t="shared" si="130"/>
        <v>1.2934141478872138E-2</v>
      </c>
    </row>
    <row r="2101" spans="2:2" x14ac:dyDescent="0.3">
      <c r="B2101">
        <f t="shared" si="130"/>
        <v>1.2859074720143309E-2</v>
      </c>
    </row>
    <row r="2102" spans="2:2" x14ac:dyDescent="0.3">
      <c r="B2102">
        <f t="shared" si="130"/>
        <v>1.2698728518261123E-2</v>
      </c>
    </row>
    <row r="2103" spans="2:2" x14ac:dyDescent="0.3">
      <c r="B2103">
        <f t="shared" si="130"/>
        <v>1.2551313436893677E-2</v>
      </c>
    </row>
    <row r="2104" spans="2:2" x14ac:dyDescent="0.3">
      <c r="B2104">
        <f t="shared" si="130"/>
        <v>1.2467314237034819E-2</v>
      </c>
    </row>
    <row r="2105" spans="2:2" x14ac:dyDescent="0.3">
      <c r="B2105">
        <f t="shared" si="130"/>
        <v>1.2478612180184657E-2</v>
      </c>
    </row>
    <row r="2106" spans="2:2" x14ac:dyDescent="0.3">
      <c r="B2106">
        <f t="shared" si="130"/>
        <v>1.2150543551809409E-2</v>
      </c>
    </row>
    <row r="2107" spans="2:2" x14ac:dyDescent="0.3">
      <c r="B2107">
        <f t="shared" si="130"/>
        <v>1.2157876174667518E-2</v>
      </c>
    </row>
    <row r="2108" spans="2:2" x14ac:dyDescent="0.3">
      <c r="B2108">
        <f t="shared" si="130"/>
        <v>1.215742131061397E-2</v>
      </c>
    </row>
    <row r="2109" spans="2:2" x14ac:dyDescent="0.3">
      <c r="B2109">
        <f t="shared" si="130"/>
        <v>1.2267074721236322E-2</v>
      </c>
    </row>
    <row r="2110" spans="2:2" x14ac:dyDescent="0.3">
      <c r="B2110">
        <f t="shared" si="130"/>
        <v>1.2306335843402225E-2</v>
      </c>
    </row>
    <row r="2111" spans="2:2" x14ac:dyDescent="0.3">
      <c r="B2111">
        <f t="shared" si="130"/>
        <v>1.2296310978407984E-2</v>
      </c>
    </row>
    <row r="2112" spans="2:2" x14ac:dyDescent="0.3">
      <c r="B2112">
        <f t="shared" si="130"/>
        <v>1.2304200039468693E-2</v>
      </c>
    </row>
    <row r="2113" spans="2:2" x14ac:dyDescent="0.3">
      <c r="B2113">
        <f t="shared" si="130"/>
        <v>1.2300333584571502E-2</v>
      </c>
    </row>
    <row r="2114" spans="2:2" x14ac:dyDescent="0.3">
      <c r="B2114">
        <f t="shared" si="130"/>
        <v>1.2243978548476463E-2</v>
      </c>
    </row>
    <row r="2115" spans="2:2" x14ac:dyDescent="0.3">
      <c r="B2115">
        <f t="shared" si="130"/>
        <v>1.2250029479319541E-2</v>
      </c>
    </row>
    <row r="2116" spans="2:2" x14ac:dyDescent="0.3">
      <c r="B2116">
        <f t="shared" si="130"/>
        <v>1.2262699063161509E-2</v>
      </c>
    </row>
    <row r="2117" spans="2:2" x14ac:dyDescent="0.3">
      <c r="B2117">
        <f t="shared" si="130"/>
        <v>1.2133994321151221E-2</v>
      </c>
    </row>
    <row r="2118" spans="2:2" x14ac:dyDescent="0.3">
      <c r="B2118">
        <f t="shared" si="130"/>
        <v>1.1897307302451117E-2</v>
      </c>
    </row>
    <row r="2119" spans="2:2" x14ac:dyDescent="0.3">
      <c r="B2119">
        <f t="shared" si="130"/>
        <v>1.1922918835280804E-2</v>
      </c>
    </row>
    <row r="2120" spans="2:2" x14ac:dyDescent="0.3">
      <c r="B2120">
        <f t="shared" si="130"/>
        <v>1.2088146009707746E-2</v>
      </c>
    </row>
    <row r="2121" spans="2:2" x14ac:dyDescent="0.3">
      <c r="B2121">
        <f t="shared" si="130"/>
        <v>1.2083665201478024E-2</v>
      </c>
    </row>
    <row r="2122" spans="2:2" x14ac:dyDescent="0.3">
      <c r="B2122">
        <f t="shared" si="130"/>
        <v>1.2105630981980576E-2</v>
      </c>
    </row>
    <row r="2123" spans="2:2" x14ac:dyDescent="0.3">
      <c r="B2123">
        <f t="shared" si="130"/>
        <v>1.1946247857547932E-2</v>
      </c>
    </row>
    <row r="2124" spans="2:2" x14ac:dyDescent="0.3">
      <c r="B2124">
        <f t="shared" si="130"/>
        <v>1.1870995601072994E-2</v>
      </c>
    </row>
    <row r="2125" spans="2:2" x14ac:dyDescent="0.3">
      <c r="B2125">
        <f t="shared" si="130"/>
        <v>1.1861971892809365E-2</v>
      </c>
    </row>
    <row r="2126" spans="2:2" x14ac:dyDescent="0.3">
      <c r="B2126">
        <f t="shared" si="130"/>
        <v>1.1892025581164572E-2</v>
      </c>
    </row>
    <row r="2127" spans="2:2" x14ac:dyDescent="0.3">
      <c r="B2127">
        <f t="shared" si="130"/>
        <v>1.1892349595066775E-2</v>
      </c>
    </row>
    <row r="2128" spans="2:2" x14ac:dyDescent="0.3">
      <c r="B2128">
        <f t="shared" si="130"/>
        <v>1.1863361351627671E-2</v>
      </c>
    </row>
    <row r="2129" spans="2:2" x14ac:dyDescent="0.3">
      <c r="B2129">
        <f t="shared" si="130"/>
        <v>1.1590977261320443E-2</v>
      </c>
    </row>
    <row r="2130" spans="2:2" x14ac:dyDescent="0.3">
      <c r="B2130">
        <f t="shared" si="130"/>
        <v>1.1575001985672784E-2</v>
      </c>
    </row>
    <row r="2131" spans="2:2" x14ac:dyDescent="0.3">
      <c r="B2131">
        <f t="shared" si="130"/>
        <v>1.158307897983933E-2</v>
      </c>
    </row>
    <row r="2132" spans="2:2" x14ac:dyDescent="0.3">
      <c r="B2132">
        <f t="shared" si="130"/>
        <v>1.1569313051423759E-2</v>
      </c>
    </row>
    <row r="2133" spans="2:2" x14ac:dyDescent="0.3">
      <c r="B2133">
        <f t="shared" si="130"/>
        <v>1.162108018229295E-2</v>
      </c>
    </row>
    <row r="2134" spans="2:2" x14ac:dyDescent="0.3">
      <c r="B2134">
        <f t="shared" si="130"/>
        <v>1.1018361919861691E-2</v>
      </c>
    </row>
    <row r="2135" spans="2:2" x14ac:dyDescent="0.3">
      <c r="B2135">
        <f t="shared" si="130"/>
        <v>1.0333377796304357E-2</v>
      </c>
    </row>
    <row r="2136" spans="2:2" x14ac:dyDescent="0.3">
      <c r="B2136">
        <f t="shared" si="130"/>
        <v>1.0223205808270875E-2</v>
      </c>
    </row>
    <row r="2137" spans="2:2" x14ac:dyDescent="0.3">
      <c r="B2137">
        <f t="shared" si="130"/>
        <v>1.0224387387590688E-2</v>
      </c>
    </row>
    <row r="2138" spans="2:2" x14ac:dyDescent="0.3">
      <c r="B2138">
        <f t="shared" si="130"/>
        <v>1.0304400985085583E-2</v>
      </c>
    </row>
    <row r="2139" spans="2:2" x14ac:dyDescent="0.3">
      <c r="B2139">
        <f t="shared" si="130"/>
        <v>1.0325680255767798E-2</v>
      </c>
    </row>
    <row r="2140" spans="2:2" x14ac:dyDescent="0.3">
      <c r="B2140">
        <f t="shared" si="130"/>
        <v>1.0314558904051582E-2</v>
      </c>
    </row>
    <row r="2141" spans="2:2" x14ac:dyDescent="0.3">
      <c r="B2141">
        <f t="shared" si="130"/>
        <v>1.0311241021214586E-2</v>
      </c>
    </row>
    <row r="2142" spans="2:2" x14ac:dyDescent="0.3">
      <c r="B2142">
        <f t="shared" si="130"/>
        <v>1.0200817677663782E-2</v>
      </c>
    </row>
    <row r="2143" spans="2:2" x14ac:dyDescent="0.3">
      <c r="B2143">
        <f t="shared" si="130"/>
        <v>1.0029538810060783E-2</v>
      </c>
    </row>
    <row r="2144" spans="2:2" x14ac:dyDescent="0.3">
      <c r="B2144">
        <f t="shared" si="130"/>
        <v>1.0088277402205159E-2</v>
      </c>
    </row>
    <row r="2145" spans="2:2" x14ac:dyDescent="0.3">
      <c r="B2145">
        <f t="shared" si="130"/>
        <v>1.0211059733723767E-2</v>
      </c>
    </row>
    <row r="2146" spans="2:2" x14ac:dyDescent="0.3">
      <c r="B2146">
        <f t="shared" si="130"/>
        <v>9.9773980599434341E-3</v>
      </c>
    </row>
    <row r="2147" spans="2:2" x14ac:dyDescent="0.3">
      <c r="B2147">
        <f t="shared" si="130"/>
        <v>9.9740753300054386E-3</v>
      </c>
    </row>
    <row r="2148" spans="2:2" x14ac:dyDescent="0.3">
      <c r="B2148">
        <f t="shared" si="130"/>
        <v>9.9880319948133824E-3</v>
      </c>
    </row>
    <row r="2149" spans="2:2" x14ac:dyDescent="0.3">
      <c r="B2149">
        <f t="shared" si="130"/>
        <v>9.9839485189857045E-3</v>
      </c>
    </row>
    <row r="2150" spans="2:2" x14ac:dyDescent="0.3">
      <c r="B2150">
        <f t="shared" si="130"/>
        <v>9.770229113178661E-3</v>
      </c>
    </row>
    <row r="2151" spans="2:2" x14ac:dyDescent="0.3">
      <c r="B2151">
        <f t="shared" si="130"/>
        <v>1.0063370567138619E-2</v>
      </c>
    </row>
    <row r="2152" spans="2:2" x14ac:dyDescent="0.3">
      <c r="B2152">
        <f t="shared" si="130"/>
        <v>1.0072144302978796E-2</v>
      </c>
    </row>
    <row r="2153" spans="2:2" x14ac:dyDescent="0.3">
      <c r="B2153">
        <f t="shared" si="130"/>
        <v>1.0090968756606386E-2</v>
      </c>
    </row>
    <row r="2154" spans="2:2" x14ac:dyDescent="0.3">
      <c r="B2154">
        <f t="shared" si="130"/>
        <v>1.0071157091780055E-2</v>
      </c>
    </row>
    <row r="2155" spans="2:2" x14ac:dyDescent="0.3">
      <c r="B2155">
        <f t="shared" si="130"/>
        <v>1.0066741793300117E-2</v>
      </c>
    </row>
    <row r="2156" spans="2:2" x14ac:dyDescent="0.3">
      <c r="B2156">
        <f t="shared" si="130"/>
        <v>1.0105933757316927E-2</v>
      </c>
    </row>
    <row r="2157" spans="2:2" x14ac:dyDescent="0.3">
      <c r="B2157">
        <f t="shared" si="130"/>
        <v>1.010344950176276E-2</v>
      </c>
    </row>
    <row r="2158" spans="2:2" x14ac:dyDescent="0.3">
      <c r="B2158">
        <f t="shared" si="130"/>
        <v>1.0199527064036828E-2</v>
      </c>
    </row>
    <row r="2159" spans="2:2" x14ac:dyDescent="0.3">
      <c r="B2159">
        <f t="shared" si="130"/>
        <v>1.0181699337701744E-2</v>
      </c>
    </row>
    <row r="2160" spans="2:2" x14ac:dyDescent="0.3">
      <c r="B2160">
        <f t="shared" si="130"/>
        <v>1.0349003608033884E-2</v>
      </c>
    </row>
    <row r="2161" spans="2:2" x14ac:dyDescent="0.3">
      <c r="B2161">
        <f t="shared" si="130"/>
        <v>1.0379533908604129E-2</v>
      </c>
    </row>
    <row r="2162" spans="2:2" x14ac:dyDescent="0.3">
      <c r="B2162">
        <f t="shared" ref="B2162:B2225" si="131">_xlfn.STDEV.S(C860:C957)</f>
        <v>1.050585087347934E-2</v>
      </c>
    </row>
    <row r="2163" spans="2:2" x14ac:dyDescent="0.3">
      <c r="B2163">
        <f t="shared" si="131"/>
        <v>1.0504018197420925E-2</v>
      </c>
    </row>
    <row r="2164" spans="2:2" x14ac:dyDescent="0.3">
      <c r="B2164">
        <f t="shared" si="131"/>
        <v>1.0448071399717986E-2</v>
      </c>
    </row>
    <row r="2165" spans="2:2" x14ac:dyDescent="0.3">
      <c r="B2165">
        <f t="shared" si="131"/>
        <v>1.4556987276416822E-2</v>
      </c>
    </row>
    <row r="2166" spans="2:2" x14ac:dyDescent="0.3">
      <c r="B2166">
        <f t="shared" si="131"/>
        <v>1.4488985036373579E-2</v>
      </c>
    </row>
    <row r="2167" spans="2:2" x14ac:dyDescent="0.3">
      <c r="B2167">
        <f t="shared" si="131"/>
        <v>1.447864899500758E-2</v>
      </c>
    </row>
    <row r="2168" spans="2:2" x14ac:dyDescent="0.3">
      <c r="B2168">
        <f t="shared" si="131"/>
        <v>1.445512806666575E-2</v>
      </c>
    </row>
    <row r="2169" spans="2:2" x14ac:dyDescent="0.3">
      <c r="B2169">
        <f t="shared" si="131"/>
        <v>1.4469607804582727E-2</v>
      </c>
    </row>
    <row r="2170" spans="2:2" x14ac:dyDescent="0.3">
      <c r="B2170">
        <f t="shared" si="131"/>
        <v>1.4486960013524989E-2</v>
      </c>
    </row>
    <row r="2171" spans="2:2" x14ac:dyDescent="0.3">
      <c r="B2171">
        <f t="shared" si="131"/>
        <v>1.4477289326330486E-2</v>
      </c>
    </row>
    <row r="2172" spans="2:2" x14ac:dyDescent="0.3">
      <c r="B2172">
        <f t="shared" si="131"/>
        <v>1.4506443054906112E-2</v>
      </c>
    </row>
    <row r="2173" spans="2:2" x14ac:dyDescent="0.3">
      <c r="B2173">
        <f t="shared" si="131"/>
        <v>1.4503809279575527E-2</v>
      </c>
    </row>
    <row r="2174" spans="2:2" x14ac:dyDescent="0.3">
      <c r="B2174">
        <f t="shared" si="131"/>
        <v>1.4504911349466932E-2</v>
      </c>
    </row>
    <row r="2175" spans="2:2" x14ac:dyDescent="0.3">
      <c r="B2175">
        <f t="shared" si="131"/>
        <v>1.5273744766248102E-2</v>
      </c>
    </row>
    <row r="2176" spans="2:2" x14ac:dyDescent="0.3">
      <c r="B2176">
        <f t="shared" si="131"/>
        <v>1.5389321684788704E-2</v>
      </c>
    </row>
    <row r="2177" spans="2:2" x14ac:dyDescent="0.3">
      <c r="B2177">
        <f t="shared" si="131"/>
        <v>1.5191480314669353E-2</v>
      </c>
    </row>
    <row r="2178" spans="2:2" x14ac:dyDescent="0.3">
      <c r="B2178">
        <f t="shared" si="131"/>
        <v>1.5269448790626902E-2</v>
      </c>
    </row>
    <row r="2179" spans="2:2" x14ac:dyDescent="0.3">
      <c r="B2179">
        <f t="shared" si="131"/>
        <v>1.5237626215834639E-2</v>
      </c>
    </row>
    <row r="2180" spans="2:2" x14ac:dyDescent="0.3">
      <c r="B2180">
        <f t="shared" si="131"/>
        <v>1.5220671214906147E-2</v>
      </c>
    </row>
    <row r="2181" spans="2:2" x14ac:dyDescent="0.3">
      <c r="B2181">
        <f t="shared" si="131"/>
        <v>1.5206016478106023E-2</v>
      </c>
    </row>
    <row r="2182" spans="2:2" x14ac:dyDescent="0.3">
      <c r="B2182">
        <f t="shared" si="131"/>
        <v>1.518065190839574E-2</v>
      </c>
    </row>
    <row r="2183" spans="2:2" x14ac:dyDescent="0.3">
      <c r="B2183">
        <f t="shared" si="131"/>
        <v>1.5177091455246856E-2</v>
      </c>
    </row>
    <row r="2184" spans="2:2" x14ac:dyDescent="0.3">
      <c r="B2184">
        <f t="shared" si="131"/>
        <v>1.5150271084225701E-2</v>
      </c>
    </row>
    <row r="2185" spans="2:2" x14ac:dyDescent="0.3">
      <c r="B2185">
        <f t="shared" si="131"/>
        <v>1.5178603343859159E-2</v>
      </c>
    </row>
    <row r="2186" spans="2:2" x14ac:dyDescent="0.3">
      <c r="B2186">
        <f t="shared" si="131"/>
        <v>1.4457812062432676E-2</v>
      </c>
    </row>
    <row r="2187" spans="2:2" x14ac:dyDescent="0.3">
      <c r="B2187">
        <f t="shared" si="131"/>
        <v>1.4448207442735631E-2</v>
      </c>
    </row>
    <row r="2188" spans="2:2" x14ac:dyDescent="0.3">
      <c r="B2188">
        <f t="shared" si="131"/>
        <v>1.4425964228730152E-2</v>
      </c>
    </row>
    <row r="2189" spans="2:2" x14ac:dyDescent="0.3">
      <c r="B2189">
        <f t="shared" si="131"/>
        <v>1.4402301706676179E-2</v>
      </c>
    </row>
    <row r="2190" spans="2:2" x14ac:dyDescent="0.3">
      <c r="B2190">
        <f t="shared" si="131"/>
        <v>1.439735753978473E-2</v>
      </c>
    </row>
    <row r="2191" spans="2:2" x14ac:dyDescent="0.3">
      <c r="B2191">
        <f t="shared" si="131"/>
        <v>1.4611135494108784E-2</v>
      </c>
    </row>
    <row r="2192" spans="2:2" x14ac:dyDescent="0.3">
      <c r="B2192">
        <f t="shared" si="131"/>
        <v>1.4645616388078354E-2</v>
      </c>
    </row>
    <row r="2193" spans="2:2" x14ac:dyDescent="0.3">
      <c r="B2193">
        <f t="shared" si="131"/>
        <v>1.4644666816331493E-2</v>
      </c>
    </row>
    <row r="2194" spans="2:2" x14ac:dyDescent="0.3">
      <c r="B2194">
        <f t="shared" si="131"/>
        <v>1.4632291527111593E-2</v>
      </c>
    </row>
    <row r="2195" spans="2:2" x14ac:dyDescent="0.3">
      <c r="B2195">
        <f t="shared" si="131"/>
        <v>1.4712716410678561E-2</v>
      </c>
    </row>
    <row r="2196" spans="2:2" x14ac:dyDescent="0.3">
      <c r="B2196">
        <f t="shared" si="131"/>
        <v>1.4736952397008413E-2</v>
      </c>
    </row>
    <row r="2197" spans="2:2" x14ac:dyDescent="0.3">
      <c r="B2197">
        <f t="shared" si="131"/>
        <v>1.4727250060866134E-2</v>
      </c>
    </row>
    <row r="2198" spans="2:2" x14ac:dyDescent="0.3">
      <c r="B2198">
        <f t="shared" si="131"/>
        <v>1.474659652439715E-2</v>
      </c>
    </row>
    <row r="2199" spans="2:2" x14ac:dyDescent="0.3">
      <c r="B2199">
        <f t="shared" si="131"/>
        <v>1.4754288450475637E-2</v>
      </c>
    </row>
    <row r="2200" spans="2:2" x14ac:dyDescent="0.3">
      <c r="B2200">
        <f t="shared" si="131"/>
        <v>1.4753033152887068E-2</v>
      </c>
    </row>
    <row r="2201" spans="2:2" x14ac:dyDescent="0.3">
      <c r="B2201">
        <f t="shared" si="131"/>
        <v>1.4751271839037679E-2</v>
      </c>
    </row>
    <row r="2202" spans="2:2" x14ac:dyDescent="0.3">
      <c r="B2202">
        <f t="shared" si="131"/>
        <v>1.4791665768898508E-2</v>
      </c>
    </row>
    <row r="2203" spans="2:2" x14ac:dyDescent="0.3">
      <c r="B2203">
        <f t="shared" si="131"/>
        <v>1.4786074365250377E-2</v>
      </c>
    </row>
    <row r="2204" spans="2:2" x14ac:dyDescent="0.3">
      <c r="B2204">
        <f t="shared" si="131"/>
        <v>1.4980255302916592E-2</v>
      </c>
    </row>
    <row r="2205" spans="2:2" x14ac:dyDescent="0.3">
      <c r="B2205">
        <f t="shared" si="131"/>
        <v>1.5021287237733716E-2</v>
      </c>
    </row>
    <row r="2206" spans="2:2" x14ac:dyDescent="0.3">
      <c r="B2206">
        <f t="shared" si="131"/>
        <v>1.5016428690550462E-2</v>
      </c>
    </row>
    <row r="2207" spans="2:2" x14ac:dyDescent="0.3">
      <c r="B2207">
        <f t="shared" si="131"/>
        <v>1.4971351990990452E-2</v>
      </c>
    </row>
    <row r="2208" spans="2:2" x14ac:dyDescent="0.3">
      <c r="B2208">
        <f t="shared" si="131"/>
        <v>1.4963741881539915E-2</v>
      </c>
    </row>
    <row r="2209" spans="2:2" x14ac:dyDescent="0.3">
      <c r="B2209">
        <f t="shared" si="131"/>
        <v>1.4982662463734035E-2</v>
      </c>
    </row>
    <row r="2210" spans="2:2" x14ac:dyDescent="0.3">
      <c r="B2210">
        <f t="shared" si="131"/>
        <v>1.4971992102935662E-2</v>
      </c>
    </row>
    <row r="2211" spans="2:2" x14ac:dyDescent="0.3">
      <c r="B2211">
        <f t="shared" si="131"/>
        <v>1.4974068862569731E-2</v>
      </c>
    </row>
    <row r="2212" spans="2:2" x14ac:dyDescent="0.3">
      <c r="B2212">
        <f t="shared" si="131"/>
        <v>1.4985240441789434E-2</v>
      </c>
    </row>
    <row r="2213" spans="2:2" x14ac:dyDescent="0.3">
      <c r="B2213">
        <f t="shared" si="131"/>
        <v>1.4981450042997984E-2</v>
      </c>
    </row>
    <row r="2214" spans="2:2" x14ac:dyDescent="0.3">
      <c r="B2214">
        <f t="shared" si="131"/>
        <v>1.4964503861991631E-2</v>
      </c>
    </row>
    <row r="2215" spans="2:2" x14ac:dyDescent="0.3">
      <c r="B2215">
        <f t="shared" si="131"/>
        <v>1.5076467140011316E-2</v>
      </c>
    </row>
    <row r="2216" spans="2:2" x14ac:dyDescent="0.3">
      <c r="B2216">
        <f t="shared" si="131"/>
        <v>1.5147994997932774E-2</v>
      </c>
    </row>
    <row r="2217" spans="2:2" x14ac:dyDescent="0.3">
      <c r="B2217">
        <f t="shared" si="131"/>
        <v>1.5127514628103187E-2</v>
      </c>
    </row>
    <row r="2218" spans="2:2" x14ac:dyDescent="0.3">
      <c r="B2218">
        <f t="shared" si="131"/>
        <v>1.5127207787388769E-2</v>
      </c>
    </row>
    <row r="2219" spans="2:2" x14ac:dyDescent="0.3">
      <c r="B2219">
        <f t="shared" si="131"/>
        <v>1.5095889337666346E-2</v>
      </c>
    </row>
    <row r="2220" spans="2:2" x14ac:dyDescent="0.3">
      <c r="B2220">
        <f t="shared" si="131"/>
        <v>1.5074898074803366E-2</v>
      </c>
    </row>
    <row r="2221" spans="2:2" x14ac:dyDescent="0.3">
      <c r="B2221">
        <f t="shared" si="131"/>
        <v>1.5154651594239617E-2</v>
      </c>
    </row>
    <row r="2222" spans="2:2" x14ac:dyDescent="0.3">
      <c r="B2222">
        <f t="shared" si="131"/>
        <v>1.5164447718331668E-2</v>
      </c>
    </row>
    <row r="2223" spans="2:2" x14ac:dyDescent="0.3">
      <c r="B2223">
        <f t="shared" si="131"/>
        <v>1.5191860087513791E-2</v>
      </c>
    </row>
    <row r="2224" spans="2:2" x14ac:dyDescent="0.3">
      <c r="B2224">
        <f t="shared" si="131"/>
        <v>1.5177386065627449E-2</v>
      </c>
    </row>
    <row r="2225" spans="2:2" x14ac:dyDescent="0.3">
      <c r="B2225">
        <f t="shared" si="131"/>
        <v>1.5198125975162494E-2</v>
      </c>
    </row>
    <row r="2226" spans="2:2" x14ac:dyDescent="0.3">
      <c r="B2226">
        <f t="shared" ref="B2226:B2289" si="132">_xlfn.STDEV.S(C924:C1021)</f>
        <v>1.5229551702529777E-2</v>
      </c>
    </row>
    <row r="2227" spans="2:2" x14ac:dyDescent="0.3">
      <c r="B2227">
        <f t="shared" si="132"/>
        <v>1.5203430700754457E-2</v>
      </c>
    </row>
    <row r="2228" spans="2:2" x14ac:dyDescent="0.3">
      <c r="B2228">
        <f t="shared" si="132"/>
        <v>1.5226082080263301E-2</v>
      </c>
    </row>
    <row r="2229" spans="2:2" x14ac:dyDescent="0.3">
      <c r="B2229">
        <f t="shared" si="132"/>
        <v>1.5218747191968595E-2</v>
      </c>
    </row>
    <row r="2230" spans="2:2" x14ac:dyDescent="0.3">
      <c r="B2230">
        <f t="shared" si="132"/>
        <v>1.6223259405213051E-2</v>
      </c>
    </row>
    <row r="2231" spans="2:2" x14ac:dyDescent="0.3">
      <c r="B2231">
        <f t="shared" si="132"/>
        <v>1.624426961097003E-2</v>
      </c>
    </row>
    <row r="2232" spans="2:2" x14ac:dyDescent="0.3">
      <c r="B2232">
        <f t="shared" si="132"/>
        <v>1.6289617594559432E-2</v>
      </c>
    </row>
    <row r="2233" spans="2:2" x14ac:dyDescent="0.3">
      <c r="B2233">
        <f t="shared" si="132"/>
        <v>1.6348412327649411E-2</v>
      </c>
    </row>
    <row r="2234" spans="2:2" x14ac:dyDescent="0.3">
      <c r="B2234">
        <f t="shared" si="132"/>
        <v>1.6354944356036641E-2</v>
      </c>
    </row>
    <row r="2235" spans="2:2" x14ac:dyDescent="0.3">
      <c r="B2235">
        <f t="shared" si="132"/>
        <v>1.6400569309679397E-2</v>
      </c>
    </row>
    <row r="2236" spans="2:2" x14ac:dyDescent="0.3">
      <c r="B2236">
        <f t="shared" si="132"/>
        <v>1.638713041970833E-2</v>
      </c>
    </row>
    <row r="2237" spans="2:2" x14ac:dyDescent="0.3">
      <c r="B2237">
        <f t="shared" si="132"/>
        <v>1.6376228284046591E-2</v>
      </c>
    </row>
    <row r="2238" spans="2:2" x14ac:dyDescent="0.3">
      <c r="B2238">
        <f t="shared" si="132"/>
        <v>1.6372712707352709E-2</v>
      </c>
    </row>
    <row r="2239" spans="2:2" x14ac:dyDescent="0.3">
      <c r="B2239">
        <f t="shared" si="132"/>
        <v>1.6346608542040467E-2</v>
      </c>
    </row>
    <row r="2240" spans="2:2" x14ac:dyDescent="0.3">
      <c r="B2240">
        <f t="shared" si="132"/>
        <v>1.6331502550965344E-2</v>
      </c>
    </row>
    <row r="2241" spans="2:2" x14ac:dyDescent="0.3">
      <c r="B2241">
        <f t="shared" si="132"/>
        <v>1.6306054888788332E-2</v>
      </c>
    </row>
    <row r="2242" spans="2:2" x14ac:dyDescent="0.3">
      <c r="B2242">
        <f t="shared" si="132"/>
        <v>1.6384281985079154E-2</v>
      </c>
    </row>
    <row r="2243" spans="2:2" x14ac:dyDescent="0.3">
      <c r="B2243">
        <f t="shared" si="132"/>
        <v>1.6322888987011355E-2</v>
      </c>
    </row>
    <row r="2244" spans="2:2" x14ac:dyDescent="0.3">
      <c r="B2244">
        <f t="shared" si="132"/>
        <v>1.6427908496064327E-2</v>
      </c>
    </row>
    <row r="2245" spans="2:2" x14ac:dyDescent="0.3">
      <c r="B2245">
        <f t="shared" si="132"/>
        <v>1.6407854001894401E-2</v>
      </c>
    </row>
    <row r="2246" spans="2:2" x14ac:dyDescent="0.3">
      <c r="B2246">
        <f t="shared" si="132"/>
        <v>1.6399533866969931E-2</v>
      </c>
    </row>
    <row r="2247" spans="2:2" x14ac:dyDescent="0.3">
      <c r="B2247">
        <f t="shared" si="132"/>
        <v>1.6676684249305671E-2</v>
      </c>
    </row>
    <row r="2248" spans="2:2" x14ac:dyDescent="0.3">
      <c r="B2248">
        <f t="shared" si="132"/>
        <v>1.668161180425469E-2</v>
      </c>
    </row>
    <row r="2249" spans="2:2" x14ac:dyDescent="0.3">
      <c r="B2249">
        <f t="shared" si="132"/>
        <v>1.6360880117732741E-2</v>
      </c>
    </row>
    <row r="2250" spans="2:2" x14ac:dyDescent="0.3">
      <c r="B2250">
        <f t="shared" si="132"/>
        <v>1.640483548180904E-2</v>
      </c>
    </row>
    <row r="2251" spans="2:2" x14ac:dyDescent="0.3">
      <c r="B2251">
        <f t="shared" si="132"/>
        <v>1.6396079046085345E-2</v>
      </c>
    </row>
    <row r="2252" spans="2:2" x14ac:dyDescent="0.3">
      <c r="B2252">
        <f t="shared" si="132"/>
        <v>1.6505735042975134E-2</v>
      </c>
    </row>
    <row r="2253" spans="2:2" x14ac:dyDescent="0.3">
      <c r="B2253">
        <f t="shared" si="132"/>
        <v>1.6550743478459574E-2</v>
      </c>
    </row>
    <row r="2254" spans="2:2" x14ac:dyDescent="0.3">
      <c r="B2254">
        <f t="shared" si="132"/>
        <v>1.653142351216972E-2</v>
      </c>
    </row>
    <row r="2255" spans="2:2" x14ac:dyDescent="0.3">
      <c r="B2255">
        <f t="shared" si="132"/>
        <v>1.6673041954872125E-2</v>
      </c>
    </row>
    <row r="2256" spans="2:2" x14ac:dyDescent="0.3">
      <c r="B2256">
        <f t="shared" si="132"/>
        <v>1.6717029472227477E-2</v>
      </c>
    </row>
    <row r="2257" spans="2:2" x14ac:dyDescent="0.3">
      <c r="B2257">
        <f t="shared" si="132"/>
        <v>1.6726593535051834E-2</v>
      </c>
    </row>
    <row r="2258" spans="2:2" x14ac:dyDescent="0.3">
      <c r="B2258">
        <f t="shared" si="132"/>
        <v>1.661346379205177E-2</v>
      </c>
    </row>
    <row r="2259" spans="2:2" x14ac:dyDescent="0.3">
      <c r="B2259">
        <f t="shared" si="132"/>
        <v>1.6585973431632317E-2</v>
      </c>
    </row>
    <row r="2260" spans="2:2" x14ac:dyDescent="0.3">
      <c r="B2260">
        <f t="shared" si="132"/>
        <v>1.652647459613639E-2</v>
      </c>
    </row>
    <row r="2261" spans="2:2" x14ac:dyDescent="0.3">
      <c r="B2261">
        <f t="shared" si="132"/>
        <v>1.6586125040680445E-2</v>
      </c>
    </row>
    <row r="2262" spans="2:2" x14ac:dyDescent="0.3">
      <c r="B2262">
        <f t="shared" si="132"/>
        <v>1.6587366073514329E-2</v>
      </c>
    </row>
    <row r="2263" spans="2:2" x14ac:dyDescent="0.3">
      <c r="B2263">
        <f t="shared" si="132"/>
        <v>1.31259149720909E-2</v>
      </c>
    </row>
    <row r="2264" spans="2:2" x14ac:dyDescent="0.3">
      <c r="B2264">
        <f t="shared" si="132"/>
        <v>1.3194381389153999E-2</v>
      </c>
    </row>
    <row r="2265" spans="2:2" x14ac:dyDescent="0.3">
      <c r="B2265">
        <f t="shared" si="132"/>
        <v>1.3239698967458743E-2</v>
      </c>
    </row>
    <row r="2266" spans="2:2" x14ac:dyDescent="0.3">
      <c r="B2266">
        <f t="shared" si="132"/>
        <v>1.325152021858925E-2</v>
      </c>
    </row>
    <row r="2267" spans="2:2" x14ac:dyDescent="0.3">
      <c r="B2267">
        <f t="shared" si="132"/>
        <v>1.3164938241486642E-2</v>
      </c>
    </row>
    <row r="2268" spans="2:2" x14ac:dyDescent="0.3">
      <c r="B2268">
        <f t="shared" si="132"/>
        <v>1.3168659200269984E-2</v>
      </c>
    </row>
    <row r="2269" spans="2:2" x14ac:dyDescent="0.3">
      <c r="B2269">
        <f t="shared" si="132"/>
        <v>1.317173414372645E-2</v>
      </c>
    </row>
    <row r="2270" spans="2:2" x14ac:dyDescent="0.3">
      <c r="B2270">
        <f t="shared" si="132"/>
        <v>1.3156612011308093E-2</v>
      </c>
    </row>
    <row r="2271" spans="2:2" x14ac:dyDescent="0.3">
      <c r="B2271">
        <f t="shared" si="132"/>
        <v>1.3174820354414056E-2</v>
      </c>
    </row>
    <row r="2272" spans="2:2" x14ac:dyDescent="0.3">
      <c r="B2272">
        <f t="shared" si="132"/>
        <v>1.3251221500990997E-2</v>
      </c>
    </row>
    <row r="2273" spans="2:2" x14ac:dyDescent="0.3">
      <c r="B2273">
        <f t="shared" si="132"/>
        <v>1.2175141731317875E-2</v>
      </c>
    </row>
    <row r="2274" spans="2:2" x14ac:dyDescent="0.3">
      <c r="B2274">
        <f t="shared" si="132"/>
        <v>1.1979416118650141E-2</v>
      </c>
    </row>
    <row r="2275" spans="2:2" x14ac:dyDescent="0.3">
      <c r="B2275">
        <f t="shared" si="132"/>
        <v>1.1961040528137814E-2</v>
      </c>
    </row>
    <row r="2276" spans="2:2" x14ac:dyDescent="0.3">
      <c r="B2276">
        <f t="shared" si="132"/>
        <v>1.1951021177636465E-2</v>
      </c>
    </row>
    <row r="2277" spans="2:2" x14ac:dyDescent="0.3">
      <c r="B2277">
        <f t="shared" si="132"/>
        <v>1.1935066167837637E-2</v>
      </c>
    </row>
    <row r="2278" spans="2:2" x14ac:dyDescent="0.3">
      <c r="B2278">
        <f t="shared" si="132"/>
        <v>1.1934955370524934E-2</v>
      </c>
    </row>
    <row r="2279" spans="2:2" x14ac:dyDescent="0.3">
      <c r="B2279">
        <f t="shared" si="132"/>
        <v>1.193069319529398E-2</v>
      </c>
    </row>
    <row r="2280" spans="2:2" x14ac:dyDescent="0.3">
      <c r="B2280">
        <f t="shared" si="132"/>
        <v>1.1933083005787168E-2</v>
      </c>
    </row>
    <row r="2281" spans="2:2" x14ac:dyDescent="0.3">
      <c r="B2281">
        <f t="shared" si="132"/>
        <v>1.1948745821245792E-2</v>
      </c>
    </row>
    <row r="2282" spans="2:2" x14ac:dyDescent="0.3">
      <c r="B2282">
        <f t="shared" si="132"/>
        <v>1.1963584971096361E-2</v>
      </c>
    </row>
    <row r="2283" spans="2:2" x14ac:dyDescent="0.3">
      <c r="B2283">
        <f t="shared" si="132"/>
        <v>1.1951130679383859E-2</v>
      </c>
    </row>
    <row r="2284" spans="2:2" x14ac:dyDescent="0.3">
      <c r="B2284">
        <f t="shared" si="132"/>
        <v>1.1941995007703914E-2</v>
      </c>
    </row>
    <row r="2285" spans="2:2" x14ac:dyDescent="0.3">
      <c r="B2285">
        <f t="shared" si="132"/>
        <v>1.1939185891920032E-2</v>
      </c>
    </row>
    <row r="2286" spans="2:2" x14ac:dyDescent="0.3">
      <c r="B2286">
        <f t="shared" si="132"/>
        <v>1.1940050708303918E-2</v>
      </c>
    </row>
    <row r="2287" spans="2:2" x14ac:dyDescent="0.3">
      <c r="B2287">
        <f t="shared" si="132"/>
        <v>1.1945957692359616E-2</v>
      </c>
    </row>
    <row r="2288" spans="2:2" x14ac:dyDescent="0.3">
      <c r="B2288">
        <f t="shared" si="132"/>
        <v>1.2122920831604034E-2</v>
      </c>
    </row>
    <row r="2289" spans="2:2" x14ac:dyDescent="0.3">
      <c r="B2289">
        <f t="shared" si="132"/>
        <v>1.3735005161329658E-2</v>
      </c>
    </row>
    <row r="2290" spans="2:2" x14ac:dyDescent="0.3">
      <c r="B2290">
        <f t="shared" ref="B2290:B2353" si="133">_xlfn.STDEV.S(C988:C1085)</f>
        <v>1.3695750189551931E-2</v>
      </c>
    </row>
    <row r="2291" spans="2:2" x14ac:dyDescent="0.3">
      <c r="B2291">
        <f t="shared" si="133"/>
        <v>1.3758744462091394E-2</v>
      </c>
    </row>
    <row r="2292" spans="2:2" x14ac:dyDescent="0.3">
      <c r="B2292">
        <f t="shared" si="133"/>
        <v>1.3764007926652503E-2</v>
      </c>
    </row>
    <row r="2293" spans="2:2" x14ac:dyDescent="0.3">
      <c r="B2293">
        <f t="shared" si="133"/>
        <v>1.3877284250116943E-2</v>
      </c>
    </row>
    <row r="2294" spans="2:2" x14ac:dyDescent="0.3">
      <c r="B2294">
        <f t="shared" si="133"/>
        <v>1.3891930653538141E-2</v>
      </c>
    </row>
    <row r="2295" spans="2:2" x14ac:dyDescent="0.3">
      <c r="B2295">
        <f t="shared" si="133"/>
        <v>1.3838616443213485E-2</v>
      </c>
    </row>
    <row r="2296" spans="2:2" x14ac:dyDescent="0.3">
      <c r="B2296">
        <f t="shared" si="133"/>
        <v>1.4071935452262168E-2</v>
      </c>
    </row>
    <row r="2297" spans="2:2" x14ac:dyDescent="0.3">
      <c r="B2297">
        <f t="shared" si="133"/>
        <v>1.4077765121926961E-2</v>
      </c>
    </row>
    <row r="2298" spans="2:2" x14ac:dyDescent="0.3">
      <c r="B2298">
        <f t="shared" si="133"/>
        <v>1.408216108899461E-2</v>
      </c>
    </row>
    <row r="2299" spans="2:2" x14ac:dyDescent="0.3">
      <c r="B2299">
        <f t="shared" si="133"/>
        <v>1.4463883586407206E-2</v>
      </c>
    </row>
    <row r="2300" spans="2:2" x14ac:dyDescent="0.3">
      <c r="B2300">
        <f t="shared" si="133"/>
        <v>1.4490133786355478E-2</v>
      </c>
    </row>
    <row r="2301" spans="2:2" x14ac:dyDescent="0.3">
      <c r="B2301">
        <f t="shared" si="133"/>
        <v>1.4523323320869131E-2</v>
      </c>
    </row>
    <row r="2302" spans="2:2" x14ac:dyDescent="0.3">
      <c r="B2302">
        <f t="shared" si="133"/>
        <v>1.4415021675675248E-2</v>
      </c>
    </row>
    <row r="2303" spans="2:2" x14ac:dyDescent="0.3">
      <c r="B2303">
        <f t="shared" si="133"/>
        <v>1.4961736256879946E-2</v>
      </c>
    </row>
    <row r="2304" spans="2:2" x14ac:dyDescent="0.3">
      <c r="B2304">
        <f t="shared" si="133"/>
        <v>1.5008232493981302E-2</v>
      </c>
    </row>
    <row r="2305" spans="2:2" x14ac:dyDescent="0.3">
      <c r="B2305">
        <f t="shared" si="133"/>
        <v>1.5023858022854051E-2</v>
      </c>
    </row>
    <row r="2306" spans="2:2" x14ac:dyDescent="0.3">
      <c r="B2306">
        <f t="shared" si="133"/>
        <v>1.5020867662223466E-2</v>
      </c>
    </row>
    <row r="2307" spans="2:2" x14ac:dyDescent="0.3">
      <c r="B2307">
        <f t="shared" si="133"/>
        <v>1.5042571813037269E-2</v>
      </c>
    </row>
    <row r="2308" spans="2:2" x14ac:dyDescent="0.3">
      <c r="B2308">
        <f t="shared" si="133"/>
        <v>1.5219004722950366E-2</v>
      </c>
    </row>
    <row r="2309" spans="2:2" x14ac:dyDescent="0.3">
      <c r="B2309">
        <f t="shared" si="133"/>
        <v>1.5749156098064054E-2</v>
      </c>
    </row>
    <row r="2310" spans="2:2" x14ac:dyDescent="0.3">
      <c r="B2310">
        <f t="shared" si="133"/>
        <v>1.5944964961033464E-2</v>
      </c>
    </row>
    <row r="2311" spans="2:2" x14ac:dyDescent="0.3">
      <c r="B2311">
        <f t="shared" si="133"/>
        <v>1.5965298902823645E-2</v>
      </c>
    </row>
    <row r="2312" spans="2:2" x14ac:dyDescent="0.3">
      <c r="B2312">
        <f t="shared" si="133"/>
        <v>1.6103225096379639E-2</v>
      </c>
    </row>
    <row r="2313" spans="2:2" x14ac:dyDescent="0.3">
      <c r="B2313">
        <f t="shared" si="133"/>
        <v>1.6129709223888775E-2</v>
      </c>
    </row>
    <row r="2314" spans="2:2" x14ac:dyDescent="0.3">
      <c r="B2314">
        <f t="shared" si="133"/>
        <v>1.6068827127611721E-2</v>
      </c>
    </row>
    <row r="2315" spans="2:2" x14ac:dyDescent="0.3">
      <c r="B2315">
        <f t="shared" si="133"/>
        <v>1.6176233406301324E-2</v>
      </c>
    </row>
    <row r="2316" spans="2:2" x14ac:dyDescent="0.3">
      <c r="B2316">
        <f t="shared" si="133"/>
        <v>1.6122372044094783E-2</v>
      </c>
    </row>
    <row r="2317" spans="2:2" x14ac:dyDescent="0.3">
      <c r="B2317">
        <f t="shared" si="133"/>
        <v>1.612057560271005E-2</v>
      </c>
    </row>
    <row r="2318" spans="2:2" x14ac:dyDescent="0.3">
      <c r="B2318">
        <f t="shared" si="133"/>
        <v>1.6124678771309135E-2</v>
      </c>
    </row>
    <row r="2319" spans="2:2" x14ac:dyDescent="0.3">
      <c r="B2319">
        <f t="shared" si="133"/>
        <v>1.6041291479893013E-2</v>
      </c>
    </row>
    <row r="2320" spans="2:2" x14ac:dyDescent="0.3">
      <c r="B2320">
        <f t="shared" si="133"/>
        <v>1.6048236356781178E-2</v>
      </c>
    </row>
    <row r="2321" spans="2:2" x14ac:dyDescent="0.3">
      <c r="B2321">
        <f t="shared" si="133"/>
        <v>1.6068159500362847E-2</v>
      </c>
    </row>
    <row r="2322" spans="2:2" x14ac:dyDescent="0.3">
      <c r="B2322">
        <f t="shared" si="133"/>
        <v>1.6061001429223631E-2</v>
      </c>
    </row>
    <row r="2323" spans="2:2" x14ac:dyDescent="0.3">
      <c r="B2323">
        <f t="shared" si="133"/>
        <v>1.6095489774792492E-2</v>
      </c>
    </row>
    <row r="2324" spans="2:2" x14ac:dyDescent="0.3">
      <c r="B2324">
        <f t="shared" si="133"/>
        <v>1.6201518423525706E-2</v>
      </c>
    </row>
    <row r="2325" spans="2:2" x14ac:dyDescent="0.3">
      <c r="B2325">
        <f t="shared" si="133"/>
        <v>1.6247073745093623E-2</v>
      </c>
    </row>
    <row r="2326" spans="2:2" x14ac:dyDescent="0.3">
      <c r="B2326">
        <f t="shared" si="133"/>
        <v>1.6225527896100028E-2</v>
      </c>
    </row>
    <row r="2327" spans="2:2" x14ac:dyDescent="0.3">
      <c r="B2327">
        <f t="shared" si="133"/>
        <v>1.6222522862084813E-2</v>
      </c>
    </row>
    <row r="2328" spans="2:2" x14ac:dyDescent="0.3">
      <c r="B2328">
        <f t="shared" si="133"/>
        <v>1.5280474672502552E-2</v>
      </c>
    </row>
    <row r="2329" spans="2:2" x14ac:dyDescent="0.3">
      <c r="B2329">
        <f t="shared" si="133"/>
        <v>1.5251963122467927E-2</v>
      </c>
    </row>
    <row r="2330" spans="2:2" x14ac:dyDescent="0.3">
      <c r="B2330">
        <f t="shared" si="133"/>
        <v>1.5199865814039022E-2</v>
      </c>
    </row>
    <row r="2331" spans="2:2" x14ac:dyDescent="0.3">
      <c r="B2331">
        <f t="shared" si="133"/>
        <v>1.5268681352970784E-2</v>
      </c>
    </row>
    <row r="2332" spans="2:2" x14ac:dyDescent="0.3">
      <c r="B2332">
        <f t="shared" si="133"/>
        <v>1.5262506399343215E-2</v>
      </c>
    </row>
    <row r="2333" spans="2:2" x14ac:dyDescent="0.3">
      <c r="B2333">
        <f t="shared" si="133"/>
        <v>1.522548868869578E-2</v>
      </c>
    </row>
    <row r="2334" spans="2:2" x14ac:dyDescent="0.3">
      <c r="B2334">
        <f t="shared" si="133"/>
        <v>1.5391521568781647E-2</v>
      </c>
    </row>
    <row r="2335" spans="2:2" x14ac:dyDescent="0.3">
      <c r="B2335">
        <f t="shared" si="133"/>
        <v>1.5395006461066814E-2</v>
      </c>
    </row>
    <row r="2336" spans="2:2" x14ac:dyDescent="0.3">
      <c r="B2336">
        <f t="shared" si="133"/>
        <v>1.5403513690005371E-2</v>
      </c>
    </row>
    <row r="2337" spans="2:2" x14ac:dyDescent="0.3">
      <c r="B2337">
        <f t="shared" si="133"/>
        <v>1.5428716698467133E-2</v>
      </c>
    </row>
    <row r="2338" spans="2:2" x14ac:dyDescent="0.3">
      <c r="B2338">
        <f t="shared" si="133"/>
        <v>1.5430015863267622E-2</v>
      </c>
    </row>
    <row r="2339" spans="2:2" x14ac:dyDescent="0.3">
      <c r="B2339">
        <f t="shared" si="133"/>
        <v>1.5421764077052157E-2</v>
      </c>
    </row>
    <row r="2340" spans="2:2" x14ac:dyDescent="0.3">
      <c r="B2340">
        <f t="shared" si="133"/>
        <v>1.550669801532842E-2</v>
      </c>
    </row>
    <row r="2341" spans="2:2" x14ac:dyDescent="0.3">
      <c r="B2341">
        <f t="shared" si="133"/>
        <v>1.549440928350242E-2</v>
      </c>
    </row>
    <row r="2342" spans="2:2" x14ac:dyDescent="0.3">
      <c r="B2342">
        <f t="shared" si="133"/>
        <v>1.5480501945683565E-2</v>
      </c>
    </row>
    <row r="2343" spans="2:2" x14ac:dyDescent="0.3">
      <c r="B2343">
        <f t="shared" si="133"/>
        <v>1.5482356068565864E-2</v>
      </c>
    </row>
    <row r="2344" spans="2:2" x14ac:dyDescent="0.3">
      <c r="B2344">
        <f t="shared" si="133"/>
        <v>1.5469436917284215E-2</v>
      </c>
    </row>
    <row r="2345" spans="2:2" x14ac:dyDescent="0.3">
      <c r="B2345">
        <f t="shared" si="133"/>
        <v>1.5141231696256606E-2</v>
      </c>
    </row>
    <row r="2346" spans="2:2" x14ac:dyDescent="0.3">
      <c r="B2346">
        <f t="shared" si="133"/>
        <v>1.5211635646883393E-2</v>
      </c>
    </row>
    <row r="2347" spans="2:2" x14ac:dyDescent="0.3">
      <c r="B2347">
        <f t="shared" si="133"/>
        <v>1.5256156530000793E-2</v>
      </c>
    </row>
    <row r="2348" spans="2:2" x14ac:dyDescent="0.3">
      <c r="B2348">
        <f t="shared" si="133"/>
        <v>1.5172881569496926E-2</v>
      </c>
    </row>
    <row r="2349" spans="2:2" x14ac:dyDescent="0.3">
      <c r="B2349">
        <f t="shared" si="133"/>
        <v>1.5240730955209189E-2</v>
      </c>
    </row>
    <row r="2350" spans="2:2" x14ac:dyDescent="0.3">
      <c r="B2350">
        <f t="shared" si="133"/>
        <v>1.6138564782942229E-2</v>
      </c>
    </row>
    <row r="2351" spans="2:2" x14ac:dyDescent="0.3">
      <c r="B2351">
        <f t="shared" si="133"/>
        <v>1.6134500561916943E-2</v>
      </c>
    </row>
    <row r="2352" spans="2:2" x14ac:dyDescent="0.3">
      <c r="B2352">
        <f t="shared" si="133"/>
        <v>1.6188491267866412E-2</v>
      </c>
    </row>
    <row r="2353" spans="2:2" x14ac:dyDescent="0.3">
      <c r="B2353">
        <f t="shared" si="133"/>
        <v>1.6082386994427773E-2</v>
      </c>
    </row>
    <row r="2354" spans="2:2" x14ac:dyDescent="0.3">
      <c r="B2354">
        <f t="shared" ref="B2354:B2417" si="134">_xlfn.STDEV.S(C1052:C1149)</f>
        <v>1.5999909187947775E-2</v>
      </c>
    </row>
    <row r="2355" spans="2:2" x14ac:dyDescent="0.3">
      <c r="B2355">
        <f t="shared" si="134"/>
        <v>1.5996164363336677E-2</v>
      </c>
    </row>
    <row r="2356" spans="2:2" x14ac:dyDescent="0.3">
      <c r="B2356">
        <f t="shared" si="134"/>
        <v>1.6008801798883202E-2</v>
      </c>
    </row>
    <row r="2357" spans="2:2" x14ac:dyDescent="0.3">
      <c r="B2357">
        <f t="shared" si="134"/>
        <v>1.6004845380194897E-2</v>
      </c>
    </row>
    <row r="2358" spans="2:2" x14ac:dyDescent="0.3">
      <c r="B2358">
        <f t="shared" si="134"/>
        <v>1.6043529020588605E-2</v>
      </c>
    </row>
    <row r="2359" spans="2:2" x14ac:dyDescent="0.3">
      <c r="B2359">
        <f t="shared" si="134"/>
        <v>1.5991108997462079E-2</v>
      </c>
    </row>
    <row r="2360" spans="2:2" x14ac:dyDescent="0.3">
      <c r="B2360">
        <f t="shared" si="134"/>
        <v>1.598816206910772E-2</v>
      </c>
    </row>
    <row r="2361" spans="2:2" x14ac:dyDescent="0.3">
      <c r="B2361">
        <f t="shared" si="134"/>
        <v>1.5991261724748518E-2</v>
      </c>
    </row>
    <row r="2362" spans="2:2" x14ac:dyDescent="0.3">
      <c r="B2362">
        <f t="shared" si="134"/>
        <v>1.5948806288529929E-2</v>
      </c>
    </row>
    <row r="2363" spans="2:2" x14ac:dyDescent="0.3">
      <c r="B2363">
        <f t="shared" si="134"/>
        <v>1.5923652115282971E-2</v>
      </c>
    </row>
    <row r="2364" spans="2:2" x14ac:dyDescent="0.3">
      <c r="B2364">
        <f t="shared" si="134"/>
        <v>1.5909130284802085E-2</v>
      </c>
    </row>
    <row r="2365" spans="2:2" x14ac:dyDescent="0.3">
      <c r="B2365">
        <f t="shared" si="134"/>
        <v>1.5943462270363206E-2</v>
      </c>
    </row>
    <row r="2366" spans="2:2" x14ac:dyDescent="0.3">
      <c r="B2366">
        <f t="shared" si="134"/>
        <v>1.6007269827926336E-2</v>
      </c>
    </row>
    <row r="2367" spans="2:2" x14ac:dyDescent="0.3">
      <c r="B2367">
        <f t="shared" si="134"/>
        <v>1.6009087809623467E-2</v>
      </c>
    </row>
    <row r="2368" spans="2:2" x14ac:dyDescent="0.3">
      <c r="B2368">
        <f t="shared" si="134"/>
        <v>1.6030450005957847E-2</v>
      </c>
    </row>
    <row r="2369" spans="2:2" x14ac:dyDescent="0.3">
      <c r="B2369">
        <f t="shared" si="134"/>
        <v>1.6028200473122284E-2</v>
      </c>
    </row>
    <row r="2370" spans="2:2" x14ac:dyDescent="0.3">
      <c r="B2370">
        <f t="shared" si="134"/>
        <v>1.5992368344326574E-2</v>
      </c>
    </row>
    <row r="2371" spans="2:2" x14ac:dyDescent="0.3">
      <c r="B2371">
        <f t="shared" si="134"/>
        <v>1.6014450187716238E-2</v>
      </c>
    </row>
    <row r="2372" spans="2:2" x14ac:dyDescent="0.3">
      <c r="B2372">
        <f t="shared" si="134"/>
        <v>1.6034978242838772E-2</v>
      </c>
    </row>
    <row r="2373" spans="2:2" x14ac:dyDescent="0.3">
      <c r="B2373">
        <f t="shared" si="134"/>
        <v>1.6045610421244409E-2</v>
      </c>
    </row>
    <row r="2374" spans="2:2" x14ac:dyDescent="0.3">
      <c r="B2374">
        <f t="shared" si="134"/>
        <v>1.6100041562190283E-2</v>
      </c>
    </row>
    <row r="2375" spans="2:2" x14ac:dyDescent="0.3">
      <c r="B2375">
        <f t="shared" si="134"/>
        <v>1.611409775735486E-2</v>
      </c>
    </row>
    <row r="2376" spans="2:2" x14ac:dyDescent="0.3">
      <c r="B2376">
        <f t="shared" si="134"/>
        <v>1.6158608883097773E-2</v>
      </c>
    </row>
    <row r="2377" spans="2:2" x14ac:dyDescent="0.3">
      <c r="B2377">
        <f t="shared" si="134"/>
        <v>1.6126757204533548E-2</v>
      </c>
    </row>
    <row r="2378" spans="2:2" x14ac:dyDescent="0.3">
      <c r="B2378">
        <f t="shared" si="134"/>
        <v>1.6366981981921425E-2</v>
      </c>
    </row>
    <row r="2379" spans="2:2" x14ac:dyDescent="0.3">
      <c r="B2379">
        <f t="shared" si="134"/>
        <v>1.6352386839151946E-2</v>
      </c>
    </row>
    <row r="2380" spans="2:2" x14ac:dyDescent="0.3">
      <c r="B2380">
        <f t="shared" si="134"/>
        <v>1.6349273379371646E-2</v>
      </c>
    </row>
    <row r="2381" spans="2:2" x14ac:dyDescent="0.3">
      <c r="B2381">
        <f t="shared" si="134"/>
        <v>1.633693324945831E-2</v>
      </c>
    </row>
    <row r="2382" spans="2:2" x14ac:dyDescent="0.3">
      <c r="B2382">
        <f t="shared" si="134"/>
        <v>1.6357753245673637E-2</v>
      </c>
    </row>
    <row r="2383" spans="2:2" x14ac:dyDescent="0.3">
      <c r="B2383">
        <f t="shared" si="134"/>
        <v>1.6428211852671265E-2</v>
      </c>
    </row>
    <row r="2384" spans="2:2" x14ac:dyDescent="0.3">
      <c r="B2384">
        <f t="shared" si="134"/>
        <v>1.6449356595703634E-2</v>
      </c>
    </row>
    <row r="2385" spans="2:2" x14ac:dyDescent="0.3">
      <c r="B2385">
        <f t="shared" si="134"/>
        <v>1.6463244878349815E-2</v>
      </c>
    </row>
    <row r="2386" spans="2:2" x14ac:dyDescent="0.3">
      <c r="B2386">
        <f t="shared" si="134"/>
        <v>1.6306523441692224E-2</v>
      </c>
    </row>
    <row r="2387" spans="2:2" x14ac:dyDescent="0.3">
      <c r="B2387">
        <f t="shared" si="134"/>
        <v>1.4749302493156334E-2</v>
      </c>
    </row>
    <row r="2388" spans="2:2" x14ac:dyDescent="0.3">
      <c r="B2388">
        <f t="shared" si="134"/>
        <v>1.4752000024459583E-2</v>
      </c>
    </row>
    <row r="2389" spans="2:2" x14ac:dyDescent="0.3">
      <c r="B2389">
        <f t="shared" si="134"/>
        <v>1.4943501977525073E-2</v>
      </c>
    </row>
    <row r="2390" spans="2:2" x14ac:dyDescent="0.3">
      <c r="B2390">
        <f t="shared" si="134"/>
        <v>1.4933513959060308E-2</v>
      </c>
    </row>
    <row r="2391" spans="2:2" x14ac:dyDescent="0.3">
      <c r="B2391">
        <f t="shared" si="134"/>
        <v>1.4885579749307475E-2</v>
      </c>
    </row>
    <row r="2392" spans="2:2" x14ac:dyDescent="0.3">
      <c r="B2392">
        <f t="shared" si="134"/>
        <v>1.4937296839430495E-2</v>
      </c>
    </row>
    <row r="2393" spans="2:2" x14ac:dyDescent="0.3">
      <c r="B2393">
        <f t="shared" si="134"/>
        <v>1.4932786786328823E-2</v>
      </c>
    </row>
    <row r="2394" spans="2:2" x14ac:dyDescent="0.3">
      <c r="B2394">
        <f t="shared" si="134"/>
        <v>1.4739745770698887E-2</v>
      </c>
    </row>
    <row r="2395" spans="2:2" x14ac:dyDescent="0.3">
      <c r="B2395">
        <f t="shared" si="134"/>
        <v>1.4764036858936706E-2</v>
      </c>
    </row>
    <row r="2396" spans="2:2" x14ac:dyDescent="0.3">
      <c r="B2396">
        <f t="shared" si="134"/>
        <v>1.476354847581973E-2</v>
      </c>
    </row>
    <row r="2397" spans="2:2" x14ac:dyDescent="0.3">
      <c r="B2397">
        <f t="shared" si="134"/>
        <v>1.4432883144401661E-2</v>
      </c>
    </row>
    <row r="2398" spans="2:2" x14ac:dyDescent="0.3">
      <c r="B2398">
        <f t="shared" si="134"/>
        <v>1.4405974289210609E-2</v>
      </c>
    </row>
    <row r="2399" spans="2:2" x14ac:dyDescent="0.3">
      <c r="B2399">
        <f t="shared" si="134"/>
        <v>1.4338927019555784E-2</v>
      </c>
    </row>
    <row r="2400" spans="2:2" x14ac:dyDescent="0.3">
      <c r="B2400">
        <f t="shared" si="134"/>
        <v>1.4327857406106131E-2</v>
      </c>
    </row>
    <row r="2401" spans="2:2" x14ac:dyDescent="0.3">
      <c r="B2401">
        <f t="shared" si="134"/>
        <v>1.3777979657581197E-2</v>
      </c>
    </row>
    <row r="2402" spans="2:2" x14ac:dyDescent="0.3">
      <c r="B2402">
        <f t="shared" si="134"/>
        <v>1.3907142994129051E-2</v>
      </c>
    </row>
    <row r="2403" spans="2:2" x14ac:dyDescent="0.3">
      <c r="B2403">
        <f t="shared" si="134"/>
        <v>1.3999131218889502E-2</v>
      </c>
    </row>
    <row r="2404" spans="2:2" x14ac:dyDescent="0.3">
      <c r="B2404">
        <f t="shared" si="134"/>
        <v>1.4381060154382237E-2</v>
      </c>
    </row>
    <row r="2405" spans="2:2" x14ac:dyDescent="0.3">
      <c r="B2405">
        <f t="shared" si="134"/>
        <v>1.4338170271019256E-2</v>
      </c>
    </row>
    <row r="2406" spans="2:2" x14ac:dyDescent="0.3">
      <c r="B2406">
        <f t="shared" si="134"/>
        <v>1.4378669575749755E-2</v>
      </c>
    </row>
    <row r="2407" spans="2:2" x14ac:dyDescent="0.3">
      <c r="B2407">
        <f t="shared" si="134"/>
        <v>1.4097536831097365E-2</v>
      </c>
    </row>
    <row r="2408" spans="2:2" x14ac:dyDescent="0.3">
      <c r="B2408">
        <f t="shared" si="134"/>
        <v>1.3908893179925089E-2</v>
      </c>
    </row>
    <row r="2409" spans="2:2" x14ac:dyDescent="0.3">
      <c r="B2409">
        <f t="shared" si="134"/>
        <v>1.3883657005982824E-2</v>
      </c>
    </row>
    <row r="2410" spans="2:2" x14ac:dyDescent="0.3">
      <c r="B2410">
        <f t="shared" si="134"/>
        <v>1.3709770158571851E-2</v>
      </c>
    </row>
    <row r="2411" spans="2:2" x14ac:dyDescent="0.3">
      <c r="B2411">
        <f t="shared" si="134"/>
        <v>1.4035849326299102E-2</v>
      </c>
    </row>
    <row r="2412" spans="2:2" x14ac:dyDescent="0.3">
      <c r="B2412">
        <f t="shared" si="134"/>
        <v>1.409264933435086E-2</v>
      </c>
    </row>
    <row r="2413" spans="2:2" x14ac:dyDescent="0.3">
      <c r="B2413">
        <f t="shared" si="134"/>
        <v>1.4018275125569966E-2</v>
      </c>
    </row>
    <row r="2414" spans="2:2" x14ac:dyDescent="0.3">
      <c r="B2414">
        <f t="shared" si="134"/>
        <v>1.3953943109623841E-2</v>
      </c>
    </row>
    <row r="2415" spans="2:2" x14ac:dyDescent="0.3">
      <c r="B2415">
        <f t="shared" si="134"/>
        <v>1.3954579872234314E-2</v>
      </c>
    </row>
    <row r="2416" spans="2:2" x14ac:dyDescent="0.3">
      <c r="B2416">
        <f t="shared" si="134"/>
        <v>1.4742135228901292E-2</v>
      </c>
    </row>
    <row r="2417" spans="2:2" x14ac:dyDescent="0.3">
      <c r="B2417">
        <f t="shared" si="134"/>
        <v>1.4789964619525935E-2</v>
      </c>
    </row>
    <row r="2418" spans="2:2" x14ac:dyDescent="0.3">
      <c r="B2418">
        <f t="shared" ref="B2418:B2481" si="135">_xlfn.STDEV.S(C1116:C1213)</f>
        <v>1.4933672742182783E-2</v>
      </c>
    </row>
    <row r="2419" spans="2:2" x14ac:dyDescent="0.3">
      <c r="B2419">
        <f t="shared" si="135"/>
        <v>1.4881351559897964E-2</v>
      </c>
    </row>
    <row r="2420" spans="2:2" x14ac:dyDescent="0.3">
      <c r="B2420">
        <f t="shared" si="135"/>
        <v>1.4970287397840454E-2</v>
      </c>
    </row>
    <row r="2421" spans="2:2" x14ac:dyDescent="0.3">
      <c r="B2421">
        <f t="shared" si="135"/>
        <v>1.4909292617783161E-2</v>
      </c>
    </row>
    <row r="2422" spans="2:2" x14ac:dyDescent="0.3">
      <c r="B2422">
        <f t="shared" si="135"/>
        <v>1.502386354353155E-2</v>
      </c>
    </row>
    <row r="2423" spans="2:2" x14ac:dyDescent="0.3">
      <c r="B2423">
        <f t="shared" si="135"/>
        <v>1.4965606042252619E-2</v>
      </c>
    </row>
    <row r="2424" spans="2:2" x14ac:dyDescent="0.3">
      <c r="B2424">
        <f t="shared" si="135"/>
        <v>1.4942326002579071E-2</v>
      </c>
    </row>
    <row r="2425" spans="2:2" x14ac:dyDescent="0.3">
      <c r="B2425">
        <f t="shared" si="135"/>
        <v>1.4972391081521295E-2</v>
      </c>
    </row>
    <row r="2426" spans="2:2" x14ac:dyDescent="0.3">
      <c r="B2426">
        <f t="shared" si="135"/>
        <v>1.5044514658180056E-2</v>
      </c>
    </row>
    <row r="2427" spans="2:2" x14ac:dyDescent="0.3">
      <c r="B2427">
        <f t="shared" si="135"/>
        <v>1.5122428545798781E-2</v>
      </c>
    </row>
    <row r="2428" spans="2:2" x14ac:dyDescent="0.3">
      <c r="B2428">
        <f t="shared" si="135"/>
        <v>1.5145798453666461E-2</v>
      </c>
    </row>
    <row r="2429" spans="2:2" x14ac:dyDescent="0.3">
      <c r="B2429">
        <f t="shared" si="135"/>
        <v>1.5051751275435281E-2</v>
      </c>
    </row>
    <row r="2430" spans="2:2" x14ac:dyDescent="0.3">
      <c r="B2430">
        <f t="shared" si="135"/>
        <v>1.5059316293055717E-2</v>
      </c>
    </row>
    <row r="2431" spans="2:2" x14ac:dyDescent="0.3">
      <c r="B2431">
        <f t="shared" si="135"/>
        <v>1.5280067635688843E-2</v>
      </c>
    </row>
    <row r="2432" spans="2:2" x14ac:dyDescent="0.3">
      <c r="B2432">
        <f t="shared" si="135"/>
        <v>1.5120438876502886E-2</v>
      </c>
    </row>
    <row r="2433" spans="2:2" x14ac:dyDescent="0.3">
      <c r="B2433">
        <f t="shared" si="135"/>
        <v>1.5128302016484789E-2</v>
      </c>
    </row>
    <row r="2434" spans="2:2" x14ac:dyDescent="0.3">
      <c r="B2434">
        <f t="shared" si="135"/>
        <v>1.5111767096748783E-2</v>
      </c>
    </row>
    <row r="2435" spans="2:2" x14ac:dyDescent="0.3">
      <c r="B2435">
        <f t="shared" si="135"/>
        <v>1.508665859835508E-2</v>
      </c>
    </row>
    <row r="2436" spans="2:2" x14ac:dyDescent="0.3">
      <c r="B2436">
        <f t="shared" si="135"/>
        <v>1.5119728126792371E-2</v>
      </c>
    </row>
    <row r="2437" spans="2:2" x14ac:dyDescent="0.3">
      <c r="B2437">
        <f t="shared" si="135"/>
        <v>1.5152662859048536E-2</v>
      </c>
    </row>
    <row r="2438" spans="2:2" x14ac:dyDescent="0.3">
      <c r="B2438">
        <f t="shared" si="135"/>
        <v>1.4941020393055735E-2</v>
      </c>
    </row>
    <row r="2439" spans="2:2" x14ac:dyDescent="0.3">
      <c r="B2439">
        <f t="shared" si="135"/>
        <v>1.5020679703771588E-2</v>
      </c>
    </row>
    <row r="2440" spans="2:2" x14ac:dyDescent="0.3">
      <c r="B2440">
        <f t="shared" si="135"/>
        <v>1.4902565523765059E-2</v>
      </c>
    </row>
    <row r="2441" spans="2:2" x14ac:dyDescent="0.3">
      <c r="B2441">
        <f t="shared" si="135"/>
        <v>1.4902567300905913E-2</v>
      </c>
    </row>
    <row r="2442" spans="2:2" x14ac:dyDescent="0.3">
      <c r="B2442">
        <f t="shared" si="135"/>
        <v>1.498311235800568E-2</v>
      </c>
    </row>
    <row r="2443" spans="2:2" x14ac:dyDescent="0.3">
      <c r="B2443">
        <f t="shared" si="135"/>
        <v>1.4919249789986438E-2</v>
      </c>
    </row>
    <row r="2444" spans="2:2" x14ac:dyDescent="0.3">
      <c r="B2444">
        <f t="shared" si="135"/>
        <v>1.4919103342344768E-2</v>
      </c>
    </row>
    <row r="2445" spans="2:2" x14ac:dyDescent="0.3">
      <c r="B2445">
        <f t="shared" si="135"/>
        <v>1.4864426812234995E-2</v>
      </c>
    </row>
    <row r="2446" spans="2:2" x14ac:dyDescent="0.3">
      <c r="B2446">
        <f t="shared" si="135"/>
        <v>1.4861013976514535E-2</v>
      </c>
    </row>
    <row r="2447" spans="2:2" x14ac:dyDescent="0.3">
      <c r="B2447">
        <f t="shared" si="135"/>
        <v>1.4825896050191653E-2</v>
      </c>
    </row>
    <row r="2448" spans="2:2" x14ac:dyDescent="0.3">
      <c r="B2448">
        <f t="shared" si="135"/>
        <v>1.3729893803142346E-2</v>
      </c>
    </row>
    <row r="2449" spans="2:2" x14ac:dyDescent="0.3">
      <c r="B2449">
        <f t="shared" si="135"/>
        <v>1.3653223438641749E-2</v>
      </c>
    </row>
    <row r="2450" spans="2:2" x14ac:dyDescent="0.3">
      <c r="B2450">
        <f t="shared" si="135"/>
        <v>1.3538001324281009E-2</v>
      </c>
    </row>
    <row r="2451" spans="2:2" x14ac:dyDescent="0.3">
      <c r="B2451">
        <f t="shared" si="135"/>
        <v>1.3536811606868411E-2</v>
      </c>
    </row>
    <row r="2452" spans="2:2" x14ac:dyDescent="0.3">
      <c r="B2452">
        <f t="shared" si="135"/>
        <v>1.3599667864386409E-2</v>
      </c>
    </row>
    <row r="2453" spans="2:2" x14ac:dyDescent="0.3">
      <c r="B2453">
        <f t="shared" si="135"/>
        <v>1.3608387928055446E-2</v>
      </c>
    </row>
    <row r="2454" spans="2:2" x14ac:dyDescent="0.3">
      <c r="B2454">
        <f t="shared" si="135"/>
        <v>1.3609879157572459E-2</v>
      </c>
    </row>
    <row r="2455" spans="2:2" x14ac:dyDescent="0.3">
      <c r="B2455">
        <f t="shared" si="135"/>
        <v>1.4629190176470963E-2</v>
      </c>
    </row>
    <row r="2456" spans="2:2" x14ac:dyDescent="0.3">
      <c r="B2456">
        <f t="shared" si="135"/>
        <v>1.4684468935239454E-2</v>
      </c>
    </row>
    <row r="2457" spans="2:2" x14ac:dyDescent="0.3">
      <c r="B2457">
        <f t="shared" si="135"/>
        <v>1.4694025460780077E-2</v>
      </c>
    </row>
    <row r="2458" spans="2:2" x14ac:dyDescent="0.3">
      <c r="B2458">
        <f t="shared" si="135"/>
        <v>1.4785082579033448E-2</v>
      </c>
    </row>
    <row r="2459" spans="2:2" x14ac:dyDescent="0.3">
      <c r="B2459">
        <f t="shared" si="135"/>
        <v>1.4790924894115393E-2</v>
      </c>
    </row>
    <row r="2460" spans="2:2" x14ac:dyDescent="0.3">
      <c r="B2460">
        <f t="shared" si="135"/>
        <v>1.481115099979108E-2</v>
      </c>
    </row>
    <row r="2461" spans="2:2" x14ac:dyDescent="0.3">
      <c r="B2461">
        <f t="shared" si="135"/>
        <v>1.4807996311575073E-2</v>
      </c>
    </row>
    <row r="2462" spans="2:2" x14ac:dyDescent="0.3">
      <c r="B2462">
        <f t="shared" si="135"/>
        <v>1.4814940145970597E-2</v>
      </c>
    </row>
    <row r="2463" spans="2:2" x14ac:dyDescent="0.3">
      <c r="B2463">
        <f t="shared" si="135"/>
        <v>1.487345848879257E-2</v>
      </c>
    </row>
    <row r="2464" spans="2:2" x14ac:dyDescent="0.3">
      <c r="B2464">
        <f t="shared" si="135"/>
        <v>1.4813407442306364E-2</v>
      </c>
    </row>
    <row r="2465" spans="2:2" x14ac:dyDescent="0.3">
      <c r="B2465">
        <f t="shared" si="135"/>
        <v>1.47973373640914E-2</v>
      </c>
    </row>
    <row r="2466" spans="2:2" x14ac:dyDescent="0.3">
      <c r="B2466">
        <f t="shared" si="135"/>
        <v>1.4765667446143781E-2</v>
      </c>
    </row>
    <row r="2467" spans="2:2" x14ac:dyDescent="0.3">
      <c r="B2467">
        <f t="shared" si="135"/>
        <v>1.4768137596923945E-2</v>
      </c>
    </row>
    <row r="2468" spans="2:2" x14ac:dyDescent="0.3">
      <c r="B2468">
        <f t="shared" si="135"/>
        <v>1.4765267502368038E-2</v>
      </c>
    </row>
    <row r="2469" spans="2:2" x14ac:dyDescent="0.3">
      <c r="B2469">
        <f t="shared" si="135"/>
        <v>1.4849190254575397E-2</v>
      </c>
    </row>
    <row r="2470" spans="2:2" x14ac:dyDescent="0.3">
      <c r="B2470">
        <f t="shared" si="135"/>
        <v>1.4823458297645276E-2</v>
      </c>
    </row>
    <row r="2471" spans="2:2" x14ac:dyDescent="0.3">
      <c r="B2471">
        <f t="shared" si="135"/>
        <v>1.4835851528817549E-2</v>
      </c>
    </row>
    <row r="2472" spans="2:2" x14ac:dyDescent="0.3">
      <c r="B2472">
        <f t="shared" si="135"/>
        <v>1.4679538849190026E-2</v>
      </c>
    </row>
    <row r="2473" spans="2:2" x14ac:dyDescent="0.3">
      <c r="B2473">
        <f t="shared" si="135"/>
        <v>1.4663425373644992E-2</v>
      </c>
    </row>
    <row r="2474" spans="2:2" x14ac:dyDescent="0.3">
      <c r="B2474">
        <f t="shared" si="135"/>
        <v>1.461125836654475E-2</v>
      </c>
    </row>
    <row r="2475" spans="2:2" x14ac:dyDescent="0.3">
      <c r="B2475">
        <f t="shared" si="135"/>
        <v>1.4615616397158413E-2</v>
      </c>
    </row>
    <row r="2476" spans="2:2" x14ac:dyDescent="0.3">
      <c r="B2476">
        <f t="shared" si="135"/>
        <v>1.4752660903894059E-2</v>
      </c>
    </row>
    <row r="2477" spans="2:2" x14ac:dyDescent="0.3">
      <c r="B2477">
        <f t="shared" si="135"/>
        <v>1.4752081874874931E-2</v>
      </c>
    </row>
    <row r="2478" spans="2:2" x14ac:dyDescent="0.3">
      <c r="B2478">
        <f t="shared" si="135"/>
        <v>1.4740502526489237E-2</v>
      </c>
    </row>
    <row r="2479" spans="2:2" x14ac:dyDescent="0.3">
      <c r="B2479">
        <f t="shared" si="135"/>
        <v>1.4711284276335727E-2</v>
      </c>
    </row>
    <row r="2480" spans="2:2" x14ac:dyDescent="0.3">
      <c r="B2480">
        <f t="shared" si="135"/>
        <v>1.4691907741163324E-2</v>
      </c>
    </row>
    <row r="2481" spans="2:2" x14ac:dyDescent="0.3">
      <c r="B2481">
        <f t="shared" si="135"/>
        <v>1.4620116676173621E-2</v>
      </c>
    </row>
    <row r="2482" spans="2:2" x14ac:dyDescent="0.3">
      <c r="B2482">
        <f t="shared" ref="B2482:B2504" si="136">_xlfn.STDEV.S(C1180:C1277)</f>
        <v>1.5343165131516666E-2</v>
      </c>
    </row>
    <row r="2483" spans="2:2" x14ac:dyDescent="0.3">
      <c r="B2483">
        <f t="shared" si="136"/>
        <v>1.5326666957698522E-2</v>
      </c>
    </row>
    <row r="2484" spans="2:2" x14ac:dyDescent="0.3">
      <c r="B2484">
        <f t="shared" si="136"/>
        <v>1.5329790813406043E-2</v>
      </c>
    </row>
    <row r="2485" spans="2:2" x14ac:dyDescent="0.3">
      <c r="B2485">
        <f t="shared" si="136"/>
        <v>1.5329223518190337E-2</v>
      </c>
    </row>
    <row r="2486" spans="2:2" x14ac:dyDescent="0.3">
      <c r="B2486">
        <f t="shared" si="136"/>
        <v>1.5291444935517574E-2</v>
      </c>
    </row>
    <row r="2487" spans="2:2" x14ac:dyDescent="0.3">
      <c r="B2487">
        <f t="shared" si="136"/>
        <v>1.5069324669391791E-2</v>
      </c>
    </row>
    <row r="2488" spans="2:2" x14ac:dyDescent="0.3">
      <c r="B2488">
        <f t="shared" si="136"/>
        <v>1.5070460675327696E-2</v>
      </c>
    </row>
    <row r="2489" spans="2:2" x14ac:dyDescent="0.3">
      <c r="B2489">
        <f t="shared" si="136"/>
        <v>1.497008679336658E-2</v>
      </c>
    </row>
    <row r="2490" spans="2:2" x14ac:dyDescent="0.3">
      <c r="B2490">
        <f t="shared" si="136"/>
        <v>1.4913768908180124E-2</v>
      </c>
    </row>
    <row r="2491" spans="2:2" x14ac:dyDescent="0.3">
      <c r="B2491">
        <f t="shared" si="136"/>
        <v>1.4911006952132124E-2</v>
      </c>
    </row>
    <row r="2492" spans="2:2" x14ac:dyDescent="0.3">
      <c r="B2492">
        <f t="shared" si="136"/>
        <v>1.4964295483321765E-2</v>
      </c>
    </row>
    <row r="2493" spans="2:2" x14ac:dyDescent="0.3">
      <c r="B2493">
        <f t="shared" si="136"/>
        <v>1.4974194111727962E-2</v>
      </c>
    </row>
    <row r="2494" spans="2:2" x14ac:dyDescent="0.3">
      <c r="B2494">
        <f t="shared" si="136"/>
        <v>1.5020758350238358E-2</v>
      </c>
    </row>
    <row r="2495" spans="2:2" x14ac:dyDescent="0.3">
      <c r="B2495">
        <f t="shared" si="136"/>
        <v>1.4893733757754634E-2</v>
      </c>
    </row>
    <row r="2496" spans="2:2" x14ac:dyDescent="0.3">
      <c r="B2496">
        <f t="shared" si="136"/>
        <v>1.4878007833377803E-2</v>
      </c>
    </row>
    <row r="2497" spans="2:2" x14ac:dyDescent="0.3">
      <c r="B2497">
        <f t="shared" si="136"/>
        <v>1.4919974900241741E-2</v>
      </c>
    </row>
    <row r="2498" spans="2:2" x14ac:dyDescent="0.3">
      <c r="B2498">
        <f t="shared" si="136"/>
        <v>1.490234222703931E-2</v>
      </c>
    </row>
    <row r="2499" spans="2:2" x14ac:dyDescent="0.3">
      <c r="B2499">
        <f t="shared" si="136"/>
        <v>1.5095491961649377E-2</v>
      </c>
    </row>
    <row r="2500" spans="2:2" x14ac:dyDescent="0.3">
      <c r="B2500">
        <f t="shared" si="136"/>
        <v>1.4904722028435336E-2</v>
      </c>
    </row>
    <row r="2501" spans="2:2" x14ac:dyDescent="0.3">
      <c r="B2501">
        <f t="shared" si="136"/>
        <v>1.4746315907044762E-2</v>
      </c>
    </row>
    <row r="2502" spans="2:2" x14ac:dyDescent="0.3">
      <c r="B2502">
        <f t="shared" si="136"/>
        <v>1.4394819274918586E-2</v>
      </c>
    </row>
    <row r="2503" spans="2:2" x14ac:dyDescent="0.3">
      <c r="B2503">
        <f t="shared" si="136"/>
        <v>1.4394573791192578E-2</v>
      </c>
    </row>
    <row r="2504" spans="2:2" x14ac:dyDescent="0.3">
      <c r="B2504">
        <f t="shared" si="136"/>
        <v>1.4127027707170607E-2</v>
      </c>
    </row>
  </sheetData>
  <mergeCells count="2">
    <mergeCell ref="F98:J98"/>
    <mergeCell ref="L98:P98"/>
  </mergeCells>
  <pageMargins left="0.7" right="0.7" top="0.75" bottom="0.75" header="0.3" footer="0.3"/>
  <drawing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E1299"/>
  <sheetViews>
    <sheetView workbookViewId="0">
      <selection activeCell="B2" sqref="B2:B1299"/>
    </sheetView>
  </sheetViews>
  <sheetFormatPr defaultRowHeight="14.4" x14ac:dyDescent="0.3"/>
  <cols>
    <col min="1" max="1" width="12" customWidth="1"/>
    <col min="3" max="3" width="13.33203125" customWidth="1"/>
    <col min="4" max="4" width="22.6640625" customWidth="1"/>
    <col min="5" max="5" width="22.88671875" customWidth="1"/>
  </cols>
  <sheetData>
    <row r="1" spans="1:5" x14ac:dyDescent="0.3">
      <c r="A1" t="s">
        <v>5</v>
      </c>
      <c r="B1" t="s">
        <v>13</v>
      </c>
      <c r="C1" s="4" t="s">
        <v>20</v>
      </c>
      <c r="D1" s="4" t="s">
        <v>21</v>
      </c>
      <c r="E1" s="4" t="s">
        <v>22</v>
      </c>
    </row>
    <row r="2" spans="1:5" x14ac:dyDescent="0.3">
      <c r="A2" s="1">
        <v>43102</v>
      </c>
      <c r="B2">
        <v>33.3994</v>
      </c>
      <c r="D2" s="11">
        <f>_xlfn.STDEV.P(C3:C1299)</f>
        <v>1.840345614316111E-2</v>
      </c>
      <c r="E2" s="11">
        <f>D2*SQRT(250)</f>
        <v>0.2909841911570345</v>
      </c>
    </row>
    <row r="3" spans="1:5" x14ac:dyDescent="0.3">
      <c r="A3" s="1">
        <v>43103</v>
      </c>
      <c r="B3">
        <v>33.666499999999999</v>
      </c>
      <c r="C3" s="8">
        <f>LN(B3/B2)</f>
        <v>7.9653419164039483E-3</v>
      </c>
    </row>
    <row r="4" spans="1:5" x14ac:dyDescent="0.3">
      <c r="A4" s="1">
        <v>43104</v>
      </c>
      <c r="B4">
        <v>33.761699999999998</v>
      </c>
      <c r="C4" s="8">
        <f t="shared" ref="C4:C67" si="0">LN(B4/B3)</f>
        <v>2.8237462443537237E-3</v>
      </c>
    </row>
    <row r="5" spans="1:5" x14ac:dyDescent="0.3">
      <c r="A5" s="1">
        <v>43105</v>
      </c>
      <c r="B5">
        <v>34.2301</v>
      </c>
      <c r="C5" s="8">
        <f t="shared" si="0"/>
        <v>1.3778350041590826E-2</v>
      </c>
    </row>
    <row r="6" spans="1:5" x14ac:dyDescent="0.3">
      <c r="A6" s="1">
        <v>43108</v>
      </c>
      <c r="B6">
        <v>34.585500000000003</v>
      </c>
      <c r="C6" s="8">
        <f t="shared" si="0"/>
        <v>1.0329145130849799E-2</v>
      </c>
    </row>
    <row r="7" spans="1:5" x14ac:dyDescent="0.3">
      <c r="A7" s="1">
        <v>43109</v>
      </c>
      <c r="B7">
        <v>34.366599999999998</v>
      </c>
      <c r="C7" s="8">
        <f t="shared" si="0"/>
        <v>-6.3493565939272594E-3</v>
      </c>
    </row>
    <row r="8" spans="1:5" x14ac:dyDescent="0.3">
      <c r="A8" s="1">
        <v>43110</v>
      </c>
      <c r="B8">
        <v>34.559100000000001</v>
      </c>
      <c r="C8" s="8">
        <f t="shared" si="0"/>
        <v>5.5857394413847622E-3</v>
      </c>
    </row>
    <row r="9" spans="1:5" x14ac:dyDescent="0.3">
      <c r="A9" s="1">
        <v>43111</v>
      </c>
      <c r="B9">
        <v>34.723100000000002</v>
      </c>
      <c r="C9" s="8">
        <f t="shared" si="0"/>
        <v>4.7342695906050121E-3</v>
      </c>
    </row>
    <row r="10" spans="1:5" x14ac:dyDescent="0.3">
      <c r="A10" s="1">
        <v>43112</v>
      </c>
      <c r="B10">
        <v>35.389800000000001</v>
      </c>
      <c r="C10" s="8">
        <f t="shared" si="0"/>
        <v>1.9018471506769795E-2</v>
      </c>
    </row>
    <row r="11" spans="1:5" x14ac:dyDescent="0.3">
      <c r="A11" s="1">
        <v>43116</v>
      </c>
      <c r="B11">
        <v>35.104999999999997</v>
      </c>
      <c r="C11" s="8">
        <f t="shared" si="0"/>
        <v>-8.0800725582607265E-3</v>
      </c>
    </row>
    <row r="12" spans="1:5" x14ac:dyDescent="0.3">
      <c r="A12" s="1">
        <v>43117</v>
      </c>
      <c r="B12">
        <v>35.6755</v>
      </c>
      <c r="C12" s="8">
        <f t="shared" si="0"/>
        <v>1.6120608212431543E-2</v>
      </c>
    </row>
    <row r="13" spans="1:5" x14ac:dyDescent="0.3">
      <c r="A13" s="1">
        <v>43118</v>
      </c>
      <c r="B13">
        <v>35.7639</v>
      </c>
      <c r="C13" s="8">
        <f t="shared" si="0"/>
        <v>2.474826079700964E-3</v>
      </c>
    </row>
    <row r="14" spans="1:5" x14ac:dyDescent="0.3">
      <c r="A14" s="1">
        <v>43119</v>
      </c>
      <c r="B14">
        <v>35.754100000000001</v>
      </c>
      <c r="C14" s="8">
        <f t="shared" si="0"/>
        <v>-2.7405688250055192E-4</v>
      </c>
    </row>
    <row r="15" spans="1:5" x14ac:dyDescent="0.3">
      <c r="A15" s="1">
        <v>43122</v>
      </c>
      <c r="B15">
        <v>36.0762</v>
      </c>
      <c r="C15" s="8">
        <f t="shared" si="0"/>
        <v>8.9684202611189229E-3</v>
      </c>
    </row>
    <row r="16" spans="1:5" x14ac:dyDescent="0.3">
      <c r="A16" s="1">
        <v>43123</v>
      </c>
      <c r="B16">
        <v>36.456200000000003</v>
      </c>
      <c r="C16" s="8">
        <f t="shared" si="0"/>
        <v>1.0478171871964061E-2</v>
      </c>
    </row>
    <row r="17" spans="1:3" x14ac:dyDescent="0.3">
      <c r="A17" s="1">
        <v>43124</v>
      </c>
      <c r="B17">
        <v>36.514099999999999</v>
      </c>
      <c r="C17" s="8">
        <f t="shared" si="0"/>
        <v>1.5869473512178307E-3</v>
      </c>
    </row>
    <row r="18" spans="1:3" x14ac:dyDescent="0.3">
      <c r="A18" s="1">
        <v>43125</v>
      </c>
      <c r="B18">
        <v>36.282400000000003</v>
      </c>
      <c r="C18" s="8">
        <f t="shared" si="0"/>
        <v>-6.3657121542209589E-3</v>
      </c>
    </row>
    <row r="19" spans="1:3" x14ac:dyDescent="0.3">
      <c r="A19" s="1">
        <v>43126</v>
      </c>
      <c r="B19">
        <v>36.852899999999998</v>
      </c>
      <c r="C19" s="8">
        <f t="shared" si="0"/>
        <v>1.5601537751923029E-2</v>
      </c>
    </row>
    <row r="20" spans="1:3" x14ac:dyDescent="0.3">
      <c r="A20" s="1">
        <v>43129</v>
      </c>
      <c r="B20">
        <v>37.103400000000001</v>
      </c>
      <c r="C20" s="8">
        <f t="shared" si="0"/>
        <v>6.7742966583207069E-3</v>
      </c>
    </row>
    <row r="21" spans="1:3" x14ac:dyDescent="0.3">
      <c r="A21" s="1">
        <v>43130</v>
      </c>
      <c r="B21">
        <v>36.586799999999997</v>
      </c>
      <c r="C21" s="8">
        <f t="shared" si="0"/>
        <v>-1.4021090001473986E-2</v>
      </c>
    </row>
    <row r="22" spans="1:3" x14ac:dyDescent="0.3">
      <c r="A22" s="1">
        <v>43131</v>
      </c>
      <c r="B22">
        <v>35.970100000000002</v>
      </c>
      <c r="C22" s="8">
        <f t="shared" si="0"/>
        <v>-1.6999481819502282E-2</v>
      </c>
    </row>
    <row r="23" spans="1:3" x14ac:dyDescent="0.3">
      <c r="A23" s="1">
        <v>43132</v>
      </c>
      <c r="B23">
        <v>36.107599999999998</v>
      </c>
      <c r="C23" s="8">
        <f t="shared" si="0"/>
        <v>3.8153316988782386E-3</v>
      </c>
    </row>
    <row r="24" spans="1:3" x14ac:dyDescent="0.3">
      <c r="A24" s="1">
        <v>43133</v>
      </c>
      <c r="B24">
        <v>35.441800000000001</v>
      </c>
      <c r="C24" s="8">
        <f t="shared" si="0"/>
        <v>-1.8611454982241125E-2</v>
      </c>
    </row>
    <row r="25" spans="1:3" x14ac:dyDescent="0.3">
      <c r="A25" s="1">
        <v>43136</v>
      </c>
      <c r="B25">
        <v>33.581000000000003</v>
      </c>
      <c r="C25" s="8">
        <f t="shared" si="0"/>
        <v>-5.3931483678105435E-2</v>
      </c>
    </row>
    <row r="26" spans="1:3" x14ac:dyDescent="0.3">
      <c r="A26" s="1">
        <v>43137</v>
      </c>
      <c r="B26">
        <v>34.782899999999998</v>
      </c>
      <c r="C26" s="8">
        <f t="shared" si="0"/>
        <v>3.5165455866984489E-2</v>
      </c>
    </row>
    <row r="27" spans="1:3" x14ac:dyDescent="0.3">
      <c r="A27" s="1">
        <v>43138</v>
      </c>
      <c r="B27">
        <v>34.930199999999999</v>
      </c>
      <c r="C27" s="8">
        <f t="shared" si="0"/>
        <v>4.2258978358299107E-3</v>
      </c>
    </row>
    <row r="28" spans="1:3" x14ac:dyDescent="0.3">
      <c r="A28" s="1">
        <v>43139</v>
      </c>
      <c r="B28">
        <v>33.572200000000002</v>
      </c>
      <c r="C28" s="8">
        <f t="shared" si="0"/>
        <v>-3.965344099129408E-2</v>
      </c>
    </row>
    <row r="29" spans="1:3" x14ac:dyDescent="0.3">
      <c r="A29" s="1">
        <v>43140</v>
      </c>
      <c r="B29">
        <v>34.2301</v>
      </c>
      <c r="C29" s="8">
        <f t="shared" si="0"/>
        <v>1.9407030403547951E-2</v>
      </c>
    </row>
    <row r="30" spans="1:3" x14ac:dyDescent="0.3">
      <c r="A30" s="1">
        <v>43143</v>
      </c>
      <c r="B30">
        <v>35.156999999999996</v>
      </c>
      <c r="C30" s="8">
        <f t="shared" si="0"/>
        <v>2.6718370992783975E-2</v>
      </c>
    </row>
    <row r="31" spans="1:3" x14ac:dyDescent="0.3">
      <c r="A31" s="1">
        <v>43144</v>
      </c>
      <c r="B31">
        <v>35.700099999999999</v>
      </c>
      <c r="C31" s="8">
        <f t="shared" si="0"/>
        <v>1.5329744957543519E-2</v>
      </c>
    </row>
    <row r="32" spans="1:3" x14ac:dyDescent="0.3">
      <c r="A32" s="1">
        <v>43145</v>
      </c>
      <c r="B32">
        <v>36.447400000000002</v>
      </c>
      <c r="C32" s="8">
        <f t="shared" si="0"/>
        <v>2.0716635418552263E-2</v>
      </c>
    </row>
    <row r="33" spans="1:3" x14ac:dyDescent="0.3">
      <c r="A33" s="1">
        <v>43146</v>
      </c>
      <c r="B33">
        <v>38.169800000000002</v>
      </c>
      <c r="C33" s="8">
        <f t="shared" si="0"/>
        <v>4.6174501705685191E-2</v>
      </c>
    </row>
    <row r="34" spans="1:3" x14ac:dyDescent="0.3">
      <c r="A34" s="1">
        <v>43147</v>
      </c>
      <c r="B34">
        <v>38.384799999999998</v>
      </c>
      <c r="C34" s="8">
        <f t="shared" si="0"/>
        <v>5.616920871298425E-3</v>
      </c>
    </row>
    <row r="35" spans="1:3" x14ac:dyDescent="0.3">
      <c r="A35" s="1">
        <v>43151</v>
      </c>
      <c r="B35">
        <v>38.152000000000001</v>
      </c>
      <c r="C35" s="8">
        <f t="shared" si="0"/>
        <v>-6.0833669017309232E-3</v>
      </c>
    </row>
    <row r="36" spans="1:3" x14ac:dyDescent="0.3">
      <c r="A36" s="1">
        <v>43152</v>
      </c>
      <c r="B36">
        <v>37.502899999999997</v>
      </c>
      <c r="C36" s="8">
        <f t="shared" si="0"/>
        <v>-1.7159917676292893E-2</v>
      </c>
    </row>
    <row r="37" spans="1:3" x14ac:dyDescent="0.3">
      <c r="A37" s="1">
        <v>43153</v>
      </c>
      <c r="B37">
        <v>37.181800000000003</v>
      </c>
      <c r="C37" s="8">
        <f t="shared" si="0"/>
        <v>-8.598869072873631E-3</v>
      </c>
    </row>
    <row r="38" spans="1:3" x14ac:dyDescent="0.3">
      <c r="A38" s="1">
        <v>43154</v>
      </c>
      <c r="B38">
        <v>38.098999999999997</v>
      </c>
      <c r="C38" s="8">
        <f t="shared" si="0"/>
        <v>2.4368640822287301E-2</v>
      </c>
    </row>
    <row r="39" spans="1:3" x14ac:dyDescent="0.3">
      <c r="A39" s="1">
        <v>43157</v>
      </c>
      <c r="B39">
        <v>39.2774</v>
      </c>
      <c r="C39" s="8">
        <f t="shared" si="0"/>
        <v>3.0461254780442207E-2</v>
      </c>
    </row>
    <row r="40" spans="1:3" x14ac:dyDescent="0.3">
      <c r="A40" s="1">
        <v>43158</v>
      </c>
      <c r="B40">
        <v>39.001399999999997</v>
      </c>
      <c r="C40" s="8">
        <f t="shared" si="0"/>
        <v>-7.0517469282399764E-3</v>
      </c>
    </row>
    <row r="41" spans="1:3" x14ac:dyDescent="0.3">
      <c r="A41" s="1">
        <v>43159</v>
      </c>
      <c r="B41">
        <v>38.775599999999997</v>
      </c>
      <c r="C41" s="8">
        <f t="shared" si="0"/>
        <v>-5.8063600905488653E-3</v>
      </c>
    </row>
    <row r="42" spans="1:3" x14ac:dyDescent="0.3">
      <c r="A42" s="1">
        <v>43160</v>
      </c>
      <c r="B42">
        <v>37.928199999999997</v>
      </c>
      <c r="C42" s="8">
        <f t="shared" si="0"/>
        <v>-2.2096284095658617E-2</v>
      </c>
    </row>
    <row r="43" spans="1:3" x14ac:dyDescent="0.3">
      <c r="A43" s="1">
        <v>43161</v>
      </c>
      <c r="B43">
        <v>38.152000000000001</v>
      </c>
      <c r="C43" s="8">
        <f t="shared" si="0"/>
        <v>5.8832822608843698E-3</v>
      </c>
    </row>
    <row r="44" spans="1:3" x14ac:dyDescent="0.3">
      <c r="A44" s="1">
        <v>43164</v>
      </c>
      <c r="B44">
        <v>38.550699999999999</v>
      </c>
      <c r="C44" s="8">
        <f t="shared" si="0"/>
        <v>1.039607708461345E-2</v>
      </c>
    </row>
    <row r="45" spans="1:3" x14ac:dyDescent="0.3">
      <c r="A45" s="1">
        <v>43165</v>
      </c>
      <c r="B45">
        <v>38.3504</v>
      </c>
      <c r="C45" s="8">
        <f t="shared" si="0"/>
        <v>-5.2093000739478887E-3</v>
      </c>
    </row>
    <row r="46" spans="1:3" x14ac:dyDescent="0.3">
      <c r="A46" s="1">
        <v>43166</v>
      </c>
      <c r="B46">
        <v>38.273800000000001</v>
      </c>
      <c r="C46" s="8">
        <f t="shared" si="0"/>
        <v>-1.9993690118062964E-3</v>
      </c>
    </row>
    <row r="47" spans="1:3" x14ac:dyDescent="0.3">
      <c r="A47" s="1">
        <v>43167</v>
      </c>
      <c r="B47">
        <v>38.393599999999999</v>
      </c>
      <c r="C47" s="8">
        <f t="shared" si="0"/>
        <v>3.1251900417994067E-3</v>
      </c>
    </row>
    <row r="48" spans="1:3" x14ac:dyDescent="0.3">
      <c r="A48" s="1">
        <v>43168</v>
      </c>
      <c r="B48">
        <v>39.286200000000001</v>
      </c>
      <c r="C48" s="8">
        <f t="shared" si="0"/>
        <v>2.298253313461026E-2</v>
      </c>
    </row>
    <row r="49" spans="1:3" x14ac:dyDescent="0.3">
      <c r="A49" s="1">
        <v>43171</v>
      </c>
      <c r="B49">
        <v>39.443300000000001</v>
      </c>
      <c r="C49" s="8">
        <f t="shared" si="0"/>
        <v>3.9908854625802116E-3</v>
      </c>
    </row>
    <row r="50" spans="1:3" x14ac:dyDescent="0.3">
      <c r="A50" s="1">
        <v>43172</v>
      </c>
      <c r="B50">
        <v>39.1066</v>
      </c>
      <c r="C50" s="8">
        <f t="shared" si="0"/>
        <v>-8.5729469332600158E-3</v>
      </c>
    </row>
    <row r="51" spans="1:3" x14ac:dyDescent="0.3">
      <c r="A51" s="1">
        <v>43173</v>
      </c>
      <c r="B51">
        <v>39.210599999999999</v>
      </c>
      <c r="C51" s="8">
        <f t="shared" si="0"/>
        <v>2.6558677054716226E-3</v>
      </c>
    </row>
    <row r="52" spans="1:3" x14ac:dyDescent="0.3">
      <c r="A52" s="1">
        <v>43174</v>
      </c>
      <c r="B52">
        <v>39.251800000000003</v>
      </c>
      <c r="C52" s="8">
        <f t="shared" si="0"/>
        <v>1.0501846435129487E-3</v>
      </c>
    </row>
    <row r="53" spans="1:3" x14ac:dyDescent="0.3">
      <c r="A53" s="1">
        <v>43175</v>
      </c>
      <c r="B53">
        <v>38.974899999999998</v>
      </c>
      <c r="C53" s="8">
        <f t="shared" si="0"/>
        <v>-7.0794538562224032E-3</v>
      </c>
    </row>
    <row r="54" spans="1:3" x14ac:dyDescent="0.3">
      <c r="A54" s="1">
        <v>43178</v>
      </c>
      <c r="B54">
        <v>38.3337</v>
      </c>
      <c r="C54" s="8">
        <f t="shared" si="0"/>
        <v>-1.6588444326489496E-2</v>
      </c>
    </row>
    <row r="55" spans="1:3" x14ac:dyDescent="0.3">
      <c r="A55" s="1">
        <v>43179</v>
      </c>
      <c r="B55">
        <v>38.4221</v>
      </c>
      <c r="C55" s="8">
        <f t="shared" si="0"/>
        <v>2.3034100116290919E-3</v>
      </c>
    </row>
    <row r="56" spans="1:3" x14ac:dyDescent="0.3">
      <c r="A56" s="1">
        <v>43180</v>
      </c>
      <c r="B56">
        <v>38.368099999999998</v>
      </c>
      <c r="C56" s="8">
        <f t="shared" si="0"/>
        <v>-1.406429698091775E-3</v>
      </c>
    </row>
    <row r="57" spans="1:3" x14ac:dyDescent="0.3">
      <c r="A57" s="1">
        <v>43181</v>
      </c>
      <c r="B57">
        <v>37.294800000000002</v>
      </c>
      <c r="C57" s="8">
        <f t="shared" si="0"/>
        <v>-2.8372478436723872E-2</v>
      </c>
    </row>
    <row r="58" spans="1:3" x14ac:dyDescent="0.3">
      <c r="A58" s="1">
        <v>43182</v>
      </c>
      <c r="B58">
        <v>36.7331</v>
      </c>
      <c r="C58" s="8">
        <f t="shared" si="0"/>
        <v>-1.5175650800183377E-2</v>
      </c>
    </row>
    <row r="59" spans="1:3" x14ac:dyDescent="0.3">
      <c r="A59" s="1">
        <v>43185</v>
      </c>
      <c r="B59">
        <v>38.152000000000001</v>
      </c>
      <c r="C59" s="8">
        <f t="shared" si="0"/>
        <v>3.7899925052507756E-2</v>
      </c>
    </row>
    <row r="60" spans="1:3" x14ac:dyDescent="0.3">
      <c r="A60" s="1">
        <v>43186</v>
      </c>
      <c r="B60">
        <v>36.957000000000001</v>
      </c>
      <c r="C60" s="8">
        <f t="shared" si="0"/>
        <v>-3.1823106347976533E-2</v>
      </c>
    </row>
    <row r="61" spans="1:3" x14ac:dyDescent="0.3">
      <c r="A61" s="1">
        <v>43187</v>
      </c>
      <c r="B61">
        <v>36.0762</v>
      </c>
      <c r="C61" s="8">
        <f t="shared" si="0"/>
        <v>-2.4121706507983891E-2</v>
      </c>
    </row>
    <row r="62" spans="1:3" x14ac:dyDescent="0.3">
      <c r="A62" s="1">
        <v>43188</v>
      </c>
      <c r="B62">
        <v>37.139600000000002</v>
      </c>
      <c r="C62" s="8">
        <f t="shared" si="0"/>
        <v>2.9050417667364093E-2</v>
      </c>
    </row>
    <row r="63" spans="1:3" x14ac:dyDescent="0.3">
      <c r="A63" s="1">
        <v>43192</v>
      </c>
      <c r="B63">
        <v>35.510599999999997</v>
      </c>
      <c r="C63" s="8">
        <f t="shared" si="0"/>
        <v>-4.4852542346245999E-2</v>
      </c>
    </row>
    <row r="64" spans="1:3" x14ac:dyDescent="0.3">
      <c r="A64" s="1">
        <v>43193</v>
      </c>
      <c r="B64">
        <v>35.831699999999998</v>
      </c>
      <c r="C64" s="8">
        <f t="shared" si="0"/>
        <v>9.0017330043144911E-3</v>
      </c>
    </row>
    <row r="65" spans="1:3" x14ac:dyDescent="0.3">
      <c r="A65" s="1">
        <v>43194</v>
      </c>
      <c r="B65">
        <v>35.961300000000001</v>
      </c>
      <c r="C65" s="8">
        <f t="shared" si="0"/>
        <v>3.6103837637813832E-3</v>
      </c>
    </row>
    <row r="66" spans="1:3" x14ac:dyDescent="0.3">
      <c r="A66" s="1">
        <v>43195</v>
      </c>
      <c r="B66">
        <v>36.502299999999998</v>
      </c>
      <c r="C66" s="8">
        <f t="shared" si="0"/>
        <v>1.4931912072619291E-2</v>
      </c>
    </row>
    <row r="67" spans="1:3" x14ac:dyDescent="0.3">
      <c r="A67" s="1">
        <v>43196</v>
      </c>
      <c r="B67">
        <v>35.5518</v>
      </c>
      <c r="C67" s="8">
        <f t="shared" si="0"/>
        <v>-2.6384484422956545E-2</v>
      </c>
    </row>
    <row r="68" spans="1:3" x14ac:dyDescent="0.3">
      <c r="A68" s="1">
        <v>43199</v>
      </c>
      <c r="B68">
        <v>35.9377</v>
      </c>
      <c r="C68" s="8">
        <f t="shared" ref="C68:C131" si="1">LN(B68/B67)</f>
        <v>1.0796095880635011E-2</v>
      </c>
    </row>
    <row r="69" spans="1:3" x14ac:dyDescent="0.3">
      <c r="A69" s="1">
        <v>43200</v>
      </c>
      <c r="B69">
        <v>37.105200000000004</v>
      </c>
      <c r="C69" s="8">
        <f t="shared" si="1"/>
        <v>3.1970237757245452E-2</v>
      </c>
    </row>
    <row r="70" spans="1:3" x14ac:dyDescent="0.3">
      <c r="A70" s="1">
        <v>43201</v>
      </c>
      <c r="B70">
        <v>37.035600000000002</v>
      </c>
      <c r="C70" s="8">
        <f t="shared" si="1"/>
        <v>-1.8775092916515311E-3</v>
      </c>
    </row>
    <row r="71" spans="1:3" x14ac:dyDescent="0.3">
      <c r="A71" s="1">
        <v>43202</v>
      </c>
      <c r="B71">
        <v>37.829900000000002</v>
      </c>
      <c r="C71" s="8">
        <f t="shared" si="1"/>
        <v>2.1220183011670397E-2</v>
      </c>
    </row>
    <row r="72" spans="1:3" x14ac:dyDescent="0.3">
      <c r="A72" s="1">
        <v>43203</v>
      </c>
      <c r="B72">
        <v>37.530500000000004</v>
      </c>
      <c r="C72" s="8">
        <f t="shared" si="1"/>
        <v>-7.9458595033621588E-3</v>
      </c>
    </row>
    <row r="73" spans="1:3" x14ac:dyDescent="0.3">
      <c r="A73" s="1">
        <v>43206</v>
      </c>
      <c r="B73">
        <v>37.7956</v>
      </c>
      <c r="C73" s="8">
        <f t="shared" si="1"/>
        <v>7.0387580005110131E-3</v>
      </c>
    </row>
    <row r="74" spans="1:3" x14ac:dyDescent="0.3">
      <c r="A74" s="1">
        <v>43207</v>
      </c>
      <c r="B74">
        <v>38.921900000000001</v>
      </c>
      <c r="C74" s="8">
        <f t="shared" si="1"/>
        <v>2.9364380480739003E-2</v>
      </c>
    </row>
    <row r="75" spans="1:3" x14ac:dyDescent="0.3">
      <c r="A75" s="1">
        <v>43208</v>
      </c>
      <c r="B75">
        <v>38.9572</v>
      </c>
      <c r="C75" s="8">
        <f t="shared" si="1"/>
        <v>9.0653339387506424E-4</v>
      </c>
    </row>
    <row r="76" spans="1:3" x14ac:dyDescent="0.3">
      <c r="A76" s="1">
        <v>43209</v>
      </c>
      <c r="B76">
        <v>38.894399999999997</v>
      </c>
      <c r="C76" s="8">
        <f t="shared" si="1"/>
        <v>-1.6133262160683542E-3</v>
      </c>
    </row>
    <row r="77" spans="1:3" x14ac:dyDescent="0.3">
      <c r="A77" s="1">
        <v>43210</v>
      </c>
      <c r="B77">
        <v>38.484900000000003</v>
      </c>
      <c r="C77" s="8">
        <f t="shared" si="1"/>
        <v>-1.058432482449536E-2</v>
      </c>
    </row>
    <row r="78" spans="1:3" x14ac:dyDescent="0.3">
      <c r="A78" s="1">
        <v>43213</v>
      </c>
      <c r="B78">
        <v>38.625300000000003</v>
      </c>
      <c r="C78" s="8">
        <f t="shared" si="1"/>
        <v>3.6415456100998178E-3</v>
      </c>
    </row>
    <row r="79" spans="1:3" x14ac:dyDescent="0.3">
      <c r="A79" s="1">
        <v>43214</v>
      </c>
      <c r="B79">
        <v>38.180599999999998</v>
      </c>
      <c r="C79" s="8">
        <f t="shared" si="1"/>
        <v>-1.1579968969867073E-2</v>
      </c>
    </row>
    <row r="80" spans="1:3" x14ac:dyDescent="0.3">
      <c r="A80" s="1">
        <v>43215</v>
      </c>
      <c r="B80">
        <v>38.152999999999999</v>
      </c>
      <c r="C80" s="8">
        <f t="shared" si="1"/>
        <v>-7.2314161005757212E-4</v>
      </c>
    </row>
    <row r="81" spans="1:4" x14ac:dyDescent="0.3">
      <c r="A81" s="1">
        <v>43216</v>
      </c>
      <c r="B81">
        <v>38.590000000000003</v>
      </c>
      <c r="C81" s="8">
        <f t="shared" si="1"/>
        <v>1.1388783951414239E-2</v>
      </c>
    </row>
    <row r="82" spans="1:4" x14ac:dyDescent="0.3">
      <c r="A82" s="1">
        <v>43217</v>
      </c>
      <c r="B82">
        <v>39.024999999999999</v>
      </c>
      <c r="C82" s="8">
        <f t="shared" si="1"/>
        <v>1.120929085196835E-2</v>
      </c>
    </row>
    <row r="83" spans="1:4" x14ac:dyDescent="0.3">
      <c r="A83" s="1">
        <v>43220</v>
      </c>
      <c r="B83">
        <v>38.657699999999998</v>
      </c>
      <c r="C83" s="8">
        <f t="shared" si="1"/>
        <v>-9.456487407127824E-3</v>
      </c>
    </row>
    <row r="84" spans="1:4" x14ac:dyDescent="0.3">
      <c r="A84" s="1">
        <v>43221</v>
      </c>
      <c r="B84">
        <v>39.131999999999998</v>
      </c>
      <c r="C84" s="8">
        <f t="shared" si="1"/>
        <v>1.2194567600814537E-2</v>
      </c>
    </row>
    <row r="85" spans="1:4" x14ac:dyDescent="0.3">
      <c r="A85" s="1">
        <v>43222</v>
      </c>
      <c r="B85">
        <v>38.285600000000002</v>
      </c>
      <c r="C85" s="8">
        <f t="shared" si="1"/>
        <v>-2.1866700218721145E-2</v>
      </c>
    </row>
    <row r="86" spans="1:4" x14ac:dyDescent="0.3">
      <c r="A86" s="1">
        <v>43223</v>
      </c>
      <c r="B86">
        <v>38.790300000000002</v>
      </c>
      <c r="C86" s="8">
        <f t="shared" si="1"/>
        <v>1.3096368997557289E-2</v>
      </c>
    </row>
    <row r="87" spans="1:4" x14ac:dyDescent="0.3">
      <c r="A87" s="1">
        <v>43224</v>
      </c>
      <c r="B87">
        <v>39.540500000000002</v>
      </c>
      <c r="C87" s="8">
        <f t="shared" si="1"/>
        <v>1.9155247710856787E-2</v>
      </c>
    </row>
    <row r="88" spans="1:4" x14ac:dyDescent="0.3">
      <c r="A88" s="1">
        <v>43227</v>
      </c>
      <c r="B88">
        <v>39.916600000000003</v>
      </c>
      <c r="C88" s="8">
        <f t="shared" si="1"/>
        <v>9.4668143905071046E-3</v>
      </c>
    </row>
    <row r="89" spans="1:4" x14ac:dyDescent="0.3">
      <c r="A89" s="1">
        <v>43228</v>
      </c>
      <c r="B89">
        <v>39.898000000000003</v>
      </c>
      <c r="C89" s="8">
        <f t="shared" si="1"/>
        <v>-4.660801491633767E-4</v>
      </c>
    </row>
    <row r="90" spans="1:4" x14ac:dyDescent="0.3">
      <c r="A90" s="1">
        <v>43229</v>
      </c>
      <c r="B90">
        <v>40.187600000000003</v>
      </c>
      <c r="C90" s="8">
        <f t="shared" si="1"/>
        <v>7.2322930044485213E-3</v>
      </c>
    </row>
    <row r="91" spans="1:4" x14ac:dyDescent="0.3">
      <c r="A91" s="1">
        <v>43230</v>
      </c>
      <c r="B91">
        <v>40.412500000000001</v>
      </c>
      <c r="C91" s="8">
        <f t="shared" si="1"/>
        <v>5.5806527208839239E-3</v>
      </c>
    </row>
    <row r="92" spans="1:4" x14ac:dyDescent="0.3">
      <c r="A92" s="1">
        <v>43231</v>
      </c>
      <c r="B92">
        <v>40.092399999999998</v>
      </c>
      <c r="C92" s="8">
        <f t="shared" si="1"/>
        <v>-7.9523528859236411E-3</v>
      </c>
    </row>
    <row r="93" spans="1:4" x14ac:dyDescent="0.3">
      <c r="A93" s="1">
        <v>43234</v>
      </c>
      <c r="B93">
        <v>39.889099999999999</v>
      </c>
      <c r="C93" s="8">
        <f t="shared" si="1"/>
        <v>-5.0836865484648582E-3</v>
      </c>
    </row>
    <row r="94" spans="1:4" x14ac:dyDescent="0.3">
      <c r="A94" s="1">
        <v>43235</v>
      </c>
      <c r="B94">
        <v>39.698700000000002</v>
      </c>
      <c r="C94" s="8">
        <f t="shared" si="1"/>
        <v>-4.7846620521063681E-3</v>
      </c>
    </row>
    <row r="95" spans="1:4" x14ac:dyDescent="0.3">
      <c r="A95" s="1">
        <v>43236</v>
      </c>
      <c r="B95">
        <v>39.418799999999997</v>
      </c>
      <c r="C95" s="8">
        <f t="shared" si="1"/>
        <v>-7.0755817041357723E-3</v>
      </c>
    </row>
    <row r="96" spans="1:4" ht="18" x14ac:dyDescent="0.35">
      <c r="A96" s="1">
        <v>43237</v>
      </c>
      <c r="B96">
        <v>37.936</v>
      </c>
      <c r="C96" s="8">
        <f t="shared" si="1"/>
        <v>-3.8342330537871117E-2</v>
      </c>
      <c r="D96" s="6" t="s">
        <v>23</v>
      </c>
    </row>
    <row r="97" spans="1:5" x14ac:dyDescent="0.3">
      <c r="A97" s="1">
        <v>43238</v>
      </c>
      <c r="B97">
        <v>37.718000000000004</v>
      </c>
      <c r="C97" s="8">
        <f t="shared" si="1"/>
        <v>-5.7630952328762003E-3</v>
      </c>
      <c r="D97" s="7" t="s">
        <v>24</v>
      </c>
      <c r="E97" s="3">
        <f>AVERAGE(E100:E1299)</f>
        <v>0.2764751457801678</v>
      </c>
    </row>
    <row r="98" spans="1:5" x14ac:dyDescent="0.3">
      <c r="A98" s="1">
        <v>43241</v>
      </c>
      <c r="B98">
        <v>38.189399999999999</v>
      </c>
      <c r="C98" s="8">
        <f t="shared" si="1"/>
        <v>1.2420556104744768E-2</v>
      </c>
      <c r="D98" s="7" t="s">
        <v>25</v>
      </c>
      <c r="E98" s="3">
        <f>_xlfn.STDEV.S(E100:E1299)</f>
        <v>0.100455299026513</v>
      </c>
    </row>
    <row r="99" spans="1:5" ht="15.6" x14ac:dyDescent="0.3">
      <c r="A99" s="1">
        <v>43242</v>
      </c>
      <c r="B99">
        <v>38.1</v>
      </c>
      <c r="C99" s="8">
        <f t="shared" si="1"/>
        <v>-2.3437080622629464E-3</v>
      </c>
      <c r="D99" s="10" t="s">
        <v>26</v>
      </c>
      <c r="E99" s="9" t="s">
        <v>27</v>
      </c>
    </row>
    <row r="100" spans="1:5" x14ac:dyDescent="0.3">
      <c r="A100" s="1">
        <v>43243</v>
      </c>
      <c r="B100">
        <v>38.126600000000003</v>
      </c>
      <c r="C100" s="8">
        <f t="shared" si="1"/>
        <v>6.9791912743647172E-4</v>
      </c>
      <c r="D100" s="8">
        <f>_xlfn.STDEV.S(C3:C100)</f>
        <v>1.7561274669871469E-2</v>
      </c>
      <c r="E100" s="8">
        <f>D100*SQRT(250)</f>
        <v>0.2776681328630769</v>
      </c>
    </row>
    <row r="101" spans="1:5" x14ac:dyDescent="0.3">
      <c r="A101" s="1">
        <v>43244</v>
      </c>
      <c r="B101">
        <v>38.032200000000003</v>
      </c>
      <c r="C101" s="8">
        <f t="shared" si="1"/>
        <v>-2.4790319265896085E-3</v>
      </c>
      <c r="D101" s="8">
        <f t="shared" ref="D101:D164" si="2">_xlfn.STDEV.S(C4:C101)</f>
        <v>1.7552408462178239E-2</v>
      </c>
      <c r="E101" s="8">
        <f t="shared" ref="E101:E164" si="3">D101*SQRT(250)</f>
        <v>0.27752794581048329</v>
      </c>
    </row>
    <row r="102" spans="1:5" x14ac:dyDescent="0.3">
      <c r="A102" s="1">
        <v>43245</v>
      </c>
      <c r="B102">
        <v>37.760300000000001</v>
      </c>
      <c r="C102" s="8">
        <f t="shared" si="1"/>
        <v>-7.1748831725085291E-3</v>
      </c>
      <c r="D102" s="8">
        <f t="shared" si="2"/>
        <v>1.7572180647264582E-2</v>
      </c>
      <c r="E102" s="8">
        <f t="shared" si="3"/>
        <v>0.27784057150643959</v>
      </c>
    </row>
    <row r="103" spans="1:5" x14ac:dyDescent="0.3">
      <c r="A103" s="1">
        <v>43249</v>
      </c>
      <c r="B103">
        <v>37.507899999999999</v>
      </c>
      <c r="C103" s="8">
        <f t="shared" si="1"/>
        <v>-6.7067087050679481E-3</v>
      </c>
      <c r="D103" s="8">
        <f t="shared" si="2"/>
        <v>1.7542131293767704E-2</v>
      </c>
      <c r="E103" s="8">
        <f t="shared" si="3"/>
        <v>0.27736544951011116</v>
      </c>
    </row>
    <row r="104" spans="1:5" x14ac:dyDescent="0.3">
      <c r="A104" s="1">
        <v>43250</v>
      </c>
      <c r="B104">
        <v>37.402799999999999</v>
      </c>
      <c r="C104" s="8">
        <f t="shared" si="1"/>
        <v>-2.8060095276212899E-3</v>
      </c>
      <c r="D104" s="8">
        <f t="shared" si="2"/>
        <v>1.7519765953250489E-2</v>
      </c>
      <c r="E104" s="8">
        <f t="shared" si="3"/>
        <v>0.27701182242671296</v>
      </c>
    </row>
    <row r="105" spans="1:5" x14ac:dyDescent="0.3">
      <c r="A105" s="1">
        <v>43251</v>
      </c>
      <c r="B105">
        <v>37.280999999999999</v>
      </c>
      <c r="C105" s="8">
        <f t="shared" si="1"/>
        <v>-3.2617544363370992E-3</v>
      </c>
      <c r="D105" s="8">
        <f t="shared" si="2"/>
        <v>1.7509551497805583E-2</v>
      </c>
      <c r="E105" s="8">
        <f t="shared" si="3"/>
        <v>0.27685031770539192</v>
      </c>
    </row>
    <row r="106" spans="1:5" x14ac:dyDescent="0.3">
      <c r="A106" s="1">
        <v>43252</v>
      </c>
      <c r="B106">
        <v>38.108800000000002</v>
      </c>
      <c r="C106" s="8">
        <f t="shared" si="1"/>
        <v>2.1961413099572516E-2</v>
      </c>
      <c r="D106" s="8">
        <f t="shared" si="2"/>
        <v>1.7633102010416828E-2</v>
      </c>
      <c r="E106" s="8">
        <f t="shared" si="3"/>
        <v>0.27880382283505634</v>
      </c>
    </row>
    <row r="107" spans="1:5" x14ac:dyDescent="0.3">
      <c r="A107" s="1">
        <v>43255</v>
      </c>
      <c r="B107">
        <v>38.040999999999997</v>
      </c>
      <c r="C107" s="8">
        <f t="shared" si="1"/>
        <v>-1.7807011421059598E-3</v>
      </c>
      <c r="D107" s="8">
        <f t="shared" si="2"/>
        <v>1.7631150445412382E-2</v>
      </c>
      <c r="E107" s="8">
        <f t="shared" si="3"/>
        <v>0.27877296588297673</v>
      </c>
    </row>
    <row r="108" spans="1:5" x14ac:dyDescent="0.3">
      <c r="A108" s="1">
        <v>43256</v>
      </c>
      <c r="B108">
        <v>38.117600000000003</v>
      </c>
      <c r="C108" s="8">
        <f t="shared" si="1"/>
        <v>2.0115922779616064E-3</v>
      </c>
      <c r="D108" s="8">
        <f t="shared" si="2"/>
        <v>1.7534719991858943E-2</v>
      </c>
      <c r="E108" s="8">
        <f t="shared" si="3"/>
        <v>0.27724826653781698</v>
      </c>
    </row>
    <row r="109" spans="1:5" x14ac:dyDescent="0.3">
      <c r="A109" s="1">
        <v>43257</v>
      </c>
      <c r="B109">
        <v>38.634099999999997</v>
      </c>
      <c r="C109" s="8">
        <f t="shared" si="1"/>
        <v>1.3459188446999058E-2</v>
      </c>
      <c r="D109" s="8">
        <f t="shared" si="2"/>
        <v>1.755777788810246E-2</v>
      </c>
      <c r="E109" s="8">
        <f t="shared" si="3"/>
        <v>0.27761284388872376</v>
      </c>
    </row>
    <row r="110" spans="1:5" x14ac:dyDescent="0.3">
      <c r="A110" s="1">
        <v>43258</v>
      </c>
      <c r="B110">
        <v>38.1</v>
      </c>
      <c r="C110" s="8">
        <f t="shared" si="1"/>
        <v>-1.3921024041739057E-2</v>
      </c>
      <c r="D110" s="8">
        <f t="shared" si="2"/>
        <v>1.7552915830959005E-2</v>
      </c>
      <c r="E110" s="8">
        <f t="shared" si="3"/>
        <v>0.27753596801528774</v>
      </c>
    </row>
    <row r="111" spans="1:5" x14ac:dyDescent="0.3">
      <c r="A111" s="1">
        <v>43259</v>
      </c>
      <c r="B111">
        <v>37.9527</v>
      </c>
      <c r="C111" s="8">
        <f t="shared" si="1"/>
        <v>-3.8736345767311528E-3</v>
      </c>
      <c r="D111" s="8">
        <f t="shared" si="2"/>
        <v>1.7557903760109073E-2</v>
      </c>
      <c r="E111" s="8">
        <f t="shared" si="3"/>
        <v>0.27761483409989651</v>
      </c>
    </row>
    <row r="112" spans="1:5" x14ac:dyDescent="0.3">
      <c r="A112" s="1">
        <v>43262</v>
      </c>
      <c r="B112">
        <v>38.136400000000002</v>
      </c>
      <c r="C112" s="8">
        <f t="shared" si="1"/>
        <v>4.8285590686022433E-3</v>
      </c>
      <c r="D112" s="8">
        <f t="shared" si="2"/>
        <v>1.7562831798340797E-2</v>
      </c>
      <c r="E112" s="8">
        <f t="shared" si="3"/>
        <v>0.27769275322593973</v>
      </c>
    </row>
    <row r="113" spans="1:5" x14ac:dyDescent="0.3">
      <c r="A113" s="1">
        <v>43263</v>
      </c>
      <c r="B113">
        <v>38.353299999999997</v>
      </c>
      <c r="C113" s="8">
        <f t="shared" si="1"/>
        <v>5.6713670303658323E-3</v>
      </c>
      <c r="D113" s="8">
        <f t="shared" si="2"/>
        <v>1.7549901782108301E-2</v>
      </c>
      <c r="E113" s="8">
        <f t="shared" si="3"/>
        <v>0.27748831171855154</v>
      </c>
    </row>
    <row r="114" spans="1:5" x14ac:dyDescent="0.3">
      <c r="A114" s="1">
        <v>43264</v>
      </c>
      <c r="B114">
        <v>38.416200000000003</v>
      </c>
      <c r="C114" s="8">
        <f t="shared" si="1"/>
        <v>1.6386719745516271E-3</v>
      </c>
      <c r="D114" s="8">
        <f t="shared" si="2"/>
        <v>1.752142888288748E-2</v>
      </c>
      <c r="E114" s="8">
        <f t="shared" si="3"/>
        <v>0.27703811565292041</v>
      </c>
    </row>
    <row r="115" spans="1:5" x14ac:dyDescent="0.3">
      <c r="A115" s="1">
        <v>43265</v>
      </c>
      <c r="B115">
        <v>39.010199999999998</v>
      </c>
      <c r="C115" s="8">
        <f t="shared" si="1"/>
        <v>1.534390476651974E-2</v>
      </c>
      <c r="D115" s="8">
        <f t="shared" si="2"/>
        <v>1.7584942303434384E-2</v>
      </c>
      <c r="E115" s="8">
        <f t="shared" si="3"/>
        <v>0.27804235100750219</v>
      </c>
    </row>
    <row r="116" spans="1:5" x14ac:dyDescent="0.3">
      <c r="A116" s="1">
        <v>43266</v>
      </c>
      <c r="B116">
        <v>38.625300000000003</v>
      </c>
      <c r="C116" s="8">
        <f t="shared" si="1"/>
        <v>-9.9156482179255205E-3</v>
      </c>
      <c r="D116" s="8">
        <f t="shared" si="2"/>
        <v>1.7603241491620042E-2</v>
      </c>
      <c r="E116" s="8">
        <f t="shared" si="3"/>
        <v>0.2783316865774958</v>
      </c>
    </row>
    <row r="117" spans="1:5" x14ac:dyDescent="0.3">
      <c r="A117" s="1">
        <v>43269</v>
      </c>
      <c r="B117">
        <v>38.590000000000003</v>
      </c>
      <c r="C117" s="8">
        <f t="shared" si="1"/>
        <v>-9.1432662851043231E-4</v>
      </c>
      <c r="D117" s="8">
        <f t="shared" si="2"/>
        <v>1.7537448801807777E-2</v>
      </c>
      <c r="E117" s="8">
        <f t="shared" si="3"/>
        <v>0.2772914128115172</v>
      </c>
    </row>
    <row r="118" spans="1:5" x14ac:dyDescent="0.3">
      <c r="A118" s="1">
        <v>43270</v>
      </c>
      <c r="B118">
        <v>38.247300000000003</v>
      </c>
      <c r="C118" s="8">
        <f t="shared" si="1"/>
        <v>-8.9202060037433615E-3</v>
      </c>
      <c r="D118" s="8">
        <f t="shared" si="2"/>
        <v>1.7550939917059079E-2</v>
      </c>
      <c r="E118" s="8">
        <f t="shared" si="3"/>
        <v>0.27750472607336696</v>
      </c>
    </row>
    <row r="119" spans="1:5" x14ac:dyDescent="0.3">
      <c r="A119" s="1">
        <v>43271</v>
      </c>
      <c r="B119">
        <v>38.180599999999998</v>
      </c>
      <c r="C119" s="8">
        <f t="shared" si="1"/>
        <v>-1.7454363376131353E-3</v>
      </c>
      <c r="D119" s="8">
        <f t="shared" si="2"/>
        <v>1.7491309667648301E-2</v>
      </c>
      <c r="E119" s="8">
        <f t="shared" si="3"/>
        <v>0.27656188904545709</v>
      </c>
    </row>
    <row r="120" spans="1:5" x14ac:dyDescent="0.3">
      <c r="A120" s="1">
        <v>43272</v>
      </c>
      <c r="B120">
        <v>37.671900000000001</v>
      </c>
      <c r="C120" s="8">
        <f t="shared" si="1"/>
        <v>-1.3413074761840072E-2</v>
      </c>
      <c r="D120" s="8">
        <f t="shared" si="2"/>
        <v>1.7458176734478043E-2</v>
      </c>
      <c r="E120" s="8">
        <f t="shared" si="3"/>
        <v>0.27603801137355632</v>
      </c>
    </row>
    <row r="121" spans="1:5" x14ac:dyDescent="0.3">
      <c r="A121" s="1">
        <v>43273</v>
      </c>
      <c r="B121">
        <v>37.708199999999998</v>
      </c>
      <c r="C121" s="8">
        <f t="shared" si="1"/>
        <v>9.6311898779601567E-4</v>
      </c>
      <c r="D121" s="8">
        <f t="shared" si="2"/>
        <v>1.7454922291136557E-2</v>
      </c>
      <c r="E121" s="8">
        <f t="shared" si="3"/>
        <v>0.275986554106181</v>
      </c>
    </row>
    <row r="122" spans="1:5" x14ac:dyDescent="0.3">
      <c r="A122" s="1">
        <v>43276</v>
      </c>
      <c r="B122">
        <v>36.9148</v>
      </c>
      <c r="C122" s="8">
        <f t="shared" si="1"/>
        <v>-2.1265022789496435E-2</v>
      </c>
      <c r="D122" s="8">
        <f t="shared" si="2"/>
        <v>1.7486813964491917E-2</v>
      </c>
      <c r="E122" s="8">
        <f t="shared" si="3"/>
        <v>0.27649080573716622</v>
      </c>
    </row>
    <row r="123" spans="1:5" x14ac:dyDescent="0.3">
      <c r="A123" s="1">
        <v>43277</v>
      </c>
      <c r="B123">
        <v>37.141599999999997</v>
      </c>
      <c r="C123" s="8">
        <f t="shared" si="1"/>
        <v>6.1250805889436679E-3</v>
      </c>
      <c r="D123" s="8">
        <f t="shared" si="2"/>
        <v>1.6592042233525794E-2</v>
      </c>
      <c r="E123" s="8">
        <f t="shared" si="3"/>
        <v>0.26234322245824437</v>
      </c>
    </row>
    <row r="124" spans="1:5" x14ac:dyDescent="0.3">
      <c r="A124" s="1">
        <v>43278</v>
      </c>
      <c r="B124">
        <v>36.950099999999999</v>
      </c>
      <c r="C124" s="8">
        <f t="shared" si="1"/>
        <v>-5.1692814830797866E-3</v>
      </c>
      <c r="D124" s="8">
        <f t="shared" si="2"/>
        <v>1.6232894489338946E-2</v>
      </c>
      <c r="E124" s="8">
        <f t="shared" si="3"/>
        <v>0.25666459801753472</v>
      </c>
    </row>
    <row r="125" spans="1:5" x14ac:dyDescent="0.3">
      <c r="A125" s="1">
        <v>43279</v>
      </c>
      <c r="B125">
        <v>37.4833</v>
      </c>
      <c r="C125" s="8">
        <f t="shared" si="1"/>
        <v>1.4327146702198758E-2</v>
      </c>
      <c r="D125" s="8">
        <f t="shared" si="2"/>
        <v>1.6288024002906628E-2</v>
      </c>
      <c r="E125" s="8">
        <f t="shared" si="3"/>
        <v>0.25753627216338987</v>
      </c>
    </row>
    <row r="126" spans="1:5" x14ac:dyDescent="0.3">
      <c r="A126" s="1">
        <v>43280</v>
      </c>
      <c r="B126">
        <v>37.557899999999997</v>
      </c>
      <c r="C126" s="8">
        <f t="shared" si="1"/>
        <v>1.9882417811851586E-3</v>
      </c>
      <c r="D126" s="8">
        <f t="shared" si="2"/>
        <v>1.5758482177274637E-2</v>
      </c>
      <c r="E126" s="8">
        <f t="shared" si="3"/>
        <v>0.24916348073678574</v>
      </c>
    </row>
    <row r="127" spans="1:5" x14ac:dyDescent="0.3">
      <c r="A127" s="1">
        <v>43283</v>
      </c>
      <c r="B127">
        <v>37.368400000000001</v>
      </c>
      <c r="C127" s="8">
        <f t="shared" si="1"/>
        <v>-5.0583147453981533E-3</v>
      </c>
      <c r="D127" s="8">
        <f t="shared" si="2"/>
        <v>1.5659668520552287E-2</v>
      </c>
      <c r="E127" s="8">
        <f t="shared" si="3"/>
        <v>0.24760109964092256</v>
      </c>
    </row>
    <row r="128" spans="1:5" x14ac:dyDescent="0.3">
      <c r="A128" s="1">
        <v>43284</v>
      </c>
      <c r="B128">
        <v>37.245699999999999</v>
      </c>
      <c r="C128" s="8">
        <f t="shared" si="1"/>
        <v>-3.2889255677982445E-3</v>
      </c>
      <c r="D128" s="8">
        <f t="shared" si="2"/>
        <v>1.5441383318324186E-2</v>
      </c>
      <c r="E128" s="8">
        <f t="shared" si="3"/>
        <v>0.24414970754816626</v>
      </c>
    </row>
    <row r="129" spans="1:5" x14ac:dyDescent="0.3">
      <c r="A129" s="1">
        <v>43286</v>
      </c>
      <c r="B129">
        <v>37.439100000000003</v>
      </c>
      <c r="C129" s="8">
        <f t="shared" si="1"/>
        <v>5.1791109382423933E-3</v>
      </c>
      <c r="D129" s="8">
        <f t="shared" si="2"/>
        <v>1.5375388414314708E-2</v>
      </c>
      <c r="E129" s="8">
        <f t="shared" si="3"/>
        <v>0.2431062364949956</v>
      </c>
    </row>
    <row r="130" spans="1:5" x14ac:dyDescent="0.3">
      <c r="A130" s="1">
        <v>43287</v>
      </c>
      <c r="B130">
        <v>37.570700000000002</v>
      </c>
      <c r="C130" s="8">
        <f t="shared" si="1"/>
        <v>3.5088784405255965E-3</v>
      </c>
      <c r="D130" s="8">
        <f t="shared" si="2"/>
        <v>1.5239620004145155E-2</v>
      </c>
      <c r="E130" s="8">
        <f t="shared" si="3"/>
        <v>0.24095954944281683</v>
      </c>
    </row>
    <row r="131" spans="1:5" x14ac:dyDescent="0.3">
      <c r="A131" s="1">
        <v>43290</v>
      </c>
      <c r="B131">
        <v>37.5334</v>
      </c>
      <c r="C131" s="8">
        <f t="shared" si="1"/>
        <v>-9.9328806461299328E-4</v>
      </c>
      <c r="D131" s="8">
        <f t="shared" si="2"/>
        <v>1.4503210826942963E-2</v>
      </c>
      <c r="E131" s="8">
        <f t="shared" si="3"/>
        <v>0.22931589799376947</v>
      </c>
    </row>
    <row r="132" spans="1:5" x14ac:dyDescent="0.3">
      <c r="A132" s="1">
        <v>43291</v>
      </c>
      <c r="B132">
        <v>37.702300000000001</v>
      </c>
      <c r="C132" s="8">
        <f t="shared" ref="C132:C195" si="4">LN(B132/B131)</f>
        <v>4.4898973157777794E-3</v>
      </c>
      <c r="D132" s="8">
        <f t="shared" si="2"/>
        <v>1.4499019787758378E-2</v>
      </c>
      <c r="E132" s="8">
        <f t="shared" si="3"/>
        <v>0.22924963184583796</v>
      </c>
    </row>
    <row r="133" spans="1:5" x14ac:dyDescent="0.3">
      <c r="A133" s="1">
        <v>43292</v>
      </c>
      <c r="B133">
        <v>37.448900000000002</v>
      </c>
      <c r="C133" s="8">
        <f t="shared" si="4"/>
        <v>-6.743763515428893E-3</v>
      </c>
      <c r="D133" s="8">
        <f t="shared" si="2"/>
        <v>1.4501943526825574E-2</v>
      </c>
      <c r="E133" s="8">
        <f t="shared" si="3"/>
        <v>0.22929586021951975</v>
      </c>
    </row>
    <row r="134" spans="1:5" x14ac:dyDescent="0.3">
      <c r="A134" s="1">
        <v>43293</v>
      </c>
      <c r="B134">
        <v>38.336599999999997</v>
      </c>
      <c r="C134" s="8">
        <f t="shared" si="4"/>
        <v>2.3427716420462874E-2</v>
      </c>
      <c r="D134" s="8">
        <f t="shared" si="2"/>
        <v>1.4591591388623183E-2</v>
      </c>
      <c r="E134" s="8">
        <f t="shared" si="3"/>
        <v>0.23071331737274195</v>
      </c>
    </row>
    <row r="135" spans="1:5" x14ac:dyDescent="0.3">
      <c r="A135" s="1">
        <v>43294</v>
      </c>
      <c r="B135">
        <v>36.752699999999997</v>
      </c>
      <c r="C135" s="8">
        <f t="shared" si="4"/>
        <v>-4.2193361107791587E-2</v>
      </c>
      <c r="D135" s="8">
        <f t="shared" si="2"/>
        <v>1.5183620936781619E-2</v>
      </c>
      <c r="E135" s="8">
        <f t="shared" si="3"/>
        <v>0.24007412644424697</v>
      </c>
    </row>
    <row r="136" spans="1:5" x14ac:dyDescent="0.3">
      <c r="A136" s="1">
        <v>43297</v>
      </c>
      <c r="B136">
        <v>37.386099999999999</v>
      </c>
      <c r="C136" s="8">
        <f t="shared" si="4"/>
        <v>1.7087285236758041E-2</v>
      </c>
      <c r="D136" s="8">
        <f t="shared" si="2"/>
        <v>1.5080022357296861E-2</v>
      </c>
      <c r="E136" s="8">
        <f t="shared" si="3"/>
        <v>0.23843608907659783</v>
      </c>
    </row>
    <row r="137" spans="1:5" x14ac:dyDescent="0.3">
      <c r="A137" s="1">
        <v>43298</v>
      </c>
      <c r="B137">
        <v>37.245699999999999</v>
      </c>
      <c r="C137" s="8">
        <f t="shared" si="4"/>
        <v>-3.7624756639334034E-3</v>
      </c>
      <c r="D137" s="8">
        <f t="shared" si="2"/>
        <v>1.4755606929217143E-2</v>
      </c>
      <c r="E137" s="8">
        <f t="shared" si="3"/>
        <v>0.23330663077244557</v>
      </c>
    </row>
    <row r="138" spans="1:5" x14ac:dyDescent="0.3">
      <c r="A138" s="1">
        <v>43299</v>
      </c>
      <c r="B138">
        <v>37.131799999999998</v>
      </c>
      <c r="C138" s="8">
        <f t="shared" si="4"/>
        <v>-3.0627565873108551E-3</v>
      </c>
      <c r="D138" s="8">
        <f t="shared" si="2"/>
        <v>1.4742960772464234E-2</v>
      </c>
      <c r="E138" s="8">
        <f t="shared" si="3"/>
        <v>0.23310667747751201</v>
      </c>
    </row>
    <row r="139" spans="1:5" x14ac:dyDescent="0.3">
      <c r="A139" s="1">
        <v>43300</v>
      </c>
      <c r="B139">
        <v>37.297800000000002</v>
      </c>
      <c r="C139" s="8">
        <f t="shared" si="4"/>
        <v>4.4605983436934553E-3</v>
      </c>
      <c r="D139" s="8">
        <f t="shared" si="2"/>
        <v>1.4741352508950341E-2</v>
      </c>
      <c r="E139" s="8">
        <f t="shared" si="3"/>
        <v>0.23308124859860377</v>
      </c>
    </row>
    <row r="140" spans="1:5" x14ac:dyDescent="0.3">
      <c r="A140" s="1">
        <v>43301</v>
      </c>
      <c r="B140">
        <v>36.954999999999998</v>
      </c>
      <c r="C140" s="8">
        <f t="shared" si="4"/>
        <v>-9.2333874402145515E-3</v>
      </c>
      <c r="D140" s="8">
        <f t="shared" si="2"/>
        <v>1.4602762963493896E-2</v>
      </c>
      <c r="E140" s="8">
        <f t="shared" si="3"/>
        <v>0.23088995548095473</v>
      </c>
    </row>
    <row r="141" spans="1:5" x14ac:dyDescent="0.3">
      <c r="A141" s="1">
        <v>43304</v>
      </c>
      <c r="B141">
        <v>36.999200000000002</v>
      </c>
      <c r="C141" s="8">
        <f t="shared" si="4"/>
        <v>1.1953345520021735E-3</v>
      </c>
      <c r="D141" s="8">
        <f t="shared" si="2"/>
        <v>1.4590086740516969E-2</v>
      </c>
      <c r="E141" s="8">
        <f t="shared" si="3"/>
        <v>0.23068952679727847</v>
      </c>
    </row>
    <row r="142" spans="1:5" x14ac:dyDescent="0.3">
      <c r="A142" s="1">
        <v>43305</v>
      </c>
      <c r="B142">
        <v>37.288899999999998</v>
      </c>
      <c r="C142" s="8">
        <f t="shared" si="4"/>
        <v>7.7994044417134369E-3</v>
      </c>
      <c r="D142" s="8">
        <f t="shared" si="2"/>
        <v>1.4572785244482685E-2</v>
      </c>
      <c r="E142" s="8">
        <f t="shared" si="3"/>
        <v>0.23041596612529494</v>
      </c>
    </row>
    <row r="143" spans="1:5" x14ac:dyDescent="0.3">
      <c r="A143" s="1">
        <v>43306</v>
      </c>
      <c r="B143">
        <v>37.9664</v>
      </c>
      <c r="C143" s="8">
        <f t="shared" si="4"/>
        <v>1.8005862824790528E-2</v>
      </c>
      <c r="D143" s="8">
        <f t="shared" si="2"/>
        <v>1.4681094621242747E-2</v>
      </c>
      <c r="E143" s="8">
        <f t="shared" si="3"/>
        <v>0.23212848773787045</v>
      </c>
    </row>
    <row r="144" spans="1:5" x14ac:dyDescent="0.3">
      <c r="A144" s="1">
        <v>43307</v>
      </c>
      <c r="B144">
        <v>38.294400000000003</v>
      </c>
      <c r="C144" s="8">
        <f t="shared" si="4"/>
        <v>8.6021133417040659E-3</v>
      </c>
      <c r="D144" s="8">
        <f t="shared" si="2"/>
        <v>1.4706012383250389E-2</v>
      </c>
      <c r="E144" s="8">
        <f t="shared" si="3"/>
        <v>0.23252247214856125</v>
      </c>
    </row>
    <row r="145" spans="1:5" x14ac:dyDescent="0.3">
      <c r="A145" s="1">
        <v>43308</v>
      </c>
      <c r="B145">
        <v>37.448900000000002</v>
      </c>
      <c r="C145" s="8">
        <f t="shared" si="4"/>
        <v>-2.2326334361874089E-2</v>
      </c>
      <c r="D145" s="8">
        <f t="shared" si="2"/>
        <v>1.4874127368810915E-2</v>
      </c>
      <c r="E145" s="8">
        <f t="shared" si="3"/>
        <v>0.23518060346444916</v>
      </c>
    </row>
    <row r="146" spans="1:5" x14ac:dyDescent="0.3">
      <c r="A146" s="1">
        <v>43311</v>
      </c>
      <c r="B146">
        <v>37.095399999999998</v>
      </c>
      <c r="C146" s="8">
        <f t="shared" si="4"/>
        <v>-9.4843643274240517E-3</v>
      </c>
      <c r="D146" s="8">
        <f t="shared" si="2"/>
        <v>1.4711921084273754E-2</v>
      </c>
      <c r="E146" s="8">
        <f t="shared" si="3"/>
        <v>0.23261589691479526</v>
      </c>
    </row>
    <row r="147" spans="1:5" x14ac:dyDescent="0.3">
      <c r="A147" s="1">
        <v>43312</v>
      </c>
      <c r="B147">
        <v>37.202399999999997</v>
      </c>
      <c r="C147" s="8">
        <f t="shared" si="4"/>
        <v>2.8803026192950085E-3</v>
      </c>
      <c r="D147" s="8">
        <f t="shared" si="2"/>
        <v>1.4708786980654195E-2</v>
      </c>
      <c r="E147" s="8">
        <f t="shared" si="3"/>
        <v>0.23256634238549134</v>
      </c>
    </row>
    <row r="148" spans="1:5" x14ac:dyDescent="0.3">
      <c r="A148" s="1">
        <v>43313</v>
      </c>
      <c r="B148">
        <v>36.823500000000003</v>
      </c>
      <c r="C148" s="8">
        <f t="shared" si="4"/>
        <v>-1.0237047005538343E-2</v>
      </c>
      <c r="D148" s="8">
        <f t="shared" si="2"/>
        <v>1.4719046932497745E-2</v>
      </c>
      <c r="E148" s="8">
        <f t="shared" si="3"/>
        <v>0.23272856646803766</v>
      </c>
    </row>
    <row r="149" spans="1:5" x14ac:dyDescent="0.3">
      <c r="A149" s="1">
        <v>43314</v>
      </c>
      <c r="B149">
        <v>37.4116</v>
      </c>
      <c r="C149" s="8">
        <f t="shared" si="4"/>
        <v>1.5844588436972978E-2</v>
      </c>
      <c r="D149" s="8">
        <f t="shared" si="2"/>
        <v>1.4809267382420433E-2</v>
      </c>
      <c r="E149" s="8">
        <f t="shared" si="3"/>
        <v>0.23415507703444194</v>
      </c>
    </row>
    <row r="150" spans="1:5" x14ac:dyDescent="0.3">
      <c r="A150" s="1">
        <v>43315</v>
      </c>
      <c r="B150">
        <v>37.674900000000001</v>
      </c>
      <c r="C150" s="8">
        <f t="shared" si="4"/>
        <v>7.0132734705182481E-3</v>
      </c>
      <c r="D150" s="8">
        <f t="shared" si="2"/>
        <v>1.482785506020079E-2</v>
      </c>
      <c r="E150" s="8">
        <f t="shared" si="3"/>
        <v>0.23444897402543807</v>
      </c>
    </row>
    <row r="151" spans="1:5" x14ac:dyDescent="0.3">
      <c r="A151" s="1">
        <v>43318</v>
      </c>
      <c r="B151">
        <v>38.090200000000003</v>
      </c>
      <c r="C151" s="8">
        <f t="shared" si="4"/>
        <v>1.0962940969692048E-2</v>
      </c>
      <c r="D151" s="8">
        <f t="shared" si="2"/>
        <v>1.4856279274201706E-2</v>
      </c>
      <c r="E151" s="8">
        <f t="shared" si="3"/>
        <v>0.2348984003101528</v>
      </c>
    </row>
    <row r="152" spans="1:5" x14ac:dyDescent="0.3">
      <c r="A152" s="1">
        <v>43319</v>
      </c>
      <c r="B152">
        <v>38.336599999999997</v>
      </c>
      <c r="C152" s="8">
        <f t="shared" si="4"/>
        <v>6.4480222569469762E-3</v>
      </c>
      <c r="D152" s="8">
        <f t="shared" si="2"/>
        <v>1.4776882305986254E-2</v>
      </c>
      <c r="E152" s="8">
        <f t="shared" si="3"/>
        <v>0.23364302401578868</v>
      </c>
    </row>
    <row r="153" spans="1:5" x14ac:dyDescent="0.3">
      <c r="A153" s="1">
        <v>43320</v>
      </c>
      <c r="B153">
        <v>38.5655</v>
      </c>
      <c r="C153" s="8">
        <f t="shared" si="4"/>
        <v>5.9530409700838212E-3</v>
      </c>
      <c r="D153" s="8">
        <f t="shared" si="2"/>
        <v>1.4787340561204263E-2</v>
      </c>
      <c r="E153" s="8">
        <f t="shared" si="3"/>
        <v>0.23380838354998992</v>
      </c>
    </row>
    <row r="154" spans="1:5" x14ac:dyDescent="0.3">
      <c r="A154" s="1">
        <v>43321</v>
      </c>
      <c r="B154">
        <v>38.512500000000003</v>
      </c>
      <c r="C154" s="8">
        <f t="shared" si="4"/>
        <v>-1.3752305029465527E-3</v>
      </c>
      <c r="D154" s="8">
        <f t="shared" si="2"/>
        <v>1.4787309478773379E-2</v>
      </c>
      <c r="E154" s="8">
        <f t="shared" si="3"/>
        <v>0.23380789209360589</v>
      </c>
    </row>
    <row r="155" spans="1:5" x14ac:dyDescent="0.3">
      <c r="A155" s="1">
        <v>43322</v>
      </c>
      <c r="B155">
        <v>38.512500000000003</v>
      </c>
      <c r="C155" s="8">
        <f t="shared" si="4"/>
        <v>0</v>
      </c>
      <c r="D155" s="8">
        <f t="shared" si="2"/>
        <v>1.4500292101404239E-2</v>
      </c>
      <c r="E155" s="8">
        <f t="shared" si="3"/>
        <v>0.22926974889093313</v>
      </c>
    </row>
    <row r="156" spans="1:5" x14ac:dyDescent="0.3">
      <c r="A156" s="1">
        <v>43325</v>
      </c>
      <c r="B156">
        <v>38.485900000000001</v>
      </c>
      <c r="C156" s="8">
        <f t="shared" si="4"/>
        <v>-6.9092347524580015E-4</v>
      </c>
      <c r="D156" s="8">
        <f t="shared" si="2"/>
        <v>1.4414200566108707E-2</v>
      </c>
      <c r="E156" s="8">
        <f t="shared" si="3"/>
        <v>0.22790852219695984</v>
      </c>
    </row>
    <row r="157" spans="1:5" x14ac:dyDescent="0.3">
      <c r="A157" s="1">
        <v>43326</v>
      </c>
      <c r="B157">
        <v>38.7059</v>
      </c>
      <c r="C157" s="8">
        <f t="shared" si="4"/>
        <v>5.7001027485083806E-3</v>
      </c>
      <c r="D157" s="8">
        <f t="shared" si="2"/>
        <v>1.3910519979617911E-2</v>
      </c>
      <c r="E157" s="8">
        <f t="shared" si="3"/>
        <v>0.21994463286435809</v>
      </c>
    </row>
    <row r="158" spans="1:5" x14ac:dyDescent="0.3">
      <c r="A158" s="1">
        <v>43327</v>
      </c>
      <c r="B158">
        <v>38.582099999999997</v>
      </c>
      <c r="C158" s="8">
        <f t="shared" si="4"/>
        <v>-3.2036048514854491E-3</v>
      </c>
      <c r="D158" s="8">
        <f t="shared" si="2"/>
        <v>1.3527568359872382E-2</v>
      </c>
      <c r="E158" s="8">
        <f t="shared" si="3"/>
        <v>0.21388963610412517</v>
      </c>
    </row>
    <row r="159" spans="1:5" x14ac:dyDescent="0.3">
      <c r="A159" s="1">
        <v>43328</v>
      </c>
      <c r="B159">
        <v>39.7271</v>
      </c>
      <c r="C159" s="8">
        <f t="shared" si="4"/>
        <v>2.9245136117117432E-2</v>
      </c>
      <c r="D159" s="8">
        <f t="shared" si="2"/>
        <v>1.3602613691329521E-2</v>
      </c>
      <c r="E159" s="8">
        <f t="shared" si="3"/>
        <v>0.21507620697995938</v>
      </c>
    </row>
    <row r="160" spans="1:5" x14ac:dyDescent="0.3">
      <c r="A160" s="1">
        <v>43329</v>
      </c>
      <c r="B160">
        <v>40.351599999999998</v>
      </c>
      <c r="C160" s="8">
        <f t="shared" si="4"/>
        <v>1.5597472504051567E-2</v>
      </c>
      <c r="D160" s="8">
        <f t="shared" si="2"/>
        <v>1.3382551696977637E-2</v>
      </c>
      <c r="E160" s="8">
        <f t="shared" si="3"/>
        <v>0.21159672133700408</v>
      </c>
    </row>
    <row r="161" spans="1:5" x14ac:dyDescent="0.3">
      <c r="A161" s="1">
        <v>43332</v>
      </c>
      <c r="B161">
        <v>40.658999999999999</v>
      </c>
      <c r="C161" s="8">
        <f t="shared" si="4"/>
        <v>7.5891667362561295E-3</v>
      </c>
      <c r="D161" s="8">
        <f t="shared" si="2"/>
        <v>1.2559548816746742E-2</v>
      </c>
      <c r="E161" s="8">
        <f t="shared" si="3"/>
        <v>0.19858390322496211</v>
      </c>
    </row>
    <row r="162" spans="1:5" x14ac:dyDescent="0.3">
      <c r="A162" s="1">
        <v>43333</v>
      </c>
      <c r="B162">
        <v>40.272100000000002</v>
      </c>
      <c r="C162" s="8">
        <f t="shared" si="4"/>
        <v>-9.5612921972921643E-3</v>
      </c>
      <c r="D162" s="8">
        <f t="shared" si="2"/>
        <v>1.2583396507014842E-2</v>
      </c>
      <c r="E162" s="8">
        <f t="shared" si="3"/>
        <v>0.19896096831586926</v>
      </c>
    </row>
    <row r="163" spans="1:5" x14ac:dyDescent="0.3">
      <c r="A163" s="1">
        <v>43334</v>
      </c>
      <c r="B163">
        <v>40.4587</v>
      </c>
      <c r="C163" s="8">
        <f t="shared" si="4"/>
        <v>4.6227792194489508E-3</v>
      </c>
      <c r="D163" s="8">
        <f t="shared" si="2"/>
        <v>1.258581764594497E-2</v>
      </c>
      <c r="E163" s="8">
        <f t="shared" si="3"/>
        <v>0.1989992498836238</v>
      </c>
    </row>
    <row r="164" spans="1:5" x14ac:dyDescent="0.3">
      <c r="A164" s="1">
        <v>43335</v>
      </c>
      <c r="B164">
        <v>40.484200000000001</v>
      </c>
      <c r="C164" s="8">
        <f t="shared" si="4"/>
        <v>6.3007381360467016E-4</v>
      </c>
      <c r="D164" s="8">
        <f t="shared" si="2"/>
        <v>1.2507652901542082E-2</v>
      </c>
      <c r="E164" s="8">
        <f t="shared" si="3"/>
        <v>0.19776335675843368</v>
      </c>
    </row>
    <row r="165" spans="1:5" x14ac:dyDescent="0.3">
      <c r="A165" s="1">
        <v>43336</v>
      </c>
      <c r="B165">
        <v>40.746400000000001</v>
      </c>
      <c r="C165" s="8">
        <f t="shared" si="4"/>
        <v>6.4557176883176222E-3</v>
      </c>
      <c r="D165" s="8">
        <f t="shared" ref="D165:D228" si="5">_xlfn.STDEV.S(C68:C165)</f>
        <v>1.220104496957183E-2</v>
      </c>
      <c r="E165" s="8">
        <f t="shared" ref="E165:E228" si="6">D165*SQRT(250)</f>
        <v>0.1929154596899339</v>
      </c>
    </row>
    <row r="166" spans="1:5" x14ac:dyDescent="0.3">
      <c r="A166" s="1">
        <v>43339</v>
      </c>
      <c r="B166">
        <v>40.982999999999997</v>
      </c>
      <c r="C166" s="8">
        <f t="shared" si="4"/>
        <v>5.7898543473922492E-3</v>
      </c>
      <c r="D166" s="8">
        <f t="shared" si="5"/>
        <v>1.2171708657482775E-2</v>
      </c>
      <c r="E166" s="8">
        <f t="shared" si="6"/>
        <v>0.19245161186817916</v>
      </c>
    </row>
    <row r="167" spans="1:5" x14ac:dyDescent="0.3">
      <c r="A167" s="1">
        <v>43340</v>
      </c>
      <c r="B167">
        <v>41.300199999999997</v>
      </c>
      <c r="C167" s="8">
        <f t="shared" si="4"/>
        <v>7.7099959968138778E-3</v>
      </c>
      <c r="D167" s="8">
        <f t="shared" si="5"/>
        <v>1.1782820952166794E-2</v>
      </c>
      <c r="E167" s="8">
        <f t="shared" si="6"/>
        <v>0.18630275735400484</v>
      </c>
    </row>
    <row r="168" spans="1:5" x14ac:dyDescent="0.3">
      <c r="A168" s="1">
        <v>43341</v>
      </c>
      <c r="B168">
        <v>41.767600000000002</v>
      </c>
      <c r="C168" s="8">
        <f t="shared" si="4"/>
        <v>1.1253576782677997E-2</v>
      </c>
      <c r="D168" s="8">
        <f t="shared" si="5"/>
        <v>1.1823285305389166E-2</v>
      </c>
      <c r="E168" s="8">
        <f t="shared" si="6"/>
        <v>0.18694255495514617</v>
      </c>
    </row>
    <row r="169" spans="1:5" x14ac:dyDescent="0.3">
      <c r="A169" s="1">
        <v>43342</v>
      </c>
      <c r="B169">
        <v>41.476900000000001</v>
      </c>
      <c r="C169" s="8">
        <f t="shared" si="4"/>
        <v>-6.9842735963679004E-3</v>
      </c>
      <c r="D169" s="8">
        <f t="shared" si="5"/>
        <v>1.1673926804263058E-2</v>
      </c>
      <c r="E169" s="8">
        <f t="shared" si="6"/>
        <v>0.18458098969780953</v>
      </c>
    </row>
    <row r="170" spans="1:5" x14ac:dyDescent="0.3">
      <c r="A170" s="1">
        <v>43343</v>
      </c>
      <c r="B170">
        <v>42.021999999999998</v>
      </c>
      <c r="C170" s="8">
        <f t="shared" si="4"/>
        <v>1.3056644910273633E-2</v>
      </c>
      <c r="D170" s="8">
        <f t="shared" si="5"/>
        <v>1.1701882901253352E-2</v>
      </c>
      <c r="E170" s="8">
        <f t="shared" si="6"/>
        <v>0.18502301440269908</v>
      </c>
    </row>
    <row r="171" spans="1:5" x14ac:dyDescent="0.3">
      <c r="A171" s="1">
        <v>43347</v>
      </c>
      <c r="B171">
        <v>41.986600000000003</v>
      </c>
      <c r="C171" s="8">
        <f t="shared" si="4"/>
        <v>-8.4277090905620462E-4</v>
      </c>
      <c r="D171" s="8">
        <f t="shared" si="5"/>
        <v>1.1688093571870848E-2</v>
      </c>
      <c r="E171" s="8">
        <f t="shared" si="6"/>
        <v>0.18480498596142408</v>
      </c>
    </row>
    <row r="172" spans="1:5" x14ac:dyDescent="0.3">
      <c r="A172" s="1">
        <v>43348</v>
      </c>
      <c r="B172">
        <v>41.582999999999998</v>
      </c>
      <c r="C172" s="8">
        <f t="shared" si="4"/>
        <v>-9.6590898584755294E-3</v>
      </c>
      <c r="D172" s="8">
        <f t="shared" si="5"/>
        <v>1.1374849284805495E-2</v>
      </c>
      <c r="E172" s="8">
        <f t="shared" si="6"/>
        <v>0.1798521589056134</v>
      </c>
    </row>
    <row r="173" spans="1:5" x14ac:dyDescent="0.3">
      <c r="A173" s="1">
        <v>43349</v>
      </c>
      <c r="B173">
        <v>41.591900000000003</v>
      </c>
      <c r="C173" s="8">
        <f t="shared" si="4"/>
        <v>2.1400687067788104E-4</v>
      </c>
      <c r="D173" s="8">
        <f t="shared" si="5"/>
        <v>1.1374918977162703E-2</v>
      </c>
      <c r="E173" s="8">
        <f t="shared" si="6"/>
        <v>0.17985326083853484</v>
      </c>
    </row>
    <row r="174" spans="1:5" x14ac:dyDescent="0.3">
      <c r="A174" s="1">
        <v>43350</v>
      </c>
      <c r="B174">
        <v>41.389499999999998</v>
      </c>
      <c r="C174" s="8">
        <f t="shared" si="4"/>
        <v>-4.87821129494062E-3</v>
      </c>
      <c r="D174" s="8">
        <f t="shared" si="5"/>
        <v>1.1386444097736873E-2</v>
      </c>
      <c r="E174" s="8">
        <f t="shared" si="6"/>
        <v>0.18003548899514707</v>
      </c>
    </row>
    <row r="175" spans="1:5" x14ac:dyDescent="0.3">
      <c r="A175" s="1">
        <v>43353</v>
      </c>
      <c r="B175">
        <v>41.407299999999999</v>
      </c>
      <c r="C175" s="8">
        <f t="shared" si="4"/>
        <v>4.2996831457816682E-4</v>
      </c>
      <c r="D175" s="8">
        <f t="shared" si="5"/>
        <v>1.1328779336321251E-2</v>
      </c>
      <c r="E175" s="8">
        <f t="shared" si="6"/>
        <v>0.17912372906112925</v>
      </c>
    </row>
    <row r="176" spans="1:5" x14ac:dyDescent="0.3">
      <c r="A176" s="1">
        <v>43354</v>
      </c>
      <c r="B176">
        <v>41.370899999999999</v>
      </c>
      <c r="C176" s="8">
        <f t="shared" si="4"/>
        <v>-8.7945865810384026E-4</v>
      </c>
      <c r="D176" s="8">
        <f t="shared" si="5"/>
        <v>1.1326074945738231E-2</v>
      </c>
      <c r="E176" s="8">
        <f t="shared" si="6"/>
        <v>0.17908096889150399</v>
      </c>
    </row>
    <row r="177" spans="1:5" x14ac:dyDescent="0.3">
      <c r="A177" s="1">
        <v>43355</v>
      </c>
      <c r="B177">
        <v>41.248199999999997</v>
      </c>
      <c r="C177" s="8">
        <f t="shared" si="4"/>
        <v>-2.970259666577435E-3</v>
      </c>
      <c r="D177" s="8">
        <f t="shared" si="5"/>
        <v>1.1263050563359002E-2</v>
      </c>
      <c r="E177" s="8">
        <f t="shared" si="6"/>
        <v>0.17808446590928526</v>
      </c>
    </row>
    <row r="178" spans="1:5" x14ac:dyDescent="0.3">
      <c r="A178" s="1">
        <v>43356</v>
      </c>
      <c r="B178">
        <v>41.554499999999997</v>
      </c>
      <c r="C178" s="8">
        <f t="shared" si="4"/>
        <v>7.3983432212214126E-3</v>
      </c>
      <c r="D178" s="8">
        <f t="shared" si="5"/>
        <v>1.1281675976624468E-2</v>
      </c>
      <c r="E178" s="8">
        <f t="shared" si="6"/>
        <v>0.17837895955068919</v>
      </c>
    </row>
    <row r="179" spans="1:5" x14ac:dyDescent="0.3">
      <c r="A179" s="1">
        <v>43357</v>
      </c>
      <c r="B179">
        <v>41.695900000000002</v>
      </c>
      <c r="C179" s="8">
        <f t="shared" si="4"/>
        <v>3.3969839417888441E-3</v>
      </c>
      <c r="D179" s="8">
        <f t="shared" si="5"/>
        <v>1.1233650121920949E-2</v>
      </c>
      <c r="E179" s="8">
        <f t="shared" si="6"/>
        <v>0.17761960411349204</v>
      </c>
    </row>
    <row r="180" spans="1:5" x14ac:dyDescent="0.3">
      <c r="A180" s="1">
        <v>43360</v>
      </c>
      <c r="B180">
        <v>41.441600000000001</v>
      </c>
      <c r="C180" s="8">
        <f t="shared" si="4"/>
        <v>-6.1175953834806977E-3</v>
      </c>
      <c r="D180" s="8">
        <f t="shared" si="5"/>
        <v>1.1204284400381332E-2</v>
      </c>
      <c r="E180" s="8">
        <f t="shared" si="6"/>
        <v>0.17715529128749477</v>
      </c>
    </row>
    <row r="181" spans="1:5" x14ac:dyDescent="0.3">
      <c r="A181" s="1">
        <v>43361</v>
      </c>
      <c r="B181">
        <v>41.749899999999997</v>
      </c>
      <c r="C181" s="8">
        <f t="shared" si="4"/>
        <v>7.4118488399256745E-3</v>
      </c>
      <c r="D181" s="8">
        <f t="shared" si="5"/>
        <v>1.1177533711853069E-2</v>
      </c>
      <c r="E181" s="8">
        <f t="shared" si="6"/>
        <v>0.17673232576385953</v>
      </c>
    </row>
    <row r="182" spans="1:5" x14ac:dyDescent="0.3">
      <c r="A182" s="1">
        <v>43362</v>
      </c>
      <c r="B182">
        <v>41.591900000000003</v>
      </c>
      <c r="C182" s="8">
        <f t="shared" si="4"/>
        <v>-3.7916193144116074E-3</v>
      </c>
      <c r="D182" s="8">
        <f t="shared" si="5"/>
        <v>1.1125840897100883E-2</v>
      </c>
      <c r="E182" s="8">
        <f t="shared" si="6"/>
        <v>0.17591499059744919</v>
      </c>
    </row>
    <row r="183" spans="1:5" x14ac:dyDescent="0.3">
      <c r="A183" s="1">
        <v>43363</v>
      </c>
      <c r="B183">
        <v>41.986600000000003</v>
      </c>
      <c r="C183" s="8">
        <f t="shared" si="4"/>
        <v>9.4450829877975994E-3</v>
      </c>
      <c r="D183" s="8">
        <f t="shared" si="5"/>
        <v>1.0921073768863265E-2</v>
      </c>
      <c r="E183" s="8">
        <f t="shared" si="6"/>
        <v>0.17267733802163593</v>
      </c>
    </row>
    <row r="184" spans="1:5" x14ac:dyDescent="0.3">
      <c r="A184" s="1">
        <v>43364</v>
      </c>
      <c r="B184">
        <v>42.7181</v>
      </c>
      <c r="C184" s="8">
        <f t="shared" si="4"/>
        <v>1.7272198249636214E-2</v>
      </c>
      <c r="D184" s="8">
        <f t="shared" si="5"/>
        <v>1.097698988658811E-2</v>
      </c>
      <c r="E184" s="8">
        <f t="shared" si="6"/>
        <v>0.17356144947125904</v>
      </c>
    </row>
    <row r="185" spans="1:5" x14ac:dyDescent="0.3">
      <c r="A185" s="1">
        <v>43367</v>
      </c>
      <c r="B185">
        <v>42.614100000000001</v>
      </c>
      <c r="C185" s="8">
        <f t="shared" si="4"/>
        <v>-2.4375335803741164E-3</v>
      </c>
      <c r="D185" s="8">
        <f t="shared" si="5"/>
        <v>1.0824138652871443E-2</v>
      </c>
      <c r="E185" s="8">
        <f t="shared" si="6"/>
        <v>0.17114465926270209</v>
      </c>
    </row>
    <row r="186" spans="1:5" x14ac:dyDescent="0.3">
      <c r="A186" s="1">
        <v>43368</v>
      </c>
      <c r="B186">
        <v>42.6357</v>
      </c>
      <c r="C186" s="8">
        <f t="shared" si="4"/>
        <v>5.0674606772613132E-4</v>
      </c>
      <c r="D186" s="8">
        <f t="shared" si="5"/>
        <v>1.0787649280279291E-2</v>
      </c>
      <c r="E186" s="8">
        <f t="shared" si="6"/>
        <v>0.17056771162379347</v>
      </c>
    </row>
    <row r="187" spans="1:5" x14ac:dyDescent="0.3">
      <c r="A187" s="1">
        <v>43369</v>
      </c>
      <c r="B187">
        <v>42.587499999999999</v>
      </c>
      <c r="C187" s="8">
        <f t="shared" si="4"/>
        <v>-1.1311475077045751E-3</v>
      </c>
      <c r="D187" s="8">
        <f t="shared" si="5"/>
        <v>1.0788582052401779E-2</v>
      </c>
      <c r="E187" s="8">
        <f t="shared" si="6"/>
        <v>0.17058246004601835</v>
      </c>
    </row>
    <row r="188" spans="1:5" x14ac:dyDescent="0.3">
      <c r="A188" s="1">
        <v>43370</v>
      </c>
      <c r="B188">
        <v>42.5139</v>
      </c>
      <c r="C188" s="8">
        <f t="shared" si="4"/>
        <v>-1.7297017052626932E-3</v>
      </c>
      <c r="D188" s="8">
        <f t="shared" si="5"/>
        <v>1.077031394917039E-2</v>
      </c>
      <c r="E188" s="8">
        <f t="shared" si="6"/>
        <v>0.17029361597230699</v>
      </c>
    </row>
    <row r="189" spans="1:5" x14ac:dyDescent="0.3">
      <c r="A189" s="1">
        <v>43371</v>
      </c>
      <c r="B189">
        <v>42.795699999999997</v>
      </c>
      <c r="C189" s="8">
        <f t="shared" si="4"/>
        <v>6.6065489690328811E-3</v>
      </c>
      <c r="D189" s="8">
        <f t="shared" si="5"/>
        <v>1.0775727388919175E-2</v>
      </c>
      <c r="E189" s="8">
        <f t="shared" si="6"/>
        <v>0.17037920997021824</v>
      </c>
    </row>
    <row r="190" spans="1:5" x14ac:dyDescent="0.3">
      <c r="A190" s="1">
        <v>43374</v>
      </c>
      <c r="B190">
        <v>42.989199999999997</v>
      </c>
      <c r="C190" s="8">
        <f t="shared" si="4"/>
        <v>4.5112911053533681E-3</v>
      </c>
      <c r="D190" s="8">
        <f t="shared" si="5"/>
        <v>1.0747444400204715E-2</v>
      </c>
      <c r="E190" s="8">
        <f t="shared" si="6"/>
        <v>0.16993201665334559</v>
      </c>
    </row>
    <row r="191" spans="1:5" x14ac:dyDescent="0.3">
      <c r="A191" s="1">
        <v>43375</v>
      </c>
      <c r="B191">
        <v>43.114800000000002</v>
      </c>
      <c r="C191" s="8">
        <f t="shared" si="4"/>
        <v>2.9174042805070483E-3</v>
      </c>
      <c r="D191" s="8">
        <f t="shared" si="5"/>
        <v>1.0733345421008384E-2</v>
      </c>
      <c r="E191" s="8">
        <f t="shared" si="6"/>
        <v>0.1697090922186269</v>
      </c>
    </row>
    <row r="192" spans="1:5" x14ac:dyDescent="0.3">
      <c r="A192" s="1">
        <v>43376</v>
      </c>
      <c r="B192">
        <v>43.227800000000002</v>
      </c>
      <c r="C192" s="8">
        <f t="shared" si="4"/>
        <v>2.6174811626133447E-3</v>
      </c>
      <c r="D192" s="8">
        <f t="shared" si="5"/>
        <v>1.0719722724682249E-2</v>
      </c>
      <c r="E192" s="8">
        <f t="shared" si="6"/>
        <v>0.16949369847730994</v>
      </c>
    </row>
    <row r="193" spans="1:5" x14ac:dyDescent="0.3">
      <c r="A193" s="1">
        <v>43377</v>
      </c>
      <c r="B193">
        <v>42.845799999999997</v>
      </c>
      <c r="C193" s="8">
        <f t="shared" si="4"/>
        <v>-8.8761828955112188E-3</v>
      </c>
      <c r="D193" s="8">
        <f t="shared" si="5"/>
        <v>1.0735012287619122E-2</v>
      </c>
      <c r="E193" s="8">
        <f t="shared" si="6"/>
        <v>0.16973544769385498</v>
      </c>
    </row>
    <row r="194" spans="1:5" x14ac:dyDescent="0.3">
      <c r="A194" s="1">
        <v>43378</v>
      </c>
      <c r="B194">
        <v>42.623899999999999</v>
      </c>
      <c r="C194" s="8">
        <f t="shared" si="4"/>
        <v>-5.1924950847420529E-3</v>
      </c>
      <c r="D194" s="8">
        <f t="shared" si="5"/>
        <v>9.9832556673091228E-3</v>
      </c>
      <c r="E194" s="8">
        <f t="shared" si="6"/>
        <v>0.15784913186240501</v>
      </c>
    </row>
    <row r="195" spans="1:5" x14ac:dyDescent="0.3">
      <c r="A195" s="1">
        <v>43381</v>
      </c>
      <c r="B195">
        <v>42.085799999999999</v>
      </c>
      <c r="C195" s="8">
        <f t="shared" si="4"/>
        <v>-1.270473718805536E-2</v>
      </c>
      <c r="D195" s="8">
        <f t="shared" si="5"/>
        <v>1.0057440569955473E-2</v>
      </c>
      <c r="E195" s="8">
        <f t="shared" si="6"/>
        <v>0.15902209816420662</v>
      </c>
    </row>
    <row r="196" spans="1:5" x14ac:dyDescent="0.3">
      <c r="A196" s="1">
        <v>43382</v>
      </c>
      <c r="B196">
        <v>42.059199999999997</v>
      </c>
      <c r="C196" s="8">
        <f t="shared" ref="C196:C259" si="7">LN(B196/B195)</f>
        <v>-6.322419843381845E-4</v>
      </c>
      <c r="D196" s="8">
        <f t="shared" si="5"/>
        <v>9.9924374404422225E-3</v>
      </c>
      <c r="E196" s="8">
        <f t="shared" si="6"/>
        <v>0.15799430844270271</v>
      </c>
    </row>
    <row r="197" spans="1:5" x14ac:dyDescent="0.3">
      <c r="A197" s="1">
        <v>43383</v>
      </c>
      <c r="B197">
        <v>40.409500000000001</v>
      </c>
      <c r="C197" s="8">
        <f t="shared" si="7"/>
        <v>-4.0013243807804917E-2</v>
      </c>
      <c r="D197" s="8">
        <f t="shared" si="5"/>
        <v>1.0812660956510562E-2</v>
      </c>
      <c r="E197" s="8">
        <f t="shared" si="6"/>
        <v>0.17096318094874105</v>
      </c>
    </row>
    <row r="198" spans="1:5" x14ac:dyDescent="0.3">
      <c r="A198" s="1">
        <v>43384</v>
      </c>
      <c r="B198">
        <v>39.074100000000001</v>
      </c>
      <c r="C198" s="8">
        <f t="shared" si="7"/>
        <v>-3.3605062426150516E-2</v>
      </c>
      <c r="D198" s="8">
        <f t="shared" si="5"/>
        <v>1.1351292149109989E-2</v>
      </c>
      <c r="E198" s="8">
        <f t="shared" si="6"/>
        <v>0.17947968788587615</v>
      </c>
    </row>
    <row r="199" spans="1:5" x14ac:dyDescent="0.3">
      <c r="A199" s="1">
        <v>43385</v>
      </c>
      <c r="B199">
        <v>40.483199999999997</v>
      </c>
      <c r="C199" s="8">
        <f t="shared" si="7"/>
        <v>3.5427229825486517E-2</v>
      </c>
      <c r="D199" s="8">
        <f t="shared" si="5"/>
        <v>1.1890357690861728E-2</v>
      </c>
      <c r="E199" s="8">
        <f t="shared" si="6"/>
        <v>0.18800306248611659</v>
      </c>
    </row>
    <row r="200" spans="1:5" x14ac:dyDescent="0.3">
      <c r="A200" s="1">
        <v>43388</v>
      </c>
      <c r="B200">
        <v>39.561100000000003</v>
      </c>
      <c r="C200" s="8">
        <f t="shared" si="7"/>
        <v>-2.3040761005768091E-2</v>
      </c>
      <c r="D200" s="8">
        <f t="shared" si="5"/>
        <v>1.2103918609232761E-2</v>
      </c>
      <c r="E200" s="8">
        <f t="shared" si="6"/>
        <v>0.1913797570923654</v>
      </c>
    </row>
    <row r="201" spans="1:5" x14ac:dyDescent="0.3">
      <c r="A201" s="1">
        <v>43389</v>
      </c>
      <c r="B201">
        <v>40.579500000000003</v>
      </c>
      <c r="C201" s="8">
        <f t="shared" si="7"/>
        <v>2.541670074875339E-2</v>
      </c>
      <c r="D201" s="8">
        <f t="shared" si="5"/>
        <v>1.2340080899608065E-2</v>
      </c>
      <c r="E201" s="8">
        <f t="shared" si="6"/>
        <v>0.1951138107675055</v>
      </c>
    </row>
    <row r="202" spans="1:5" x14ac:dyDescent="0.3">
      <c r="A202" s="1">
        <v>43390</v>
      </c>
      <c r="B202">
        <v>40.686500000000002</v>
      </c>
      <c r="C202" s="8">
        <f t="shared" si="7"/>
        <v>2.6333291125913891E-3</v>
      </c>
      <c r="D202" s="8">
        <f t="shared" si="5"/>
        <v>1.2335911948117827E-2</v>
      </c>
      <c r="E202" s="8">
        <f t="shared" si="6"/>
        <v>0.19504789385668597</v>
      </c>
    </row>
    <row r="203" spans="1:5" x14ac:dyDescent="0.3">
      <c r="A203" s="1">
        <v>43391</v>
      </c>
      <c r="B203">
        <v>40.260300000000001</v>
      </c>
      <c r="C203" s="8">
        <f t="shared" si="7"/>
        <v>-1.0530470345078593E-2</v>
      </c>
      <c r="D203" s="8">
        <f t="shared" si="5"/>
        <v>1.2382704869613709E-2</v>
      </c>
      <c r="E203" s="8">
        <f t="shared" si="6"/>
        <v>0.19578775490818817</v>
      </c>
    </row>
    <row r="204" spans="1:5" x14ac:dyDescent="0.3">
      <c r="A204" s="1">
        <v>43392</v>
      </c>
      <c r="B204">
        <v>40.154200000000003</v>
      </c>
      <c r="C204" s="8">
        <f t="shared" si="7"/>
        <v>-2.6388291059005779E-3</v>
      </c>
      <c r="D204" s="8">
        <f t="shared" si="5"/>
        <v>1.2196935008996318E-2</v>
      </c>
      <c r="E204" s="8">
        <f t="shared" si="6"/>
        <v>0.19285047550737333</v>
      </c>
    </row>
    <row r="205" spans="1:5" x14ac:dyDescent="0.3">
      <c r="A205" s="1">
        <v>43395</v>
      </c>
      <c r="B205">
        <v>40.525500000000001</v>
      </c>
      <c r="C205" s="8">
        <f t="shared" si="7"/>
        <v>9.2043629657399956E-3</v>
      </c>
      <c r="D205" s="8">
        <f t="shared" si="5"/>
        <v>1.2225891045635805E-2</v>
      </c>
      <c r="E205" s="8">
        <f t="shared" si="6"/>
        <v>0.19330831064633366</v>
      </c>
    </row>
    <row r="206" spans="1:5" x14ac:dyDescent="0.3">
      <c r="A206" s="1">
        <v>43396</v>
      </c>
      <c r="B206">
        <v>40.223999999999997</v>
      </c>
      <c r="C206" s="8">
        <f t="shared" si="7"/>
        <v>-7.4675732007138109E-3</v>
      </c>
      <c r="D206" s="8">
        <f t="shared" si="5"/>
        <v>1.2252441094892387E-2</v>
      </c>
      <c r="E206" s="8">
        <f t="shared" si="6"/>
        <v>0.19372810378453595</v>
      </c>
    </row>
    <row r="207" spans="1:5" x14ac:dyDescent="0.3">
      <c r="A207" s="1">
        <v>43397</v>
      </c>
      <c r="B207">
        <v>39.027999999999999</v>
      </c>
      <c r="C207" s="8">
        <f t="shared" si="7"/>
        <v>-3.018449516213325E-2</v>
      </c>
      <c r="D207" s="8">
        <f t="shared" si="5"/>
        <v>1.2567463282418633E-2</v>
      </c>
      <c r="E207" s="8">
        <f t="shared" si="6"/>
        <v>0.19870904191489408</v>
      </c>
    </row>
    <row r="208" spans="1:5" x14ac:dyDescent="0.3">
      <c r="A208" s="1">
        <v>43398</v>
      </c>
      <c r="B208">
        <v>40.269199999999998</v>
      </c>
      <c r="C208" s="8">
        <f t="shared" si="7"/>
        <v>3.1307571515189148E-2</v>
      </c>
      <c r="D208" s="8">
        <f t="shared" si="5"/>
        <v>1.2873861497063042E-2</v>
      </c>
      <c r="E208" s="8">
        <f t="shared" si="6"/>
        <v>0.20355362306132152</v>
      </c>
    </row>
    <row r="209" spans="1:5" x14ac:dyDescent="0.3">
      <c r="A209" s="1">
        <v>43399</v>
      </c>
      <c r="B209">
        <v>39.188000000000002</v>
      </c>
      <c r="C209" s="8">
        <f t="shared" si="7"/>
        <v>-2.7216331278496889E-2</v>
      </c>
      <c r="D209" s="8">
        <f t="shared" si="5"/>
        <v>1.316938193048268E-2</v>
      </c>
      <c r="E209" s="8">
        <f t="shared" si="6"/>
        <v>0.20822621138495251</v>
      </c>
    </row>
    <row r="210" spans="1:5" x14ac:dyDescent="0.3">
      <c r="A210" s="1">
        <v>43402</v>
      </c>
      <c r="B210">
        <v>38.823700000000002</v>
      </c>
      <c r="C210" s="8">
        <f t="shared" si="7"/>
        <v>-9.3396925884001239E-3</v>
      </c>
      <c r="D210" s="8">
        <f t="shared" si="5"/>
        <v>1.3197192799734036E-2</v>
      </c>
      <c r="E210" s="8">
        <f t="shared" si="6"/>
        <v>0.20866593983766965</v>
      </c>
    </row>
    <row r="211" spans="1:5" x14ac:dyDescent="0.3">
      <c r="A211" s="1">
        <v>43403</v>
      </c>
      <c r="B211">
        <v>39.4816</v>
      </c>
      <c r="C211" s="8">
        <f t="shared" si="7"/>
        <v>1.6803855699131922E-2</v>
      </c>
      <c r="D211" s="8">
        <f t="shared" si="5"/>
        <v>1.3292496361372041E-2</v>
      </c>
      <c r="E211" s="8">
        <f t="shared" si="6"/>
        <v>0.21017282145718136</v>
      </c>
    </row>
    <row r="212" spans="1:5" x14ac:dyDescent="0.3">
      <c r="A212" s="1">
        <v>43404</v>
      </c>
      <c r="B212">
        <v>40.515700000000002</v>
      </c>
      <c r="C212" s="8">
        <f t="shared" si="7"/>
        <v>2.5854812721829764E-2</v>
      </c>
      <c r="D212" s="8">
        <f t="shared" si="5"/>
        <v>1.354048821878363E-2</v>
      </c>
      <c r="E212" s="8">
        <f t="shared" si="6"/>
        <v>0.214093917010163</v>
      </c>
    </row>
    <row r="213" spans="1:5" x14ac:dyDescent="0.3">
      <c r="A213" s="1">
        <v>43405</v>
      </c>
      <c r="B213">
        <v>40.429200000000002</v>
      </c>
      <c r="C213" s="8">
        <f t="shared" si="7"/>
        <v>-2.1372571447172695E-3</v>
      </c>
      <c r="D213" s="8">
        <f t="shared" si="5"/>
        <v>1.345839141908051E-2</v>
      </c>
      <c r="E213" s="8">
        <f t="shared" si="6"/>
        <v>0.21279585263180054</v>
      </c>
    </row>
    <row r="214" spans="1:5" x14ac:dyDescent="0.3">
      <c r="A214" s="1">
        <v>43406</v>
      </c>
      <c r="B214">
        <v>40.279000000000003</v>
      </c>
      <c r="C214" s="8">
        <f t="shared" si="7"/>
        <v>-3.7220548445388341E-3</v>
      </c>
      <c r="D214" s="8">
        <f t="shared" si="5"/>
        <v>1.3424117041346714E-2</v>
      </c>
      <c r="E214" s="8">
        <f t="shared" si="6"/>
        <v>0.21225392713668176</v>
      </c>
    </row>
    <row r="215" spans="1:5" x14ac:dyDescent="0.3">
      <c r="A215" s="1">
        <v>43409</v>
      </c>
      <c r="B215">
        <v>40.863199999999999</v>
      </c>
      <c r="C215" s="8">
        <f t="shared" si="7"/>
        <v>1.4399661198885068E-2</v>
      </c>
      <c r="D215" s="8">
        <f t="shared" si="5"/>
        <v>1.3497265914970927E-2</v>
      </c>
      <c r="E215" s="8">
        <f t="shared" si="6"/>
        <v>0.21341051238132341</v>
      </c>
    </row>
    <row r="216" spans="1:5" x14ac:dyDescent="0.3">
      <c r="A216" s="1">
        <v>43410</v>
      </c>
      <c r="B216">
        <v>41.180399999999999</v>
      </c>
      <c r="C216" s="8">
        <f t="shared" si="7"/>
        <v>7.7325124810140051E-3</v>
      </c>
      <c r="D216" s="8">
        <f t="shared" si="5"/>
        <v>1.3481193515351314E-2</v>
      </c>
      <c r="E216" s="8">
        <f t="shared" si="6"/>
        <v>0.21315638543001142</v>
      </c>
    </row>
    <row r="217" spans="1:5" x14ac:dyDescent="0.3">
      <c r="A217" s="1">
        <v>43411</v>
      </c>
      <c r="B217">
        <v>42.422600000000003</v>
      </c>
      <c r="C217" s="8">
        <f t="shared" si="7"/>
        <v>2.9718824096137495E-2</v>
      </c>
      <c r="D217" s="8">
        <f t="shared" si="5"/>
        <v>1.3792140141674882E-2</v>
      </c>
      <c r="E217" s="8">
        <f t="shared" si="6"/>
        <v>0.2180728832796501</v>
      </c>
    </row>
    <row r="218" spans="1:5" x14ac:dyDescent="0.3">
      <c r="A218" s="1">
        <v>43412</v>
      </c>
      <c r="B218">
        <v>42.899799999999999</v>
      </c>
      <c r="C218" s="8">
        <f t="shared" si="7"/>
        <v>1.1185924816703895E-2</v>
      </c>
      <c r="D218" s="8">
        <f t="shared" si="5"/>
        <v>1.3749524306601379E-2</v>
      </c>
      <c r="E218" s="8">
        <f t="shared" si="6"/>
        <v>0.21739906776353832</v>
      </c>
    </row>
    <row r="219" spans="1:5" x14ac:dyDescent="0.3">
      <c r="A219" s="1">
        <v>43413</v>
      </c>
      <c r="B219">
        <v>41.722499999999997</v>
      </c>
      <c r="C219" s="8">
        <f t="shared" si="7"/>
        <v>-2.7826612283021288E-2</v>
      </c>
      <c r="D219" s="8">
        <f t="shared" si="5"/>
        <v>1.4061383052818779E-2</v>
      </c>
      <c r="E219" s="8">
        <f t="shared" si="6"/>
        <v>0.22232998749499536</v>
      </c>
    </row>
    <row r="220" spans="1:5" x14ac:dyDescent="0.3">
      <c r="A220" s="1">
        <v>43416</v>
      </c>
      <c r="B220">
        <v>40.401699999999998</v>
      </c>
      <c r="C220" s="8">
        <f t="shared" si="7"/>
        <v>-3.2168688345700761E-2</v>
      </c>
      <c r="D220" s="8">
        <f t="shared" si="5"/>
        <v>1.4281053405158138E-2</v>
      </c>
      <c r="E220" s="8">
        <f t="shared" si="6"/>
        <v>0.2258032807340157</v>
      </c>
    </row>
    <row r="221" spans="1:5" x14ac:dyDescent="0.3">
      <c r="A221" s="1">
        <v>43417</v>
      </c>
      <c r="B221">
        <v>39.960799999999999</v>
      </c>
      <c r="C221" s="8">
        <f t="shared" si="7"/>
        <v>-1.0972889689745243E-2</v>
      </c>
      <c r="D221" s="8">
        <f t="shared" si="5"/>
        <v>1.432120579053683E-2</v>
      </c>
      <c r="E221" s="8">
        <f t="shared" si="6"/>
        <v>0.22643814569044327</v>
      </c>
    </row>
    <row r="222" spans="1:5" x14ac:dyDescent="0.3">
      <c r="A222" s="1">
        <v>43418</v>
      </c>
      <c r="B222">
        <v>39.259700000000002</v>
      </c>
      <c r="C222" s="8">
        <f t="shared" si="7"/>
        <v>-1.7700426146112419E-2</v>
      </c>
      <c r="D222" s="8">
        <f t="shared" si="5"/>
        <v>1.4430099593162818E-2</v>
      </c>
      <c r="E222" s="8">
        <f t="shared" si="6"/>
        <v>0.22815990788731799</v>
      </c>
    </row>
    <row r="223" spans="1:5" x14ac:dyDescent="0.3">
      <c r="A223" s="1">
        <v>43419</v>
      </c>
      <c r="B223">
        <v>41.42</v>
      </c>
      <c r="C223" s="8">
        <f t="shared" si="7"/>
        <v>5.3565308513575653E-2</v>
      </c>
      <c r="D223" s="8">
        <f t="shared" si="5"/>
        <v>1.533065365643598E-2</v>
      </c>
      <c r="E223" s="8">
        <f t="shared" si="6"/>
        <v>0.2423989178676309</v>
      </c>
    </row>
    <row r="224" spans="1:5" x14ac:dyDescent="0.3">
      <c r="A224" s="1">
        <v>43420</v>
      </c>
      <c r="B224">
        <v>41.049799999999998</v>
      </c>
      <c r="C224" s="8">
        <f t="shared" si="7"/>
        <v>-8.9778921880561326E-3</v>
      </c>
      <c r="D224" s="8">
        <f t="shared" si="5"/>
        <v>1.5363492700481337E-2</v>
      </c>
      <c r="E224" s="8">
        <f t="shared" si="6"/>
        <v>0.24291814874446049</v>
      </c>
    </row>
    <row r="225" spans="1:5" x14ac:dyDescent="0.3">
      <c r="A225" s="1">
        <v>43423</v>
      </c>
      <c r="B225">
        <v>40.515700000000002</v>
      </c>
      <c r="C225" s="8">
        <f t="shared" si="7"/>
        <v>-1.309641046442441E-2</v>
      </c>
      <c r="D225" s="8">
        <f t="shared" si="5"/>
        <v>1.5417032341025221E-2</v>
      </c>
      <c r="E225" s="8">
        <f t="shared" si="6"/>
        <v>0.24376468479058733</v>
      </c>
    </row>
    <row r="226" spans="1:5" x14ac:dyDescent="0.3">
      <c r="A226" s="1">
        <v>43424</v>
      </c>
      <c r="B226">
        <v>39.400100000000002</v>
      </c>
      <c r="C226" s="8">
        <f t="shared" si="7"/>
        <v>-2.7921198943224285E-2</v>
      </c>
      <c r="D226" s="8">
        <f t="shared" si="5"/>
        <v>1.5683292481793502E-2</v>
      </c>
      <c r="E226" s="8">
        <f t="shared" si="6"/>
        <v>0.24797462726531144</v>
      </c>
    </row>
    <row r="227" spans="1:5" x14ac:dyDescent="0.3">
      <c r="A227" s="1">
        <v>43425</v>
      </c>
      <c r="B227">
        <v>39.754600000000003</v>
      </c>
      <c r="C227" s="8">
        <f t="shared" si="7"/>
        <v>8.9572033036268983E-3</v>
      </c>
      <c r="D227" s="8">
        <f t="shared" si="5"/>
        <v>1.5699365102795404E-2</v>
      </c>
      <c r="E227" s="8">
        <f t="shared" si="6"/>
        <v>0.24822875771698477</v>
      </c>
    </row>
    <row r="228" spans="1:5" x14ac:dyDescent="0.3">
      <c r="A228" s="1">
        <v>43427</v>
      </c>
      <c r="B228">
        <v>39.446300000000001</v>
      </c>
      <c r="C228" s="8">
        <f t="shared" si="7"/>
        <v>-7.7853043890946912E-3</v>
      </c>
      <c r="D228" s="8">
        <f t="shared" si="5"/>
        <v>1.5719324665965338E-2</v>
      </c>
      <c r="E228" s="8">
        <f t="shared" si="6"/>
        <v>0.2485443461205798</v>
      </c>
    </row>
    <row r="229" spans="1:5" x14ac:dyDescent="0.3">
      <c r="A229" s="1">
        <v>43430</v>
      </c>
      <c r="B229">
        <v>40.357500000000002</v>
      </c>
      <c r="C229" s="8">
        <f t="shared" si="7"/>
        <v>2.283699776328189E-2</v>
      </c>
      <c r="D229" s="8">
        <f t="shared" ref="D229:D292" si="8">_xlfn.STDEV.S(C132:C229)</f>
        <v>1.5879533727443839E-2</v>
      </c>
      <c r="E229" s="8">
        <f t="shared" ref="E229:E292" si="9">D229*SQRT(250)</f>
        <v>0.25107747380092982</v>
      </c>
    </row>
    <row r="230" spans="1:5" x14ac:dyDescent="0.3">
      <c r="A230" s="1">
        <v>43431</v>
      </c>
      <c r="B230">
        <v>40.8446</v>
      </c>
      <c r="C230" s="8">
        <f t="shared" si="7"/>
        <v>1.199737057599938E-2</v>
      </c>
      <c r="D230" s="8">
        <f t="shared" si="8"/>
        <v>1.5915876762773142E-2</v>
      </c>
      <c r="E230" s="8">
        <f t="shared" si="9"/>
        <v>0.25165210764455265</v>
      </c>
    </row>
    <row r="231" spans="1:5" x14ac:dyDescent="0.3">
      <c r="A231" s="1">
        <v>43432</v>
      </c>
      <c r="B231">
        <v>41.8825</v>
      </c>
      <c r="C231" s="8">
        <f t="shared" si="7"/>
        <v>2.5093456960003653E-2</v>
      </c>
      <c r="D231" s="8">
        <f t="shared" si="8"/>
        <v>1.6083998032898273E-2</v>
      </c>
      <c r="E231" s="8">
        <f t="shared" si="9"/>
        <v>0.25431033832813182</v>
      </c>
    </row>
    <row r="232" spans="1:5" x14ac:dyDescent="0.3">
      <c r="A232" s="1">
        <v>43433</v>
      </c>
      <c r="B232">
        <v>41.924799999999998</v>
      </c>
      <c r="C232" s="8">
        <f t="shared" si="7"/>
        <v>1.0094586889685974E-3</v>
      </c>
      <c r="D232" s="8">
        <f t="shared" si="8"/>
        <v>1.5922375748418878E-2</v>
      </c>
      <c r="E232" s="8">
        <f t="shared" si="9"/>
        <v>0.25175486563015897</v>
      </c>
    </row>
    <row r="233" spans="1:5" x14ac:dyDescent="0.3">
      <c r="A233" s="1">
        <v>43434</v>
      </c>
      <c r="B233">
        <v>42.394100000000002</v>
      </c>
      <c r="C233" s="8">
        <f t="shared" si="7"/>
        <v>1.1131664337606323E-2</v>
      </c>
      <c r="D233" s="8">
        <f t="shared" si="8"/>
        <v>1.5334378625807677E-2</v>
      </c>
      <c r="E233" s="8">
        <f t="shared" si="9"/>
        <v>0.24245781480477555</v>
      </c>
    </row>
    <row r="234" spans="1:5" x14ac:dyDescent="0.3">
      <c r="A234" s="1">
        <v>43437</v>
      </c>
      <c r="B234">
        <v>43.165900000000001</v>
      </c>
      <c r="C234" s="8">
        <f t="shared" si="7"/>
        <v>1.8041630083875323E-2</v>
      </c>
      <c r="D234" s="8">
        <f t="shared" si="8"/>
        <v>1.5344706566078449E-2</v>
      </c>
      <c r="E234" s="8">
        <f t="shared" si="9"/>
        <v>0.24262111387874463</v>
      </c>
    </row>
    <row r="235" spans="1:5" x14ac:dyDescent="0.3">
      <c r="A235" s="1">
        <v>43438</v>
      </c>
      <c r="B235">
        <v>41.934600000000003</v>
      </c>
      <c r="C235" s="8">
        <f t="shared" si="7"/>
        <v>-2.8939569876716968E-2</v>
      </c>
      <c r="D235" s="8">
        <f t="shared" si="8"/>
        <v>1.5641063613544438E-2</v>
      </c>
      <c r="E235" s="8">
        <f t="shared" si="9"/>
        <v>0.24730693023192041</v>
      </c>
    </row>
    <row r="236" spans="1:5" x14ac:dyDescent="0.3">
      <c r="A236" s="1">
        <v>43440</v>
      </c>
      <c r="B236">
        <v>42.855600000000003</v>
      </c>
      <c r="C236" s="8">
        <f t="shared" si="7"/>
        <v>2.1725063133588671E-2</v>
      </c>
      <c r="D236" s="8">
        <f t="shared" si="8"/>
        <v>1.5771141185228595E-2</v>
      </c>
      <c r="E236" s="8">
        <f t="shared" si="9"/>
        <v>0.24936363722704921</v>
      </c>
    </row>
    <row r="237" spans="1:5" x14ac:dyDescent="0.3">
      <c r="A237" s="1">
        <v>43441</v>
      </c>
      <c r="B237">
        <v>41.128399999999999</v>
      </c>
      <c r="C237" s="8">
        <f t="shared" si="7"/>
        <v>-4.113744451267045E-2</v>
      </c>
      <c r="D237" s="8">
        <f t="shared" si="8"/>
        <v>1.6344010617425572E-2</v>
      </c>
      <c r="E237" s="8">
        <f t="shared" si="9"/>
        <v>0.25842149826519845</v>
      </c>
    </row>
    <row r="238" spans="1:5" x14ac:dyDescent="0.3">
      <c r="A238" s="1">
        <v>43444</v>
      </c>
      <c r="B238">
        <v>41.5015</v>
      </c>
      <c r="C238" s="8">
        <f t="shared" si="7"/>
        <v>9.0306907215644688E-3</v>
      </c>
      <c r="D238" s="8">
        <f t="shared" si="8"/>
        <v>1.6330271036242686E-2</v>
      </c>
      <c r="E238" s="8">
        <f t="shared" si="9"/>
        <v>0.25820425641202488</v>
      </c>
    </row>
    <row r="239" spans="1:5" x14ac:dyDescent="0.3">
      <c r="A239" s="1">
        <v>43445</v>
      </c>
      <c r="B239">
        <v>41.703800000000001</v>
      </c>
      <c r="C239" s="8">
        <f t="shared" si="7"/>
        <v>4.8626805894889423E-3</v>
      </c>
      <c r="D239" s="8">
        <f t="shared" si="8"/>
        <v>1.6334498793844347E-2</v>
      </c>
      <c r="E239" s="8">
        <f t="shared" si="9"/>
        <v>0.25827110312910656</v>
      </c>
    </row>
    <row r="240" spans="1:5" x14ac:dyDescent="0.3">
      <c r="A240" s="1">
        <v>43446</v>
      </c>
      <c r="B240">
        <v>41.996400000000001</v>
      </c>
      <c r="C240" s="8">
        <f t="shared" si="7"/>
        <v>6.9916485727194574E-3</v>
      </c>
      <c r="D240" s="8">
        <f t="shared" si="8"/>
        <v>1.6331348793089485E-2</v>
      </c>
      <c r="E240" s="8">
        <f t="shared" si="9"/>
        <v>0.25822129724402354</v>
      </c>
    </row>
    <row r="241" spans="1:5" x14ac:dyDescent="0.3">
      <c r="A241" s="1">
        <v>43447</v>
      </c>
      <c r="B241">
        <v>42.040599999999998</v>
      </c>
      <c r="C241" s="8">
        <f t="shared" si="7"/>
        <v>1.051917704718701E-3</v>
      </c>
      <c r="D241" s="8">
        <f t="shared" si="8"/>
        <v>1.6241176534732768E-2</v>
      </c>
      <c r="E241" s="8">
        <f t="shared" si="9"/>
        <v>0.2567955486531816</v>
      </c>
    </row>
    <row r="242" spans="1:5" x14ac:dyDescent="0.3">
      <c r="A242" s="1">
        <v>43448</v>
      </c>
      <c r="B242">
        <v>40.579500000000003</v>
      </c>
      <c r="C242" s="8">
        <f t="shared" si="7"/>
        <v>-3.5372805047494751E-2</v>
      </c>
      <c r="D242" s="8">
        <f t="shared" si="8"/>
        <v>1.6632858146610183E-2</v>
      </c>
      <c r="E242" s="8">
        <f t="shared" si="9"/>
        <v>0.26298857870887504</v>
      </c>
    </row>
    <row r="243" spans="1:5" x14ac:dyDescent="0.3">
      <c r="A243" s="1">
        <v>43451</v>
      </c>
      <c r="B243">
        <v>39.144799999999996</v>
      </c>
      <c r="C243" s="8">
        <f t="shared" si="7"/>
        <v>-3.5995421843723091E-2</v>
      </c>
      <c r="D243" s="8">
        <f t="shared" si="8"/>
        <v>1.6882464553850694E-2</v>
      </c>
      <c r="E243" s="8">
        <f t="shared" si="9"/>
        <v>0.2669352025361329</v>
      </c>
    </row>
    <row r="244" spans="1:5" x14ac:dyDescent="0.3">
      <c r="A244" s="1">
        <v>43452</v>
      </c>
      <c r="B244">
        <v>39.021000000000001</v>
      </c>
      <c r="C244" s="8">
        <f t="shared" si="7"/>
        <v>-3.1676283877620846E-3</v>
      </c>
      <c r="D244" s="8">
        <f t="shared" si="8"/>
        <v>1.6856175127370199E-2</v>
      </c>
      <c r="E244" s="8">
        <f t="shared" si="9"/>
        <v>0.26651953020584335</v>
      </c>
    </row>
    <row r="245" spans="1:5" x14ac:dyDescent="0.3">
      <c r="A245" s="1">
        <v>43453</v>
      </c>
      <c r="B245">
        <v>38.207999999999998</v>
      </c>
      <c r="C245" s="8">
        <f t="shared" si="7"/>
        <v>-2.1055044979576606E-2</v>
      </c>
      <c r="D245" s="8">
        <f t="shared" si="8"/>
        <v>1.6994409403921992E-2</v>
      </c>
      <c r="E245" s="8">
        <f t="shared" si="9"/>
        <v>0.2687052060288897</v>
      </c>
    </row>
    <row r="246" spans="1:5" x14ac:dyDescent="0.3">
      <c r="A246" s="1">
        <v>43454</v>
      </c>
      <c r="B246">
        <v>37.6325</v>
      </c>
      <c r="C246" s="8">
        <f t="shared" si="7"/>
        <v>-1.5176879017614935E-2</v>
      </c>
      <c r="D246" s="8">
        <f t="shared" si="8"/>
        <v>1.7033183386007556E-2</v>
      </c>
      <c r="E246" s="8">
        <f t="shared" si="9"/>
        <v>0.26931827651561441</v>
      </c>
    </row>
    <row r="247" spans="1:5" x14ac:dyDescent="0.3">
      <c r="A247" s="1">
        <v>43455</v>
      </c>
      <c r="B247">
        <v>37.064</v>
      </c>
      <c r="C247" s="8">
        <f t="shared" si="7"/>
        <v>-1.5221890638174699E-2</v>
      </c>
      <c r="D247" s="8">
        <f t="shared" si="8"/>
        <v>1.7028517785672607E-2</v>
      </c>
      <c r="E247" s="8">
        <f t="shared" si="9"/>
        <v>0.26924450689706203</v>
      </c>
    </row>
    <row r="248" spans="1:5" x14ac:dyDescent="0.3">
      <c r="A248" s="1">
        <v>43458</v>
      </c>
      <c r="B248">
        <v>35.673499999999997</v>
      </c>
      <c r="C248" s="8">
        <f t="shared" si="7"/>
        <v>-3.8238031886291587E-2</v>
      </c>
      <c r="D248" s="8">
        <f t="shared" si="8"/>
        <v>1.7442268955232171E-2</v>
      </c>
      <c r="E248" s="8">
        <f t="shared" si="9"/>
        <v>0.27578648729889577</v>
      </c>
    </row>
    <row r="249" spans="1:5" x14ac:dyDescent="0.3">
      <c r="A249" s="1">
        <v>43460</v>
      </c>
      <c r="B249">
        <v>37.614899999999999</v>
      </c>
      <c r="C249" s="8">
        <f t="shared" si="7"/>
        <v>5.299213226670467E-2</v>
      </c>
      <c r="D249" s="8">
        <f t="shared" si="8"/>
        <v>1.8227472147524033E-2</v>
      </c>
      <c r="E249" s="8">
        <f t="shared" si="9"/>
        <v>0.28820163986728303</v>
      </c>
    </row>
    <row r="250" spans="1:5" x14ac:dyDescent="0.3">
      <c r="A250" s="1">
        <v>43461</v>
      </c>
      <c r="B250">
        <v>38.000799999999998</v>
      </c>
      <c r="C250" s="8">
        <f t="shared" si="7"/>
        <v>1.0206963641600758E-2</v>
      </c>
      <c r="D250" s="8">
        <f t="shared" si="8"/>
        <v>1.8245399383840389E-2</v>
      </c>
      <c r="E250" s="8">
        <f t="shared" si="9"/>
        <v>0.28848509436184189</v>
      </c>
    </row>
    <row r="251" spans="1:5" x14ac:dyDescent="0.3">
      <c r="A251" s="1">
        <v>43462</v>
      </c>
      <c r="B251">
        <v>37.878100000000003</v>
      </c>
      <c r="C251" s="8">
        <f t="shared" si="7"/>
        <v>-3.2341034713892652E-3</v>
      </c>
      <c r="D251" s="8">
        <f t="shared" si="8"/>
        <v>1.8237631314129761E-2</v>
      </c>
      <c r="E251" s="8">
        <f t="shared" si="9"/>
        <v>0.2883622703952991</v>
      </c>
    </row>
    <row r="252" spans="1:5" x14ac:dyDescent="0.3">
      <c r="A252" s="1">
        <v>43465</v>
      </c>
      <c r="B252">
        <v>38.372</v>
      </c>
      <c r="C252" s="8">
        <f t="shared" si="7"/>
        <v>1.2954918290729169E-2</v>
      </c>
      <c r="D252" s="8">
        <f t="shared" si="8"/>
        <v>1.8285363692624099E-2</v>
      </c>
      <c r="E252" s="8">
        <f t="shared" si="9"/>
        <v>0.28911698556619586</v>
      </c>
    </row>
    <row r="253" spans="1:5" x14ac:dyDescent="0.3">
      <c r="A253" s="1">
        <v>43467</v>
      </c>
      <c r="B253">
        <v>38.039099999999998</v>
      </c>
      <c r="C253" s="8">
        <f t="shared" si="7"/>
        <v>-8.7134488643911406E-3</v>
      </c>
      <c r="D253" s="8">
        <f t="shared" si="8"/>
        <v>1.8306353044141219E-2</v>
      </c>
      <c r="E253" s="8">
        <f t="shared" si="9"/>
        <v>0.28944885635321593</v>
      </c>
    </row>
    <row r="254" spans="1:5" x14ac:dyDescent="0.3">
      <c r="A254" s="1">
        <v>43468</v>
      </c>
      <c r="B254">
        <v>36.655500000000004</v>
      </c>
      <c r="C254" s="8">
        <f t="shared" si="7"/>
        <v>-3.7051092804933274E-2</v>
      </c>
      <c r="D254" s="8">
        <f t="shared" si="8"/>
        <v>1.8682514663239103E-2</v>
      </c>
      <c r="E254" s="8">
        <f t="shared" si="9"/>
        <v>0.29539649377664595</v>
      </c>
    </row>
    <row r="255" spans="1:5" x14ac:dyDescent="0.3">
      <c r="A255" s="1">
        <v>43469</v>
      </c>
      <c r="B255">
        <v>38.307200000000002</v>
      </c>
      <c r="C255" s="8">
        <f t="shared" si="7"/>
        <v>4.4074382788536974E-2</v>
      </c>
      <c r="D255" s="8">
        <f t="shared" si="8"/>
        <v>1.9208492977001744E-2</v>
      </c>
      <c r="E255" s="8">
        <f t="shared" si="9"/>
        <v>0.30371294113336911</v>
      </c>
    </row>
    <row r="256" spans="1:5" x14ac:dyDescent="0.3">
      <c r="A256" s="1">
        <v>43472</v>
      </c>
      <c r="B256">
        <v>38.564500000000002</v>
      </c>
      <c r="C256" s="8">
        <f t="shared" si="7"/>
        <v>6.6942961031840349E-3</v>
      </c>
      <c r="D256" s="8">
        <f t="shared" si="8"/>
        <v>1.9218055298736866E-2</v>
      </c>
      <c r="E256" s="8">
        <f t="shared" si="9"/>
        <v>0.30386413471538071</v>
      </c>
    </row>
    <row r="257" spans="1:5" x14ac:dyDescent="0.3">
      <c r="A257" s="1">
        <v>43473</v>
      </c>
      <c r="B257">
        <v>38.877699999999997</v>
      </c>
      <c r="C257" s="8">
        <f t="shared" si="7"/>
        <v>8.0886572857320812E-3</v>
      </c>
      <c r="D257" s="8">
        <f t="shared" si="8"/>
        <v>1.9003729442158675E-2</v>
      </c>
      <c r="E257" s="8">
        <f t="shared" si="9"/>
        <v>0.30047534537411236</v>
      </c>
    </row>
    <row r="258" spans="1:5" x14ac:dyDescent="0.3">
      <c r="A258" s="1">
        <v>43474</v>
      </c>
      <c r="B258">
        <v>38.660699999999999</v>
      </c>
      <c r="C258" s="8">
        <f t="shared" si="7"/>
        <v>-5.597241277468675E-3</v>
      </c>
      <c r="D258" s="8">
        <f t="shared" si="8"/>
        <v>1.8942360673976959E-2</v>
      </c>
      <c r="E258" s="8">
        <f t="shared" si="9"/>
        <v>0.29950501995084694</v>
      </c>
    </row>
    <row r="259" spans="1:5" x14ac:dyDescent="0.3">
      <c r="A259" s="1">
        <v>43475</v>
      </c>
      <c r="B259">
        <v>38.591900000000003</v>
      </c>
      <c r="C259" s="8">
        <f t="shared" si="7"/>
        <v>-1.7811702956116509E-3</v>
      </c>
      <c r="D259" s="8">
        <f t="shared" si="8"/>
        <v>1.8925071665241135E-2</v>
      </c>
      <c r="E259" s="8">
        <f t="shared" si="9"/>
        <v>0.29923165672038815</v>
      </c>
    </row>
    <row r="260" spans="1:5" x14ac:dyDescent="0.3">
      <c r="A260" s="1">
        <v>43476</v>
      </c>
      <c r="B260">
        <v>38.813899999999997</v>
      </c>
      <c r="C260" s="8">
        <f t="shared" ref="C260:C323" si="10">LN(B260/B259)</f>
        <v>5.736020005872546E-3</v>
      </c>
      <c r="D260" s="8">
        <f t="shared" si="8"/>
        <v>1.8912915980121233E-2</v>
      </c>
      <c r="E260" s="8">
        <f t="shared" si="9"/>
        <v>0.29903945846289459</v>
      </c>
    </row>
    <row r="261" spans="1:5" x14ac:dyDescent="0.3">
      <c r="A261" s="1">
        <v>43479</v>
      </c>
      <c r="B261">
        <v>38.564500000000002</v>
      </c>
      <c r="C261" s="8">
        <f t="shared" si="10"/>
        <v>-6.4462657185243369E-3</v>
      </c>
      <c r="D261" s="8">
        <f t="shared" si="8"/>
        <v>1.8915805496250892E-2</v>
      </c>
      <c r="E261" s="8">
        <f t="shared" si="9"/>
        <v>0.29908514572442219</v>
      </c>
    </row>
    <row r="262" spans="1:5" x14ac:dyDescent="0.3">
      <c r="A262" s="1">
        <v>43480</v>
      </c>
      <c r="B262">
        <v>39.287199999999999</v>
      </c>
      <c r="C262" s="8">
        <f t="shared" si="10"/>
        <v>1.8566601899889137E-2</v>
      </c>
      <c r="D262" s="8">
        <f t="shared" si="8"/>
        <v>1.9013271961053152E-2</v>
      </c>
      <c r="E262" s="8">
        <f t="shared" si="9"/>
        <v>0.30062622584572107</v>
      </c>
    </row>
    <row r="263" spans="1:5" x14ac:dyDescent="0.3">
      <c r="A263" s="1">
        <v>43481</v>
      </c>
      <c r="B263">
        <v>39.234200000000001</v>
      </c>
      <c r="C263" s="8">
        <f t="shared" si="10"/>
        <v>-1.349950664373913E-3</v>
      </c>
      <c r="D263" s="8">
        <f t="shared" si="8"/>
        <v>1.9000998573487981E-2</v>
      </c>
      <c r="E263" s="8">
        <f t="shared" si="9"/>
        <v>0.30043216654916144</v>
      </c>
    </row>
    <row r="264" spans="1:5" x14ac:dyDescent="0.3">
      <c r="A264" s="1">
        <v>43482</v>
      </c>
      <c r="B264">
        <v>39.457099999999997</v>
      </c>
      <c r="C264" s="8">
        <f t="shared" si="10"/>
        <v>5.6651903362331781E-3</v>
      </c>
      <c r="D264" s="8">
        <f t="shared" si="8"/>
        <v>1.9000585023902231E-2</v>
      </c>
      <c r="E264" s="8">
        <f t="shared" si="9"/>
        <v>0.30042562775607951</v>
      </c>
    </row>
    <row r="265" spans="1:5" x14ac:dyDescent="0.3">
      <c r="A265" s="1">
        <v>43483</v>
      </c>
      <c r="B265">
        <v>40.189599999999999</v>
      </c>
      <c r="C265" s="8">
        <f t="shared" si="10"/>
        <v>1.8394249937176515E-2</v>
      </c>
      <c r="D265" s="8">
        <f t="shared" si="8"/>
        <v>1.9078019248160525E-2</v>
      </c>
      <c r="E265" s="8">
        <f t="shared" si="9"/>
        <v>0.30164997034360186</v>
      </c>
    </row>
    <row r="266" spans="1:5" x14ac:dyDescent="0.3">
      <c r="A266" s="1">
        <v>43487</v>
      </c>
      <c r="B266">
        <v>39.967700000000001</v>
      </c>
      <c r="C266" s="8">
        <f t="shared" si="10"/>
        <v>-5.5366277768295561E-3</v>
      </c>
      <c r="D266" s="8">
        <f t="shared" si="8"/>
        <v>1.9048760946485804E-2</v>
      </c>
      <c r="E266" s="8">
        <f t="shared" si="9"/>
        <v>0.30118735597479968</v>
      </c>
    </row>
    <row r="267" spans="1:5" x14ac:dyDescent="0.3">
      <c r="A267" s="1">
        <v>43488</v>
      </c>
      <c r="B267">
        <v>40.573500000000003</v>
      </c>
      <c r="C267" s="8">
        <f t="shared" si="10"/>
        <v>1.504351623039735E-2</v>
      </c>
      <c r="D267" s="8">
        <f t="shared" si="8"/>
        <v>1.9100748011551042E-2</v>
      </c>
      <c r="E267" s="8">
        <f t="shared" si="9"/>
        <v>0.30200934364716725</v>
      </c>
    </row>
    <row r="268" spans="1:5" x14ac:dyDescent="0.3">
      <c r="A268" s="1">
        <v>43489</v>
      </c>
      <c r="B268">
        <v>40.704099999999997</v>
      </c>
      <c r="C268" s="8">
        <f t="shared" si="10"/>
        <v>3.2136803350548068E-3</v>
      </c>
      <c r="D268" s="8">
        <f t="shared" si="8"/>
        <v>1.9056016524298995E-2</v>
      </c>
      <c r="E268" s="8">
        <f t="shared" si="9"/>
        <v>0.30130207673295101</v>
      </c>
    </row>
    <row r="269" spans="1:5" x14ac:dyDescent="0.3">
      <c r="A269" s="1">
        <v>43490</v>
      </c>
      <c r="B269">
        <v>41.1706</v>
      </c>
      <c r="C269" s="8">
        <f t="shared" si="10"/>
        <v>1.1395584918699672E-2</v>
      </c>
      <c r="D269" s="8">
        <f t="shared" si="8"/>
        <v>1.9092655406846407E-2</v>
      </c>
      <c r="E269" s="8">
        <f t="shared" si="9"/>
        <v>0.30188138833181705</v>
      </c>
    </row>
    <row r="270" spans="1:5" x14ac:dyDescent="0.3">
      <c r="A270" s="1">
        <v>43493</v>
      </c>
      <c r="B270">
        <v>40.829799999999999</v>
      </c>
      <c r="C270" s="8">
        <f t="shared" si="10"/>
        <v>-8.3122024339072724E-3</v>
      </c>
      <c r="D270" s="8">
        <f t="shared" si="8"/>
        <v>1.9086260030898985E-2</v>
      </c>
      <c r="E270" s="8">
        <f t="shared" si="9"/>
        <v>0.3017802685593825</v>
      </c>
    </row>
    <row r="271" spans="1:5" x14ac:dyDescent="0.3">
      <c r="A271" s="1">
        <v>43494</v>
      </c>
      <c r="B271">
        <v>41.019399999999997</v>
      </c>
      <c r="C271" s="8">
        <f t="shared" si="10"/>
        <v>4.6329185656071034E-3</v>
      </c>
      <c r="D271" s="8">
        <f t="shared" si="8"/>
        <v>1.9092434829299263E-2</v>
      </c>
      <c r="E271" s="8">
        <f t="shared" si="9"/>
        <v>0.30187790069456871</v>
      </c>
    </row>
    <row r="272" spans="1:5" x14ac:dyDescent="0.3">
      <c r="A272" s="1">
        <v>43495</v>
      </c>
      <c r="B272">
        <v>41.688099999999999</v>
      </c>
      <c r="C272" s="8">
        <f t="shared" si="10"/>
        <v>1.6170590849820539E-2</v>
      </c>
      <c r="D272" s="8">
        <f t="shared" si="8"/>
        <v>1.9156885556334196E-2</v>
      </c>
      <c r="E272" s="8">
        <f t="shared" si="9"/>
        <v>0.30289695616598961</v>
      </c>
    </row>
    <row r="273" spans="1:5" x14ac:dyDescent="0.3">
      <c r="A273" s="1">
        <v>43496</v>
      </c>
      <c r="B273">
        <v>42.206600000000002</v>
      </c>
      <c r="C273" s="8">
        <f t="shared" si="10"/>
        <v>1.2360890541457953E-2</v>
      </c>
      <c r="D273" s="8">
        <f t="shared" si="8"/>
        <v>1.9197044322329007E-2</v>
      </c>
      <c r="E273" s="8">
        <f t="shared" si="9"/>
        <v>0.30353192200881624</v>
      </c>
    </row>
    <row r="274" spans="1:5" x14ac:dyDescent="0.3">
      <c r="A274" s="1">
        <v>43497</v>
      </c>
      <c r="B274">
        <v>42.248800000000003</v>
      </c>
      <c r="C274" s="8">
        <f t="shared" si="10"/>
        <v>9.9934411564106518E-4</v>
      </c>
      <c r="D274" s="8">
        <f t="shared" si="8"/>
        <v>1.9196898285475709E-2</v>
      </c>
      <c r="E274" s="8">
        <f t="shared" si="9"/>
        <v>0.30352961296342251</v>
      </c>
    </row>
    <row r="275" spans="1:5" x14ac:dyDescent="0.3">
      <c r="A275" s="1">
        <v>43500</v>
      </c>
      <c r="B275">
        <v>42.258600000000001</v>
      </c>
      <c r="C275" s="8">
        <f t="shared" si="10"/>
        <v>2.3193235252611313E-4</v>
      </c>
      <c r="D275" s="8">
        <f t="shared" si="8"/>
        <v>1.9194147017206026E-2</v>
      </c>
      <c r="E275" s="8">
        <f t="shared" si="9"/>
        <v>0.30348611159249073</v>
      </c>
    </row>
    <row r="276" spans="1:5" x14ac:dyDescent="0.3">
      <c r="A276" s="1">
        <v>43501</v>
      </c>
      <c r="B276">
        <v>42.179000000000002</v>
      </c>
      <c r="C276" s="8">
        <f t="shared" si="10"/>
        <v>-1.8854165343435518E-3</v>
      </c>
      <c r="D276" s="8">
        <f t="shared" si="8"/>
        <v>1.9181393231754391E-2</v>
      </c>
      <c r="E276" s="8">
        <f t="shared" si="9"/>
        <v>0.3032844565384093</v>
      </c>
    </row>
    <row r="277" spans="1:5" x14ac:dyDescent="0.3">
      <c r="A277" s="1">
        <v>43502</v>
      </c>
      <c r="B277">
        <v>42.3735</v>
      </c>
      <c r="C277" s="8">
        <f t="shared" si="10"/>
        <v>4.6006999928470621E-3</v>
      </c>
      <c r="D277" s="8">
        <f t="shared" si="8"/>
        <v>1.9183877684077196E-2</v>
      </c>
      <c r="E277" s="8">
        <f t="shared" si="9"/>
        <v>0.30332373917880012</v>
      </c>
    </row>
    <row r="278" spans="1:5" x14ac:dyDescent="0.3">
      <c r="A278" s="1">
        <v>43503</v>
      </c>
      <c r="B278">
        <v>41.6783</v>
      </c>
      <c r="C278" s="8">
        <f t="shared" si="10"/>
        <v>-1.6542557178868968E-2</v>
      </c>
      <c r="D278" s="8">
        <f t="shared" si="8"/>
        <v>1.924786900370689E-2</v>
      </c>
      <c r="E278" s="8">
        <f t="shared" si="9"/>
        <v>0.30433553078134851</v>
      </c>
    </row>
    <row r="279" spans="1:5" x14ac:dyDescent="0.3">
      <c r="A279" s="1">
        <v>43504</v>
      </c>
      <c r="B279">
        <v>42.117199999999997</v>
      </c>
      <c r="C279" s="8">
        <f t="shared" si="10"/>
        <v>1.0475598657830707E-2</v>
      </c>
      <c r="D279" s="8">
        <f t="shared" si="8"/>
        <v>1.926241881099662E-2</v>
      </c>
      <c r="E279" s="8">
        <f t="shared" si="9"/>
        <v>0.30456558343410883</v>
      </c>
    </row>
    <row r="280" spans="1:5" x14ac:dyDescent="0.3">
      <c r="A280" s="1">
        <v>43507</v>
      </c>
      <c r="B280">
        <v>42.464799999999997</v>
      </c>
      <c r="C280" s="8">
        <f t="shared" si="10"/>
        <v>8.2192891369465334E-3</v>
      </c>
      <c r="D280" s="8">
        <f t="shared" si="8"/>
        <v>1.9275676873845314E-2</v>
      </c>
      <c r="E280" s="8">
        <f t="shared" si="9"/>
        <v>0.30477521181392647</v>
      </c>
    </row>
    <row r="281" spans="1:5" x14ac:dyDescent="0.3">
      <c r="A281" s="1">
        <v>43508</v>
      </c>
      <c r="B281">
        <v>42.741700000000002</v>
      </c>
      <c r="C281" s="8">
        <f t="shared" si="10"/>
        <v>6.4995270261351303E-3</v>
      </c>
      <c r="D281" s="8">
        <f t="shared" si="8"/>
        <v>1.9263423762872184E-2</v>
      </c>
      <c r="E281" s="8">
        <f t="shared" si="9"/>
        <v>0.30458147311843703</v>
      </c>
    </row>
    <row r="282" spans="1:5" x14ac:dyDescent="0.3">
      <c r="A282" s="1">
        <v>43509</v>
      </c>
      <c r="B282">
        <v>42.392099999999999</v>
      </c>
      <c r="C282" s="8">
        <f t="shared" si="10"/>
        <v>-8.2130003627102141E-3</v>
      </c>
      <c r="D282" s="8">
        <f t="shared" si="8"/>
        <v>1.9202254671674735E-2</v>
      </c>
      <c r="E282" s="8">
        <f t="shared" si="9"/>
        <v>0.30361430486550456</v>
      </c>
    </row>
    <row r="283" spans="1:5" x14ac:dyDescent="0.3">
      <c r="A283" s="1">
        <v>43510</v>
      </c>
      <c r="B283">
        <v>43.195399999999999</v>
      </c>
      <c r="C283" s="8">
        <f t="shared" si="10"/>
        <v>1.8771983975700804E-2</v>
      </c>
      <c r="D283" s="8">
        <f t="shared" si="8"/>
        <v>1.9294689771058467E-2</v>
      </c>
      <c r="E283" s="8">
        <f t="shared" si="9"/>
        <v>0.30507583211448763</v>
      </c>
    </row>
    <row r="284" spans="1:5" x14ac:dyDescent="0.3">
      <c r="A284" s="1">
        <v>43511</v>
      </c>
      <c r="B284">
        <v>44.1145</v>
      </c>
      <c r="C284" s="8">
        <f t="shared" si="10"/>
        <v>2.1054518497435719E-2</v>
      </c>
      <c r="D284" s="8">
        <f t="shared" si="8"/>
        <v>1.941003467329918E-2</v>
      </c>
      <c r="E284" s="8">
        <f t="shared" si="9"/>
        <v>0.30689959515233822</v>
      </c>
    </row>
    <row r="285" spans="1:5" x14ac:dyDescent="0.3">
      <c r="A285" s="1">
        <v>43515</v>
      </c>
      <c r="B285">
        <v>44.311900000000001</v>
      </c>
      <c r="C285" s="8">
        <f t="shared" si="10"/>
        <v>4.4647374067523418E-3</v>
      </c>
      <c r="D285" s="8">
        <f t="shared" si="8"/>
        <v>1.9413869319340814E-2</v>
      </c>
      <c r="E285" s="8">
        <f t="shared" si="9"/>
        <v>0.30696022622989877</v>
      </c>
    </row>
    <row r="286" spans="1:5" x14ac:dyDescent="0.3">
      <c r="A286" s="1">
        <v>43516</v>
      </c>
      <c r="B286">
        <v>44.293199999999999</v>
      </c>
      <c r="C286" s="8">
        <f t="shared" si="10"/>
        <v>-4.2209760561516535E-4</v>
      </c>
      <c r="D286" s="8">
        <f t="shared" si="8"/>
        <v>1.9412836345992637E-2</v>
      </c>
      <c r="E286" s="8">
        <f t="shared" si="9"/>
        <v>0.30694389348718631</v>
      </c>
    </row>
    <row r="287" spans="1:5" x14ac:dyDescent="0.3">
      <c r="A287" s="1">
        <v>43517</v>
      </c>
      <c r="B287">
        <v>44.097799999999999</v>
      </c>
      <c r="C287" s="8">
        <f t="shared" si="10"/>
        <v>-4.421271810494426E-3</v>
      </c>
      <c r="D287" s="8">
        <f t="shared" si="8"/>
        <v>1.9408557588051736E-2</v>
      </c>
      <c r="E287" s="8">
        <f t="shared" si="9"/>
        <v>0.3068762403839374</v>
      </c>
    </row>
    <row r="288" spans="1:5" x14ac:dyDescent="0.3">
      <c r="A288" s="1">
        <v>43518</v>
      </c>
      <c r="B288">
        <v>44.723300000000002</v>
      </c>
      <c r="C288" s="8">
        <f t="shared" si="10"/>
        <v>1.4084724023789108E-2</v>
      </c>
      <c r="D288" s="8">
        <f t="shared" si="8"/>
        <v>1.9453982463608785E-2</v>
      </c>
      <c r="E288" s="8">
        <f t="shared" si="9"/>
        <v>0.30759447072988733</v>
      </c>
    </row>
    <row r="289" spans="1:5" x14ac:dyDescent="0.3">
      <c r="A289" s="1">
        <v>43521</v>
      </c>
      <c r="B289">
        <v>45.328200000000002</v>
      </c>
      <c r="C289" s="8">
        <f t="shared" si="10"/>
        <v>1.3434736751329454E-2</v>
      </c>
      <c r="D289" s="8">
        <f t="shared" si="8"/>
        <v>1.9496955931788164E-2</v>
      </c>
      <c r="E289" s="8">
        <f t="shared" si="9"/>
        <v>0.30827394092190541</v>
      </c>
    </row>
    <row r="290" spans="1:5" x14ac:dyDescent="0.3">
      <c r="A290" s="1">
        <v>43522</v>
      </c>
      <c r="B290">
        <v>45.6768</v>
      </c>
      <c r="C290" s="8">
        <f t="shared" si="10"/>
        <v>7.6611549923317071E-3</v>
      </c>
      <c r="D290" s="8">
        <f t="shared" si="8"/>
        <v>1.9509227160083128E-2</v>
      </c>
      <c r="E290" s="8">
        <f t="shared" si="9"/>
        <v>0.30846796607740534</v>
      </c>
    </row>
    <row r="291" spans="1:5" x14ac:dyDescent="0.3">
      <c r="A291" s="1">
        <v>43523</v>
      </c>
      <c r="B291">
        <v>46.043999999999997</v>
      </c>
      <c r="C291" s="8">
        <f t="shared" si="10"/>
        <v>8.0069506982590188E-3</v>
      </c>
      <c r="D291" s="8">
        <f t="shared" si="8"/>
        <v>1.9499562101151897E-2</v>
      </c>
      <c r="E291" s="8">
        <f t="shared" si="9"/>
        <v>0.30831514807769311</v>
      </c>
    </row>
    <row r="292" spans="1:5" x14ac:dyDescent="0.3">
      <c r="A292" s="1">
        <v>43524</v>
      </c>
      <c r="B292">
        <v>46.205100000000002</v>
      </c>
      <c r="C292" s="8">
        <f t="shared" si="10"/>
        <v>3.4927205527826638E-3</v>
      </c>
      <c r="D292" s="8">
        <f t="shared" si="8"/>
        <v>1.9492081571378671E-2</v>
      </c>
      <c r="E292" s="8">
        <f t="shared" si="9"/>
        <v>0.30819687051675265</v>
      </c>
    </row>
    <row r="293" spans="1:5" x14ac:dyDescent="0.3">
      <c r="A293" s="1">
        <v>43525</v>
      </c>
      <c r="B293">
        <v>45.883000000000003</v>
      </c>
      <c r="C293" s="8">
        <f t="shared" si="10"/>
        <v>-6.9955035135143553E-3</v>
      </c>
      <c r="D293" s="8">
        <f t="shared" ref="D293:D356" si="11">_xlfn.STDEV.S(C196:C293)</f>
        <v>1.9459737692197412E-2</v>
      </c>
      <c r="E293" s="8">
        <f t="shared" ref="E293:E356" si="12">D293*SQRT(250)</f>
        <v>0.30768546888386222</v>
      </c>
    </row>
    <row r="294" spans="1:5" x14ac:dyDescent="0.3">
      <c r="A294" s="1">
        <v>43528</v>
      </c>
      <c r="B294">
        <v>45.6601</v>
      </c>
      <c r="C294" s="8">
        <f t="shared" si="10"/>
        <v>-4.869846892087872E-3</v>
      </c>
      <c r="D294" s="8">
        <f t="shared" si="11"/>
        <v>1.9467842380849771E-2</v>
      </c>
      <c r="E294" s="8">
        <f t="shared" si="12"/>
        <v>0.30781361526320211</v>
      </c>
    </row>
    <row r="295" spans="1:5" x14ac:dyDescent="0.3">
      <c r="A295" s="1">
        <v>43529</v>
      </c>
      <c r="B295">
        <v>45.784799999999997</v>
      </c>
      <c r="C295" s="8">
        <f t="shared" si="10"/>
        <v>2.7273271072844642E-3</v>
      </c>
      <c r="D295" s="8">
        <f t="shared" si="11"/>
        <v>1.9016754228987402E-2</v>
      </c>
      <c r="E295" s="8">
        <f t="shared" si="12"/>
        <v>0.30068128533619709</v>
      </c>
    </row>
    <row r="296" spans="1:5" x14ac:dyDescent="0.3">
      <c r="A296" s="1">
        <v>43530</v>
      </c>
      <c r="B296">
        <v>46.1128</v>
      </c>
      <c r="C296" s="8">
        <f t="shared" si="10"/>
        <v>7.1384104224885185E-3</v>
      </c>
      <c r="D296" s="8">
        <f t="shared" si="11"/>
        <v>1.8688895548077265E-2</v>
      </c>
      <c r="E296" s="8">
        <f t="shared" si="12"/>
        <v>0.29549738442452506</v>
      </c>
    </row>
    <row r="297" spans="1:5" x14ac:dyDescent="0.3">
      <c r="A297" s="1">
        <v>43531</v>
      </c>
      <c r="B297">
        <v>45.774999999999999</v>
      </c>
      <c r="C297" s="8">
        <f t="shared" si="10"/>
        <v>-7.3524781691945039E-3</v>
      </c>
      <c r="D297" s="8">
        <f t="shared" si="11"/>
        <v>1.8389978726816032E-2</v>
      </c>
      <c r="E297" s="8">
        <f t="shared" si="12"/>
        <v>0.29077109449391036</v>
      </c>
    </row>
    <row r="298" spans="1:5" x14ac:dyDescent="0.3">
      <c r="A298" s="1">
        <v>43532</v>
      </c>
      <c r="B298">
        <v>45.579599999999999</v>
      </c>
      <c r="C298" s="8">
        <f t="shared" si="10"/>
        <v>-4.2778425603939296E-3</v>
      </c>
      <c r="D298" s="8">
        <f t="shared" si="11"/>
        <v>1.823142948681121E-2</v>
      </c>
      <c r="E298" s="8">
        <f t="shared" si="12"/>
        <v>0.28826421089539073</v>
      </c>
    </row>
    <row r="299" spans="1:5" x14ac:dyDescent="0.3">
      <c r="A299" s="1">
        <v>43535</v>
      </c>
      <c r="B299">
        <v>46.338700000000003</v>
      </c>
      <c r="C299" s="8">
        <f t="shared" si="10"/>
        <v>1.6517217093063079E-2</v>
      </c>
      <c r="D299" s="8">
        <f t="shared" si="11"/>
        <v>1.8132692149324371E-2</v>
      </c>
      <c r="E299" s="8">
        <f t="shared" si="12"/>
        <v>0.28670303651259504</v>
      </c>
    </row>
    <row r="300" spans="1:5" x14ac:dyDescent="0.3">
      <c r="A300" s="1">
        <v>43536</v>
      </c>
      <c r="B300">
        <v>46.542900000000003</v>
      </c>
      <c r="C300" s="8">
        <f t="shared" si="10"/>
        <v>4.3970028292771171E-3</v>
      </c>
      <c r="D300" s="8">
        <f t="shared" si="11"/>
        <v>1.8134849835325099E-2</v>
      </c>
      <c r="E300" s="8">
        <f t="shared" si="12"/>
        <v>0.28673715252378384</v>
      </c>
    </row>
    <row r="301" spans="1:5" x14ac:dyDescent="0.3">
      <c r="A301" s="1">
        <v>43537</v>
      </c>
      <c r="B301">
        <v>46.934600000000003</v>
      </c>
      <c r="C301" s="8">
        <f t="shared" si="10"/>
        <v>8.3806754054887769E-3</v>
      </c>
      <c r="D301" s="8">
        <f t="shared" si="11"/>
        <v>1.8107483903137104E-2</v>
      </c>
      <c r="E301" s="8">
        <f t="shared" si="12"/>
        <v>0.28630445914374497</v>
      </c>
    </row>
    <row r="302" spans="1:5" x14ac:dyDescent="0.3">
      <c r="A302" s="1">
        <v>43538</v>
      </c>
      <c r="B302">
        <v>47.0702</v>
      </c>
      <c r="C302" s="8">
        <f t="shared" si="10"/>
        <v>2.8849610668793004E-3</v>
      </c>
      <c r="D302" s="8">
        <f t="shared" si="11"/>
        <v>1.8102859319157488E-2</v>
      </c>
      <c r="E302" s="8">
        <f t="shared" si="12"/>
        <v>0.28623133805071338</v>
      </c>
    </row>
    <row r="303" spans="1:5" x14ac:dyDescent="0.3">
      <c r="A303" s="1">
        <v>43539</v>
      </c>
      <c r="B303">
        <v>47.478700000000003</v>
      </c>
      <c r="C303" s="8">
        <f t="shared" si="10"/>
        <v>8.6410850222886828E-3</v>
      </c>
      <c r="D303" s="8">
        <f t="shared" si="11"/>
        <v>1.8100516197449807E-2</v>
      </c>
      <c r="E303" s="8">
        <f t="shared" si="12"/>
        <v>0.28619429004355712</v>
      </c>
    </row>
    <row r="304" spans="1:5" x14ac:dyDescent="0.3">
      <c r="A304" s="1">
        <v>43542</v>
      </c>
      <c r="B304">
        <v>47.755600000000001</v>
      </c>
      <c r="C304" s="8">
        <f t="shared" si="10"/>
        <v>5.8151481200061708E-3</v>
      </c>
      <c r="D304" s="8">
        <f t="shared" si="11"/>
        <v>1.8081518949418916E-2</v>
      </c>
      <c r="E304" s="8">
        <f t="shared" si="12"/>
        <v>0.28589391717829332</v>
      </c>
    </row>
    <row r="305" spans="1:5" x14ac:dyDescent="0.3">
      <c r="A305" s="1">
        <v>43543</v>
      </c>
      <c r="B305">
        <v>47.578899999999997</v>
      </c>
      <c r="C305" s="8">
        <f t="shared" si="10"/>
        <v>-3.7069518871642774E-3</v>
      </c>
      <c r="D305" s="8">
        <f t="shared" si="11"/>
        <v>1.7794951744222864E-2</v>
      </c>
      <c r="E305" s="8">
        <f t="shared" si="12"/>
        <v>0.28136289182265151</v>
      </c>
    </row>
    <row r="306" spans="1:5" x14ac:dyDescent="0.3">
      <c r="A306" s="1">
        <v>43544</v>
      </c>
      <c r="B306">
        <v>47.534700000000001</v>
      </c>
      <c r="C306" s="8">
        <f t="shared" si="10"/>
        <v>-9.2941499810127561E-4</v>
      </c>
      <c r="D306" s="8">
        <f t="shared" si="11"/>
        <v>1.7544194985504975E-2</v>
      </c>
      <c r="E306" s="8">
        <f t="shared" si="12"/>
        <v>0.2773980793415024</v>
      </c>
    </row>
    <row r="307" spans="1:5" x14ac:dyDescent="0.3">
      <c r="A307" s="1">
        <v>43545</v>
      </c>
      <c r="B307">
        <v>48.141500000000001</v>
      </c>
      <c r="C307" s="8">
        <f t="shared" si="10"/>
        <v>1.2684620336808302E-2</v>
      </c>
      <c r="D307" s="8">
        <f t="shared" si="11"/>
        <v>1.7328046296424076E-2</v>
      </c>
      <c r="E307" s="8">
        <f t="shared" si="12"/>
        <v>0.27398046848772639</v>
      </c>
    </row>
    <row r="308" spans="1:5" x14ac:dyDescent="0.3">
      <c r="A308" s="1">
        <v>43546</v>
      </c>
      <c r="B308">
        <v>47.0702</v>
      </c>
      <c r="C308" s="8">
        <f t="shared" si="10"/>
        <v>-2.2504486593837594E-2</v>
      </c>
      <c r="D308" s="8">
        <f t="shared" si="11"/>
        <v>1.7468107612126957E-2</v>
      </c>
      <c r="E308" s="8">
        <f t="shared" si="12"/>
        <v>0.27619503233623144</v>
      </c>
    </row>
    <row r="309" spans="1:5" x14ac:dyDescent="0.3">
      <c r="A309" s="1">
        <v>43549</v>
      </c>
      <c r="B309">
        <v>47.060400000000001</v>
      </c>
      <c r="C309" s="8">
        <f t="shared" si="10"/>
        <v>-2.0822134428991087E-4</v>
      </c>
      <c r="D309" s="8">
        <f t="shared" si="11"/>
        <v>1.7403538478382111E-2</v>
      </c>
      <c r="E309" s="8">
        <f t="shared" si="12"/>
        <v>0.2751741046903427</v>
      </c>
    </row>
    <row r="310" spans="1:5" x14ac:dyDescent="0.3">
      <c r="A310" s="1">
        <v>43550</v>
      </c>
      <c r="B310">
        <v>47.507100000000001</v>
      </c>
      <c r="C310" s="8">
        <f t="shared" si="10"/>
        <v>9.4472905041291886E-3</v>
      </c>
      <c r="D310" s="8">
        <f t="shared" si="11"/>
        <v>1.7247888529477229E-2</v>
      </c>
      <c r="E310" s="8">
        <f t="shared" si="12"/>
        <v>0.27271306290920139</v>
      </c>
    </row>
    <row r="311" spans="1:5" x14ac:dyDescent="0.3">
      <c r="A311" s="1">
        <v>43551</v>
      </c>
      <c r="B311">
        <v>47.427700000000002</v>
      </c>
      <c r="C311" s="8">
        <f t="shared" si="10"/>
        <v>-1.6727273563234076E-3</v>
      </c>
      <c r="D311" s="8">
        <f t="shared" si="11"/>
        <v>1.7246907893713102E-2</v>
      </c>
      <c r="E311" s="8">
        <f t="shared" si="12"/>
        <v>0.27269755769635312</v>
      </c>
    </row>
    <row r="312" spans="1:5" x14ac:dyDescent="0.3">
      <c r="A312" s="1">
        <v>43552</v>
      </c>
      <c r="B312">
        <v>47.621099999999998</v>
      </c>
      <c r="C312" s="8">
        <f t="shared" si="10"/>
        <v>4.0694941315311227E-3</v>
      </c>
      <c r="D312" s="8">
        <f t="shared" si="11"/>
        <v>1.7239942986013185E-2</v>
      </c>
      <c r="E312" s="8">
        <f t="shared" si="12"/>
        <v>0.27258743283623021</v>
      </c>
    </row>
    <row r="313" spans="1:5" x14ac:dyDescent="0.3">
      <c r="A313" s="1">
        <v>43553</v>
      </c>
      <c r="B313">
        <v>48.184699999999999</v>
      </c>
      <c r="C313" s="8">
        <f t="shared" si="10"/>
        <v>1.1765602949990182E-2</v>
      </c>
      <c r="D313" s="8">
        <f t="shared" si="11"/>
        <v>1.7221996886275889E-2</v>
      </c>
      <c r="E313" s="8">
        <f t="shared" si="12"/>
        <v>0.27230368008479816</v>
      </c>
    </row>
    <row r="314" spans="1:5" x14ac:dyDescent="0.3">
      <c r="A314" s="1">
        <v>43556</v>
      </c>
      <c r="B314">
        <v>49.070399999999999</v>
      </c>
      <c r="C314" s="8">
        <f t="shared" si="10"/>
        <v>1.8214458408796264E-2</v>
      </c>
      <c r="D314" s="8">
        <f t="shared" si="11"/>
        <v>1.72923687658641E-2</v>
      </c>
      <c r="E314" s="8">
        <f t="shared" si="12"/>
        <v>0.27341635719842744</v>
      </c>
    </row>
    <row r="315" spans="1:5" x14ac:dyDescent="0.3">
      <c r="A315" s="1">
        <v>43557</v>
      </c>
      <c r="B315">
        <v>49.347299999999997</v>
      </c>
      <c r="C315" s="8">
        <f t="shared" si="10"/>
        <v>5.6270514478528903E-3</v>
      </c>
      <c r="D315" s="8">
        <f t="shared" si="11"/>
        <v>1.7060910500401323E-2</v>
      </c>
      <c r="E315" s="8">
        <f t="shared" si="12"/>
        <v>0.26975668068775616</v>
      </c>
    </row>
    <row r="316" spans="1:5" x14ac:dyDescent="0.3">
      <c r="A316" s="1">
        <v>43558</v>
      </c>
      <c r="B316">
        <v>49.649799999999999</v>
      </c>
      <c r="C316" s="8">
        <f t="shared" si="10"/>
        <v>6.1113091491115717E-3</v>
      </c>
      <c r="D316" s="8">
        <f t="shared" si="11"/>
        <v>1.7039028009312038E-2</v>
      </c>
      <c r="E316" s="8">
        <f t="shared" si="12"/>
        <v>0.26941068812415375</v>
      </c>
    </row>
    <row r="317" spans="1:5" x14ac:dyDescent="0.3">
      <c r="A317" s="1">
        <v>43559</v>
      </c>
      <c r="B317">
        <v>49.523099999999999</v>
      </c>
      <c r="C317" s="8">
        <f t="shared" si="10"/>
        <v>-2.5551348993996538E-3</v>
      </c>
      <c r="D317" s="8">
        <f t="shared" si="11"/>
        <v>1.678001676805602E-2</v>
      </c>
      <c r="E317" s="8">
        <f t="shared" si="12"/>
        <v>0.26531536081437179</v>
      </c>
    </row>
    <row r="318" spans="1:5" x14ac:dyDescent="0.3">
      <c r="A318" s="1">
        <v>43560</v>
      </c>
      <c r="B318">
        <v>49.585999999999999</v>
      </c>
      <c r="C318" s="8">
        <f t="shared" si="10"/>
        <v>1.2693084377737628E-3</v>
      </c>
      <c r="D318" s="8">
        <f t="shared" si="11"/>
        <v>1.64193131802884E-2</v>
      </c>
      <c r="E318" s="8">
        <f t="shared" si="12"/>
        <v>0.25961213632667118</v>
      </c>
    </row>
    <row r="319" spans="1:5" x14ac:dyDescent="0.3">
      <c r="A319" s="1">
        <v>43563</v>
      </c>
      <c r="B319">
        <v>49.836399999999998</v>
      </c>
      <c r="C319" s="8">
        <f t="shared" si="10"/>
        <v>5.0371049066956844E-3</v>
      </c>
      <c r="D319" s="8">
        <f t="shared" si="11"/>
        <v>1.6367565481150016E-2</v>
      </c>
      <c r="E319" s="8">
        <f t="shared" si="12"/>
        <v>0.25879393336191903</v>
      </c>
    </row>
    <row r="320" spans="1:5" x14ac:dyDescent="0.3">
      <c r="A320" s="1">
        <v>43564</v>
      </c>
      <c r="B320">
        <v>49.560400000000001</v>
      </c>
      <c r="C320" s="8">
        <f t="shared" si="10"/>
        <v>-5.5535129773650578E-3</v>
      </c>
      <c r="D320" s="8">
        <f t="shared" si="11"/>
        <v>1.6260543658193224E-2</v>
      </c>
      <c r="E320" s="8">
        <f t="shared" si="12"/>
        <v>0.25710176976248522</v>
      </c>
    </row>
    <row r="321" spans="1:5" x14ac:dyDescent="0.3">
      <c r="A321" s="1">
        <v>43565</v>
      </c>
      <c r="B321">
        <v>50.133899999999997</v>
      </c>
      <c r="C321" s="8">
        <f t="shared" si="10"/>
        <v>1.1505298221847187E-2</v>
      </c>
      <c r="D321" s="8">
        <f t="shared" si="11"/>
        <v>1.5429381675784386E-2</v>
      </c>
      <c r="E321" s="8">
        <f t="shared" si="12"/>
        <v>0.24395994491772158</v>
      </c>
    </row>
    <row r="322" spans="1:5" x14ac:dyDescent="0.3">
      <c r="A322" s="1">
        <v>43566</v>
      </c>
      <c r="B322">
        <v>49.9375</v>
      </c>
      <c r="C322" s="8">
        <f t="shared" si="10"/>
        <v>-3.9252024487450837E-3</v>
      </c>
      <c r="D322" s="8">
        <f t="shared" si="11"/>
        <v>1.5400910491190457E-2</v>
      </c>
      <c r="E322" s="8">
        <f t="shared" si="12"/>
        <v>0.243509775962722</v>
      </c>
    </row>
    <row r="323" spans="1:5" x14ac:dyDescent="0.3">
      <c r="A323" s="1">
        <v>43567</v>
      </c>
      <c r="B323">
        <v>50.556100000000001</v>
      </c>
      <c r="C323" s="8">
        <f t="shared" si="10"/>
        <v>1.2311387261019125E-2</v>
      </c>
      <c r="D323" s="8">
        <f t="shared" si="11"/>
        <v>1.5357956794309992E-2</v>
      </c>
      <c r="E323" s="8">
        <f t="shared" si="12"/>
        <v>0.24283061838238831</v>
      </c>
    </row>
    <row r="324" spans="1:5" x14ac:dyDescent="0.3">
      <c r="A324" s="1">
        <v>43570</v>
      </c>
      <c r="B324">
        <v>50.797699999999999</v>
      </c>
      <c r="C324" s="8">
        <f t="shared" ref="C324:C387" si="13">LN(B324/B323)</f>
        <v>4.7674671814020384E-3</v>
      </c>
      <c r="D324" s="8">
        <f t="shared" si="11"/>
        <v>1.5047560193506301E-2</v>
      </c>
      <c r="E324" s="8">
        <f t="shared" si="12"/>
        <v>0.23792281719981975</v>
      </c>
    </row>
    <row r="325" spans="1:5" x14ac:dyDescent="0.3">
      <c r="A325" s="1">
        <v>43571</v>
      </c>
      <c r="B325">
        <v>51.149299999999997</v>
      </c>
      <c r="C325" s="8">
        <f t="shared" si="13"/>
        <v>6.8977290955854658E-3</v>
      </c>
      <c r="D325" s="8">
        <f t="shared" si="11"/>
        <v>1.504001624149006E-2</v>
      </c>
      <c r="E325" s="8">
        <f t="shared" si="12"/>
        <v>0.23780353684516806</v>
      </c>
    </row>
    <row r="326" spans="1:5" x14ac:dyDescent="0.3">
      <c r="A326" s="1">
        <v>43572</v>
      </c>
      <c r="B326">
        <v>50.573799999999999</v>
      </c>
      <c r="C326" s="8">
        <f t="shared" si="13"/>
        <v>-1.1315151430097821E-2</v>
      </c>
      <c r="D326" s="8">
        <f t="shared" si="11"/>
        <v>1.5069273821129539E-2</v>
      </c>
      <c r="E326" s="8">
        <f t="shared" si="12"/>
        <v>0.23826613979759065</v>
      </c>
    </row>
    <row r="327" spans="1:5" x14ac:dyDescent="0.3">
      <c r="A327" s="1">
        <v>43573</v>
      </c>
      <c r="B327">
        <v>50.653399999999998</v>
      </c>
      <c r="C327" s="8">
        <f t="shared" si="13"/>
        <v>1.5727001518720451E-3</v>
      </c>
      <c r="D327" s="8">
        <f t="shared" si="11"/>
        <v>1.4926355556106868E-2</v>
      </c>
      <c r="E327" s="8">
        <f t="shared" si="12"/>
        <v>0.23600640361403458</v>
      </c>
    </row>
    <row r="328" spans="1:5" x14ac:dyDescent="0.3">
      <c r="A328" s="1">
        <v>43577</v>
      </c>
      <c r="B328">
        <v>50.601300000000002</v>
      </c>
      <c r="C328" s="8">
        <f t="shared" si="13"/>
        <v>-1.0290881232755845E-3</v>
      </c>
      <c r="D328" s="8">
        <f t="shared" si="11"/>
        <v>1.4897249218014852E-2</v>
      </c>
      <c r="E328" s="8">
        <f t="shared" si="12"/>
        <v>0.23554619200044613</v>
      </c>
    </row>
    <row r="329" spans="1:5" x14ac:dyDescent="0.3">
      <c r="A329" s="1">
        <v>43578</v>
      </c>
      <c r="B329">
        <v>50.913600000000002</v>
      </c>
      <c r="C329" s="8">
        <f t="shared" si="13"/>
        <v>6.1528107741798269E-3</v>
      </c>
      <c r="D329" s="8">
        <f t="shared" si="11"/>
        <v>1.471878413842951E-2</v>
      </c>
      <c r="E329" s="8">
        <f t="shared" si="12"/>
        <v>0.23272441132898161</v>
      </c>
    </row>
    <row r="330" spans="1:5" x14ac:dyDescent="0.3">
      <c r="A330" s="1">
        <v>43579</v>
      </c>
      <c r="B330">
        <v>51.086399999999998</v>
      </c>
      <c r="C330" s="8">
        <f t="shared" si="13"/>
        <v>3.38823853557402E-3</v>
      </c>
      <c r="D330" s="8">
        <f t="shared" si="11"/>
        <v>1.471910776954867E-2</v>
      </c>
      <c r="E330" s="8">
        <f t="shared" si="12"/>
        <v>0.23272952838627289</v>
      </c>
    </row>
    <row r="331" spans="1:5" x14ac:dyDescent="0.3">
      <c r="A331" s="1">
        <v>43580</v>
      </c>
      <c r="B331">
        <v>50.592500000000001</v>
      </c>
      <c r="C331" s="8">
        <f t="shared" si="13"/>
        <v>-9.7149730090750168E-3</v>
      </c>
      <c r="D331" s="8">
        <f t="shared" si="11"/>
        <v>1.4736648262192663E-2</v>
      </c>
      <c r="E331" s="8">
        <f t="shared" si="12"/>
        <v>0.23300686792645514</v>
      </c>
    </row>
    <row r="332" spans="1:5" x14ac:dyDescent="0.3">
      <c r="A332" s="1">
        <v>43581</v>
      </c>
      <c r="B332">
        <v>50.188899999999997</v>
      </c>
      <c r="C332" s="8">
        <f t="shared" si="13"/>
        <v>-8.0094572534872809E-3</v>
      </c>
      <c r="D332" s="8">
        <f t="shared" si="11"/>
        <v>1.4675561125745383E-2</v>
      </c>
      <c r="E332" s="8">
        <f t="shared" si="12"/>
        <v>0.23204099549190069</v>
      </c>
    </row>
    <row r="333" spans="1:5" x14ac:dyDescent="0.3">
      <c r="A333" s="1">
        <v>43584</v>
      </c>
      <c r="B333">
        <v>50.411799999999999</v>
      </c>
      <c r="C333" s="8">
        <f t="shared" si="13"/>
        <v>4.4313879478146429E-3</v>
      </c>
      <c r="D333" s="8">
        <f t="shared" si="11"/>
        <v>1.4344511549885407E-2</v>
      </c>
      <c r="E333" s="8">
        <f t="shared" si="12"/>
        <v>0.22680664210114959</v>
      </c>
    </row>
    <row r="334" spans="1:5" x14ac:dyDescent="0.3">
      <c r="A334" s="1">
        <v>43585</v>
      </c>
      <c r="B334">
        <v>50.250700000000002</v>
      </c>
      <c r="C334" s="8">
        <f t="shared" si="13"/>
        <v>-3.2007974675872038E-3</v>
      </c>
      <c r="D334" s="8">
        <f t="shared" si="11"/>
        <v>1.4209329818845777E-2</v>
      </c>
      <c r="E334" s="8">
        <f t="shared" si="12"/>
        <v>0.22466923126050203</v>
      </c>
    </row>
    <row r="335" spans="1:5" x14ac:dyDescent="0.3">
      <c r="A335" s="1">
        <v>43586</v>
      </c>
      <c r="B335">
        <v>49.918799999999997</v>
      </c>
      <c r="C335" s="8">
        <f t="shared" si="13"/>
        <v>-6.6267918797122535E-3</v>
      </c>
      <c r="D335" s="8">
        <f t="shared" si="11"/>
        <v>1.3551028525111544E-2</v>
      </c>
      <c r="E335" s="8">
        <f t="shared" si="12"/>
        <v>0.2142605738863235</v>
      </c>
    </row>
    <row r="336" spans="1:5" x14ac:dyDescent="0.3">
      <c r="A336" s="1">
        <v>43587</v>
      </c>
      <c r="B336">
        <v>49.345300000000002</v>
      </c>
      <c r="C336" s="8">
        <f t="shared" si="13"/>
        <v>-1.1555162061888096E-2</v>
      </c>
      <c r="D336" s="8">
        <f t="shared" si="11"/>
        <v>1.3600017835698225E-2</v>
      </c>
      <c r="E336" s="8">
        <f t="shared" si="12"/>
        <v>0.21503516289860003</v>
      </c>
    </row>
    <row r="337" spans="1:5" x14ac:dyDescent="0.3">
      <c r="A337" s="1">
        <v>43588</v>
      </c>
      <c r="B337">
        <v>49.345300000000002</v>
      </c>
      <c r="C337" s="8">
        <f t="shared" si="13"/>
        <v>0</v>
      </c>
      <c r="D337" s="8">
        <f t="shared" si="11"/>
        <v>1.359747534244146E-2</v>
      </c>
      <c r="E337" s="8">
        <f t="shared" si="12"/>
        <v>0.21499496255046505</v>
      </c>
    </row>
    <row r="338" spans="1:5" x14ac:dyDescent="0.3">
      <c r="A338" s="1">
        <v>43591</v>
      </c>
      <c r="B338">
        <v>49.028199999999998</v>
      </c>
      <c r="C338" s="8">
        <f t="shared" si="13"/>
        <v>-6.4468804765952679E-3</v>
      </c>
      <c r="D338" s="8">
        <f t="shared" si="11"/>
        <v>1.3611486764593844E-2</v>
      </c>
      <c r="E338" s="8">
        <f t="shared" si="12"/>
        <v>0.21521650258676342</v>
      </c>
    </row>
    <row r="339" spans="1:5" x14ac:dyDescent="0.3">
      <c r="A339" s="1">
        <v>43592</v>
      </c>
      <c r="B339">
        <v>48.006</v>
      </c>
      <c r="C339" s="8">
        <f t="shared" si="13"/>
        <v>-2.1069639676179985E-2</v>
      </c>
      <c r="D339" s="8">
        <f t="shared" si="11"/>
        <v>1.3802420423012348E-2</v>
      </c>
      <c r="E339" s="8">
        <f t="shared" si="12"/>
        <v>0.21823542879971869</v>
      </c>
    </row>
    <row r="340" spans="1:5" x14ac:dyDescent="0.3">
      <c r="A340" s="1">
        <v>43593</v>
      </c>
      <c r="B340">
        <v>48.023600000000002</v>
      </c>
      <c r="C340" s="8">
        <f t="shared" si="13"/>
        <v>3.6655365006341004E-4</v>
      </c>
      <c r="D340" s="8">
        <f t="shared" si="11"/>
        <v>1.3284455297856127E-2</v>
      </c>
      <c r="E340" s="8">
        <f t="shared" si="12"/>
        <v>0.21004568107957952</v>
      </c>
    </row>
    <row r="341" spans="1:5" x14ac:dyDescent="0.3">
      <c r="A341" s="1">
        <v>43594</v>
      </c>
      <c r="B341">
        <v>47.530700000000003</v>
      </c>
      <c r="C341" s="8">
        <f t="shared" si="13"/>
        <v>-1.0316738688135584E-2</v>
      </c>
      <c r="D341" s="8">
        <f t="shared" si="11"/>
        <v>1.2776434040984467E-2</v>
      </c>
      <c r="E341" s="8">
        <f t="shared" si="12"/>
        <v>0.20201315972209996</v>
      </c>
    </row>
    <row r="342" spans="1:5" x14ac:dyDescent="0.3">
      <c r="A342" s="1">
        <v>43595</v>
      </c>
      <c r="B342">
        <v>47.924500000000002</v>
      </c>
      <c r="C342" s="8">
        <f t="shared" si="13"/>
        <v>8.251037851135257E-3</v>
      </c>
      <c r="D342" s="8">
        <f t="shared" si="11"/>
        <v>1.2781065388739249E-2</v>
      </c>
      <c r="E342" s="8">
        <f t="shared" si="12"/>
        <v>0.20208638775980703</v>
      </c>
    </row>
    <row r="343" spans="1:5" x14ac:dyDescent="0.3">
      <c r="A343" s="1">
        <v>43598</v>
      </c>
      <c r="B343">
        <v>46.075400000000002</v>
      </c>
      <c r="C343" s="8">
        <f t="shared" si="13"/>
        <v>-3.9347670893343567E-2</v>
      </c>
      <c r="D343" s="8">
        <f t="shared" si="11"/>
        <v>1.3247732043513882E-2</v>
      </c>
      <c r="E343" s="8">
        <f t="shared" si="12"/>
        <v>0.20946503544550368</v>
      </c>
    </row>
    <row r="344" spans="1:5" x14ac:dyDescent="0.3">
      <c r="A344" s="1">
        <v>43599</v>
      </c>
      <c r="B344">
        <v>46.721600000000002</v>
      </c>
      <c r="C344" s="8">
        <f t="shared" si="13"/>
        <v>1.3927399493152097E-2</v>
      </c>
      <c r="D344" s="8">
        <f t="shared" si="11"/>
        <v>1.3186807676846993E-2</v>
      </c>
      <c r="E344" s="8">
        <f t="shared" si="12"/>
        <v>0.20850173662715066</v>
      </c>
    </row>
    <row r="345" spans="1:5" x14ac:dyDescent="0.3">
      <c r="A345" s="1">
        <v>43600</v>
      </c>
      <c r="B345">
        <v>47.098700000000001</v>
      </c>
      <c r="C345" s="8">
        <f t="shared" si="13"/>
        <v>8.0388152832912719E-3</v>
      </c>
      <c r="D345" s="8">
        <f t="shared" si="11"/>
        <v>1.3078751103841234E-2</v>
      </c>
      <c r="E345" s="8">
        <f t="shared" si="12"/>
        <v>0.20679321219289831</v>
      </c>
    </row>
    <row r="346" spans="1:5" x14ac:dyDescent="0.3">
      <c r="A346" s="1">
        <v>43601</v>
      </c>
      <c r="B346">
        <v>50.232100000000003</v>
      </c>
      <c r="C346" s="8">
        <f t="shared" si="13"/>
        <v>6.4408864780482397E-2</v>
      </c>
      <c r="D346" s="8">
        <f t="shared" si="11"/>
        <v>1.3873185471267238E-2</v>
      </c>
      <c r="E346" s="8">
        <f t="shared" si="12"/>
        <v>0.21935432245580458</v>
      </c>
    </row>
    <row r="347" spans="1:5" x14ac:dyDescent="0.3">
      <c r="A347" s="1">
        <v>43602</v>
      </c>
      <c r="B347">
        <v>50.610199999999999</v>
      </c>
      <c r="C347" s="8">
        <f t="shared" si="13"/>
        <v>7.4988724336753068E-3</v>
      </c>
      <c r="D347" s="8">
        <f t="shared" si="11"/>
        <v>1.2928763133585664E-2</v>
      </c>
      <c r="E347" s="8">
        <f t="shared" si="12"/>
        <v>0.20442169415473238</v>
      </c>
    </row>
    <row r="348" spans="1:5" x14ac:dyDescent="0.3">
      <c r="A348" s="1">
        <v>43605</v>
      </c>
      <c r="B348">
        <v>50.303699999999999</v>
      </c>
      <c r="C348" s="8">
        <f t="shared" si="13"/>
        <v>-6.0745039578623469E-3</v>
      </c>
      <c r="D348" s="8">
        <f t="shared" si="11"/>
        <v>1.2940167193909358E-2</v>
      </c>
      <c r="E348" s="8">
        <f t="shared" si="12"/>
        <v>0.20460200818071653</v>
      </c>
    </row>
    <row r="349" spans="1:5" x14ac:dyDescent="0.3">
      <c r="A349" s="1">
        <v>43606</v>
      </c>
      <c r="B349">
        <v>50.7624</v>
      </c>
      <c r="C349" s="8">
        <f t="shared" si="13"/>
        <v>9.0772900038373194E-3</v>
      </c>
      <c r="D349" s="8">
        <f t="shared" si="11"/>
        <v>1.2940136069645548E-2</v>
      </c>
      <c r="E349" s="8">
        <f t="shared" si="12"/>
        <v>0.20460151606289584</v>
      </c>
    </row>
    <row r="350" spans="1:5" x14ac:dyDescent="0.3">
      <c r="A350" s="1">
        <v>43607</v>
      </c>
      <c r="B350">
        <v>50.017000000000003</v>
      </c>
      <c r="C350" s="8">
        <f t="shared" si="13"/>
        <v>-1.4792975411093314E-2</v>
      </c>
      <c r="D350" s="8">
        <f t="shared" si="11"/>
        <v>1.3023101797455215E-2</v>
      </c>
      <c r="E350" s="8">
        <f t="shared" si="12"/>
        <v>0.20591331940095647</v>
      </c>
    </row>
    <row r="351" spans="1:5" x14ac:dyDescent="0.3">
      <c r="A351" s="1">
        <v>43608</v>
      </c>
      <c r="B351">
        <v>48.669800000000002</v>
      </c>
      <c r="C351" s="8">
        <f t="shared" si="13"/>
        <v>-2.7304233111906082E-2</v>
      </c>
      <c r="D351" s="8">
        <f t="shared" si="11"/>
        <v>1.3323082827547728E-2</v>
      </c>
      <c r="E351" s="8">
        <f t="shared" si="12"/>
        <v>0.21065643595063571</v>
      </c>
    </row>
    <row r="352" spans="1:5" x14ac:dyDescent="0.3">
      <c r="A352" s="1">
        <v>43609</v>
      </c>
      <c r="B352">
        <v>48.831800000000001</v>
      </c>
      <c r="C352" s="8">
        <f t="shared" si="13"/>
        <v>3.3230254492991581E-3</v>
      </c>
      <c r="D352" s="8">
        <f t="shared" si="11"/>
        <v>1.269649888800138E-2</v>
      </c>
      <c r="E352" s="8">
        <f t="shared" si="12"/>
        <v>0.20074927397939715</v>
      </c>
    </row>
    <row r="353" spans="1:5" x14ac:dyDescent="0.3">
      <c r="A353" s="1">
        <v>43613</v>
      </c>
      <c r="B353">
        <v>48.436100000000003</v>
      </c>
      <c r="C353" s="8">
        <f t="shared" si="13"/>
        <v>-8.136336508584207E-3</v>
      </c>
      <c r="D353" s="8">
        <f t="shared" si="11"/>
        <v>1.2030009717969907E-2</v>
      </c>
      <c r="E353" s="8">
        <f t="shared" si="12"/>
        <v>0.1902111549137237</v>
      </c>
    </row>
    <row r="354" spans="1:5" x14ac:dyDescent="0.3">
      <c r="A354" s="1">
        <v>43614</v>
      </c>
      <c r="B354">
        <v>47.761499999999998</v>
      </c>
      <c r="C354" s="8">
        <f t="shared" si="13"/>
        <v>-1.4025527843721243E-2</v>
      </c>
      <c r="D354" s="8">
        <f t="shared" si="11"/>
        <v>1.2135266708595483E-2</v>
      </c>
      <c r="E354" s="8">
        <f t="shared" si="12"/>
        <v>0.19187541406388275</v>
      </c>
    </row>
    <row r="355" spans="1:5" x14ac:dyDescent="0.3">
      <c r="A355" s="1">
        <v>43615</v>
      </c>
      <c r="B355">
        <v>48.112000000000002</v>
      </c>
      <c r="C355" s="8">
        <f t="shared" si="13"/>
        <v>7.3117506198413151E-3</v>
      </c>
      <c r="D355" s="8">
        <f t="shared" si="11"/>
        <v>1.213162184643545E-2</v>
      </c>
      <c r="E355" s="8">
        <f t="shared" si="12"/>
        <v>0.19181778373296743</v>
      </c>
    </row>
    <row r="356" spans="1:5" x14ac:dyDescent="0.3">
      <c r="A356" s="1">
        <v>43616</v>
      </c>
      <c r="B356">
        <v>46.731400000000001</v>
      </c>
      <c r="C356" s="8">
        <f t="shared" si="13"/>
        <v>-2.9115310641716075E-2</v>
      </c>
      <c r="D356" s="8">
        <f t="shared" si="11"/>
        <v>1.2513542864335349E-2</v>
      </c>
      <c r="E356" s="8">
        <f t="shared" si="12"/>
        <v>0.19785648524723554</v>
      </c>
    </row>
    <row r="357" spans="1:5" x14ac:dyDescent="0.3">
      <c r="A357" s="1">
        <v>43619</v>
      </c>
      <c r="B357">
        <v>46.5045</v>
      </c>
      <c r="C357" s="8">
        <f t="shared" si="13"/>
        <v>-4.8672334999184438E-3</v>
      </c>
      <c r="D357" s="8">
        <f t="shared" ref="D357:D420" si="14">_xlfn.STDEV.S(C260:C357)</f>
        <v>1.2526866042929498E-2</v>
      </c>
      <c r="E357" s="8">
        <f t="shared" ref="E357:E420" si="15">D357*SQRT(250)</f>
        <v>0.19806714319738908</v>
      </c>
    </row>
    <row r="358" spans="1:5" x14ac:dyDescent="0.3">
      <c r="A358" s="1">
        <v>43620</v>
      </c>
      <c r="B358">
        <v>47.808599999999998</v>
      </c>
      <c r="C358" s="8">
        <f t="shared" si="13"/>
        <v>2.7656457527863453E-2</v>
      </c>
      <c r="D358" s="8">
        <f t="shared" si="14"/>
        <v>1.2788973146710873E-2</v>
      </c>
      <c r="E358" s="8">
        <f t="shared" si="15"/>
        <v>0.20221142039168546</v>
      </c>
    </row>
    <row r="359" spans="1:5" x14ac:dyDescent="0.3">
      <c r="A359" s="1">
        <v>43621</v>
      </c>
      <c r="B359">
        <v>49.172600000000003</v>
      </c>
      <c r="C359" s="8">
        <f t="shared" si="13"/>
        <v>2.8131018164464439E-2</v>
      </c>
      <c r="D359" s="8">
        <f t="shared" si="14"/>
        <v>1.3024810359232135E-2</v>
      </c>
      <c r="E359" s="8">
        <f t="shared" si="15"/>
        <v>0.20594033413464732</v>
      </c>
    </row>
    <row r="360" spans="1:5" x14ac:dyDescent="0.3">
      <c r="A360" s="1">
        <v>43622</v>
      </c>
      <c r="B360">
        <v>49.484900000000003</v>
      </c>
      <c r="C360" s="8">
        <f t="shared" si="13"/>
        <v>6.3310147353579389E-3</v>
      </c>
      <c r="D360" s="8">
        <f t="shared" si="14"/>
        <v>1.2927293291330544E-2</v>
      </c>
      <c r="E360" s="8">
        <f t="shared" si="15"/>
        <v>0.20439845390809569</v>
      </c>
    </row>
    <row r="361" spans="1:5" x14ac:dyDescent="0.3">
      <c r="A361" s="1">
        <v>43623</v>
      </c>
      <c r="B361">
        <v>50.232100000000003</v>
      </c>
      <c r="C361" s="8">
        <f t="shared" si="13"/>
        <v>1.4986692040462567E-2</v>
      </c>
      <c r="D361" s="8">
        <f t="shared" si="14"/>
        <v>1.298423436300203E-2</v>
      </c>
      <c r="E361" s="8">
        <f t="shared" si="15"/>
        <v>0.20529877130255964</v>
      </c>
    </row>
    <row r="362" spans="1:5" x14ac:dyDescent="0.3">
      <c r="A362" s="1">
        <v>43626</v>
      </c>
      <c r="B362">
        <v>50.673000000000002</v>
      </c>
      <c r="C362" s="8">
        <f t="shared" si="13"/>
        <v>8.7389597936305893E-3</v>
      </c>
      <c r="D362" s="8">
        <f t="shared" si="14"/>
        <v>1.2995614200402697E-2</v>
      </c>
      <c r="E362" s="8">
        <f t="shared" si="15"/>
        <v>0.20547870233050203</v>
      </c>
    </row>
    <row r="363" spans="1:5" x14ac:dyDescent="0.3">
      <c r="A363" s="1">
        <v>43627</v>
      </c>
      <c r="B363">
        <v>51.293599999999998</v>
      </c>
      <c r="C363" s="8">
        <f t="shared" si="13"/>
        <v>1.2172763692404578E-2</v>
      </c>
      <c r="D363" s="8">
        <f t="shared" si="14"/>
        <v>1.2932472789636095E-2</v>
      </c>
      <c r="E363" s="8">
        <f t="shared" si="15"/>
        <v>0.20448034896700831</v>
      </c>
    </row>
    <row r="364" spans="1:5" x14ac:dyDescent="0.3">
      <c r="A364" s="1">
        <v>43628</v>
      </c>
      <c r="B364">
        <v>50.171199999999999</v>
      </c>
      <c r="C364" s="8">
        <f t="shared" si="13"/>
        <v>-2.2124831172107777E-2</v>
      </c>
      <c r="D364" s="8">
        <f t="shared" si="14"/>
        <v>1.314540918914541E-2</v>
      </c>
      <c r="E364" s="8">
        <f t="shared" si="15"/>
        <v>0.2078471690630333</v>
      </c>
    </row>
    <row r="365" spans="1:5" x14ac:dyDescent="0.3">
      <c r="A365" s="1">
        <v>43629</v>
      </c>
      <c r="B365">
        <v>50.447099999999999</v>
      </c>
      <c r="C365" s="8">
        <f t="shared" si="13"/>
        <v>5.4841056047170529E-3</v>
      </c>
      <c r="D365" s="8">
        <f t="shared" si="14"/>
        <v>1.3085352640721217E-2</v>
      </c>
      <c r="E365" s="8">
        <f t="shared" si="15"/>
        <v>0.20689759165589006</v>
      </c>
    </row>
    <row r="366" spans="1:5" x14ac:dyDescent="0.3">
      <c r="A366" s="1">
        <v>43630</v>
      </c>
      <c r="B366">
        <v>49.172600000000003</v>
      </c>
      <c r="C366" s="8">
        <f t="shared" si="13"/>
        <v>-2.5588704694464993E-2</v>
      </c>
      <c r="D366" s="8">
        <f t="shared" si="14"/>
        <v>1.3382934437494543E-2</v>
      </c>
      <c r="E366" s="8">
        <f t="shared" si="15"/>
        <v>0.21160277299593536</v>
      </c>
    </row>
    <row r="367" spans="1:5" x14ac:dyDescent="0.3">
      <c r="A367" s="1">
        <v>43633</v>
      </c>
      <c r="B367">
        <v>49.756799999999998</v>
      </c>
      <c r="C367" s="8">
        <f t="shared" si="13"/>
        <v>1.1810579884493492E-2</v>
      </c>
      <c r="D367" s="8">
        <f t="shared" si="14"/>
        <v>1.338602615639981E-2</v>
      </c>
      <c r="E367" s="8">
        <f t="shared" si="15"/>
        <v>0.21165165736406358</v>
      </c>
    </row>
    <row r="368" spans="1:5" x14ac:dyDescent="0.3">
      <c r="A368" s="1">
        <v>43634</v>
      </c>
      <c r="B368">
        <v>50.341099999999997</v>
      </c>
      <c r="C368" s="8">
        <f t="shared" si="13"/>
        <v>1.1674703197480263E-2</v>
      </c>
      <c r="D368" s="8">
        <f t="shared" si="14"/>
        <v>1.3380581965909572E-2</v>
      </c>
      <c r="E368" s="8">
        <f t="shared" si="15"/>
        <v>0.21156557715423865</v>
      </c>
    </row>
    <row r="369" spans="1:5" x14ac:dyDescent="0.3">
      <c r="A369" s="1">
        <v>43635</v>
      </c>
      <c r="B369">
        <v>50.411799999999999</v>
      </c>
      <c r="C369" s="8">
        <f t="shared" si="13"/>
        <v>1.4034337791643398E-3</v>
      </c>
      <c r="D369" s="8">
        <f t="shared" si="14"/>
        <v>1.3378347817052078E-2</v>
      </c>
      <c r="E369" s="8">
        <f t="shared" si="15"/>
        <v>0.21153025215913093</v>
      </c>
    </row>
    <row r="370" spans="1:5" x14ac:dyDescent="0.3">
      <c r="A370" s="1">
        <v>43636</v>
      </c>
      <c r="B370">
        <v>51.561700000000002</v>
      </c>
      <c r="C370" s="8">
        <f t="shared" si="13"/>
        <v>2.2553874165018764E-2</v>
      </c>
      <c r="D370" s="8">
        <f t="shared" si="14"/>
        <v>1.3462813465277453E-2</v>
      </c>
      <c r="E370" s="8">
        <f t="shared" si="15"/>
        <v>0.21286577132130466</v>
      </c>
    </row>
    <row r="371" spans="1:5" x14ac:dyDescent="0.3">
      <c r="A371" s="1">
        <v>43637</v>
      </c>
      <c r="B371">
        <v>51.221899999999998</v>
      </c>
      <c r="C371" s="8">
        <f t="shared" si="13"/>
        <v>-6.6119738548318539E-3</v>
      </c>
      <c r="D371" s="8">
        <f t="shared" si="14"/>
        <v>1.3451152890283296E-2</v>
      </c>
      <c r="E371" s="8">
        <f t="shared" si="15"/>
        <v>0.21268140144226097</v>
      </c>
    </row>
    <row r="372" spans="1:5" x14ac:dyDescent="0.3">
      <c r="A372" s="1">
        <v>43640</v>
      </c>
      <c r="B372">
        <v>51.354500000000002</v>
      </c>
      <c r="C372" s="8">
        <f t="shared" si="13"/>
        <v>2.5853914518533345E-3</v>
      </c>
      <c r="D372" s="8">
        <f t="shared" si="14"/>
        <v>1.3450920543712344E-2</v>
      </c>
      <c r="E372" s="8">
        <f t="shared" si="15"/>
        <v>0.21267772772040727</v>
      </c>
    </row>
    <row r="373" spans="1:5" x14ac:dyDescent="0.3">
      <c r="A373" s="1">
        <v>43641</v>
      </c>
      <c r="B373">
        <v>50.366700000000002</v>
      </c>
      <c r="C373" s="8">
        <f t="shared" si="13"/>
        <v>-1.9422323996311049E-2</v>
      </c>
      <c r="D373" s="8">
        <f t="shared" si="14"/>
        <v>1.3622851655453337E-2</v>
      </c>
      <c r="E373" s="8">
        <f t="shared" si="15"/>
        <v>0.21539619728913956</v>
      </c>
    </row>
    <row r="374" spans="1:5" x14ac:dyDescent="0.3">
      <c r="A374" s="1">
        <v>43642</v>
      </c>
      <c r="B374">
        <v>50.835000000000001</v>
      </c>
      <c r="C374" s="8">
        <f t="shared" si="13"/>
        <v>9.2548513033904028E-3</v>
      </c>
      <c r="D374" s="8">
        <f t="shared" si="14"/>
        <v>1.3638328390305104E-2</v>
      </c>
      <c r="E374" s="8">
        <f t="shared" si="15"/>
        <v>0.21564090595351001</v>
      </c>
    </row>
    <row r="375" spans="1:5" x14ac:dyDescent="0.3">
      <c r="A375" s="1">
        <v>43643</v>
      </c>
      <c r="B375">
        <v>50.0563</v>
      </c>
      <c r="C375" s="8">
        <f t="shared" si="13"/>
        <v>-1.5436721761503741E-2</v>
      </c>
      <c r="D375" s="8">
        <f t="shared" si="14"/>
        <v>1.3747257842704943E-2</v>
      </c>
      <c r="E375" s="8">
        <f t="shared" si="15"/>
        <v>0.21736323182280193</v>
      </c>
    </row>
    <row r="376" spans="1:5" x14ac:dyDescent="0.3">
      <c r="A376" s="1">
        <v>43644</v>
      </c>
      <c r="B376">
        <v>49.155900000000003</v>
      </c>
      <c r="C376" s="8">
        <f t="shared" si="13"/>
        <v>-1.815149188499245E-2</v>
      </c>
      <c r="D376" s="8">
        <f t="shared" si="14"/>
        <v>1.3770210554375027E-2</v>
      </c>
      <c r="E376" s="8">
        <f t="shared" si="15"/>
        <v>0.21772614605957491</v>
      </c>
    </row>
    <row r="377" spans="1:5" x14ac:dyDescent="0.3">
      <c r="A377" s="1">
        <v>43647</v>
      </c>
      <c r="B377">
        <v>49.163699999999999</v>
      </c>
      <c r="C377" s="8">
        <f t="shared" si="13"/>
        <v>1.5866622761604316E-4</v>
      </c>
      <c r="D377" s="8">
        <f t="shared" si="14"/>
        <v>1.3741711198434009E-2</v>
      </c>
      <c r="E377" s="8">
        <f t="shared" si="15"/>
        <v>0.21727553167646757</v>
      </c>
    </row>
    <row r="378" spans="1:5" x14ac:dyDescent="0.3">
      <c r="A378" s="1">
        <v>43648</v>
      </c>
      <c r="B378">
        <v>50.124099999999999</v>
      </c>
      <c r="C378" s="8">
        <f t="shared" si="13"/>
        <v>1.9346384045074522E-2</v>
      </c>
      <c r="D378" s="8">
        <f t="shared" si="14"/>
        <v>1.3842744044363718E-2</v>
      </c>
      <c r="E378" s="8">
        <f t="shared" si="15"/>
        <v>0.21887300123460132</v>
      </c>
    </row>
    <row r="379" spans="1:5" x14ac:dyDescent="0.3">
      <c r="A379" s="1">
        <v>43649</v>
      </c>
      <c r="B379">
        <v>51.045200000000001</v>
      </c>
      <c r="C379" s="8">
        <f t="shared" si="13"/>
        <v>1.820958437145441E-2</v>
      </c>
      <c r="D379" s="8">
        <f t="shared" si="14"/>
        <v>1.3934903195143908E-2</v>
      </c>
      <c r="E379" s="8">
        <f t="shared" si="15"/>
        <v>0.22033016535306274</v>
      </c>
    </row>
    <row r="380" spans="1:5" x14ac:dyDescent="0.3">
      <c r="A380" s="1">
        <v>43651</v>
      </c>
      <c r="B380">
        <v>51.156100000000002</v>
      </c>
      <c r="C380" s="8">
        <f t="shared" si="13"/>
        <v>2.1702276493001538E-3</v>
      </c>
      <c r="D380" s="8">
        <f t="shared" si="14"/>
        <v>1.3897320098796543E-2</v>
      </c>
      <c r="E380" s="8">
        <f t="shared" si="15"/>
        <v>0.21973592442316661</v>
      </c>
    </row>
    <row r="381" spans="1:5" x14ac:dyDescent="0.3">
      <c r="A381" s="1">
        <v>43654</v>
      </c>
      <c r="B381">
        <v>50.783999999999999</v>
      </c>
      <c r="C381" s="8">
        <f t="shared" si="13"/>
        <v>-7.3003980300749647E-3</v>
      </c>
      <c r="D381" s="8">
        <f t="shared" si="14"/>
        <v>1.382068753424665E-2</v>
      </c>
      <c r="E381" s="8">
        <f t="shared" si="15"/>
        <v>0.21852425718857893</v>
      </c>
    </row>
    <row r="382" spans="1:5" x14ac:dyDescent="0.3">
      <c r="A382" s="1">
        <v>43655</v>
      </c>
      <c r="B382">
        <v>50.918500000000002</v>
      </c>
      <c r="C382" s="8">
        <f t="shared" si="13"/>
        <v>2.6449709380212487E-3</v>
      </c>
      <c r="D382" s="8">
        <f t="shared" si="14"/>
        <v>1.36786227543363E-2</v>
      </c>
      <c r="E382" s="8">
        <f t="shared" si="15"/>
        <v>0.21627801578954273</v>
      </c>
    </row>
    <row r="383" spans="1:5" x14ac:dyDescent="0.3">
      <c r="A383" s="1">
        <v>43656</v>
      </c>
      <c r="B383">
        <v>51.633400000000002</v>
      </c>
      <c r="C383" s="8">
        <f t="shared" si="13"/>
        <v>1.3942434627444268E-2</v>
      </c>
      <c r="D383" s="8">
        <f t="shared" si="14"/>
        <v>1.373345482837964E-2</v>
      </c>
      <c r="E383" s="8">
        <f t="shared" si="15"/>
        <v>0.21714498700358248</v>
      </c>
    </row>
    <row r="384" spans="1:5" x14ac:dyDescent="0.3">
      <c r="A384" s="1">
        <v>43657</v>
      </c>
      <c r="B384">
        <v>51.788499999999999</v>
      </c>
      <c r="C384" s="8">
        <f t="shared" si="13"/>
        <v>2.9993669866033071E-3</v>
      </c>
      <c r="D384" s="8">
        <f t="shared" si="14"/>
        <v>1.3732712072136584E-2</v>
      </c>
      <c r="E384" s="8">
        <f t="shared" si="15"/>
        <v>0.21713324299621067</v>
      </c>
    </row>
    <row r="385" spans="1:5" x14ac:dyDescent="0.3">
      <c r="A385" s="1">
        <v>43658</v>
      </c>
      <c r="B385">
        <v>52.375700000000002</v>
      </c>
      <c r="C385" s="8">
        <f t="shared" si="13"/>
        <v>1.1274626412052992E-2</v>
      </c>
      <c r="D385" s="8">
        <f t="shared" si="14"/>
        <v>1.3753332515039712E-2</v>
      </c>
      <c r="E385" s="8">
        <f t="shared" si="15"/>
        <v>0.21745928082588736</v>
      </c>
    </row>
    <row r="386" spans="1:5" x14ac:dyDescent="0.3">
      <c r="A386" s="1">
        <v>43661</v>
      </c>
      <c r="B386">
        <v>52.466099999999997</v>
      </c>
      <c r="C386" s="8">
        <f t="shared" si="13"/>
        <v>1.7245034404876844E-3</v>
      </c>
      <c r="D386" s="8">
        <f t="shared" si="14"/>
        <v>1.3695655032308494E-2</v>
      </c>
      <c r="E386" s="8">
        <f t="shared" si="15"/>
        <v>0.21654731975020897</v>
      </c>
    </row>
    <row r="387" spans="1:5" x14ac:dyDescent="0.3">
      <c r="A387" s="1">
        <v>43662</v>
      </c>
      <c r="B387">
        <v>52.077199999999998</v>
      </c>
      <c r="C387" s="8">
        <f t="shared" si="13"/>
        <v>-7.4400137344600601E-3</v>
      </c>
      <c r="D387" s="8">
        <f t="shared" si="14"/>
        <v>1.3672465343919114E-2</v>
      </c>
      <c r="E387" s="8">
        <f t="shared" si="15"/>
        <v>0.21618065858250896</v>
      </c>
    </row>
    <row r="388" spans="1:5" x14ac:dyDescent="0.3">
      <c r="A388" s="1">
        <v>43663</v>
      </c>
      <c r="B388">
        <v>51.707999999999998</v>
      </c>
      <c r="C388" s="8">
        <f t="shared" ref="C388:C451" si="16">LN(B388/B387)</f>
        <v>-7.1147245924467134E-3</v>
      </c>
      <c r="D388" s="8">
        <f t="shared" si="14"/>
        <v>1.3684355737974876E-2</v>
      </c>
      <c r="E388" s="8">
        <f t="shared" si="15"/>
        <v>0.21636866221997464</v>
      </c>
    </row>
    <row r="389" spans="1:5" x14ac:dyDescent="0.3">
      <c r="A389" s="1">
        <v>43664</v>
      </c>
      <c r="B389">
        <v>52.186199999999999</v>
      </c>
      <c r="C389" s="8">
        <f t="shared" si="16"/>
        <v>9.2055836994685072E-3</v>
      </c>
      <c r="D389" s="8">
        <f t="shared" si="14"/>
        <v>1.3690977335281749E-2</v>
      </c>
      <c r="E389" s="8">
        <f t="shared" si="15"/>
        <v>0.21647335886616539</v>
      </c>
    </row>
    <row r="390" spans="1:5" x14ac:dyDescent="0.3">
      <c r="A390" s="1">
        <v>43665</v>
      </c>
      <c r="B390">
        <v>51.8416</v>
      </c>
      <c r="C390" s="8">
        <f t="shared" si="16"/>
        <v>-6.6251763559092812E-3</v>
      </c>
      <c r="D390" s="8">
        <f t="shared" si="14"/>
        <v>1.3712235198594557E-2</v>
      </c>
      <c r="E390" s="8">
        <f t="shared" si="15"/>
        <v>0.21680947519745045</v>
      </c>
    </row>
    <row r="391" spans="1:5" x14ac:dyDescent="0.3">
      <c r="A391" s="1">
        <v>43668</v>
      </c>
      <c r="B391">
        <v>52.176400000000001</v>
      </c>
      <c r="C391" s="8">
        <f t="shared" si="16"/>
        <v>6.4373696123287156E-3</v>
      </c>
      <c r="D391" s="8">
        <f t="shared" si="14"/>
        <v>1.3696854311802049E-2</v>
      </c>
      <c r="E391" s="8">
        <f t="shared" si="15"/>
        <v>0.2165662820239628</v>
      </c>
    </row>
    <row r="392" spans="1:5" x14ac:dyDescent="0.3">
      <c r="A392" s="1">
        <v>43669</v>
      </c>
      <c r="B392">
        <v>52.158700000000003</v>
      </c>
      <c r="C392" s="8">
        <f t="shared" si="16"/>
        <v>-3.3929138266594713E-4</v>
      </c>
      <c r="D392" s="8">
        <f t="shared" si="14"/>
        <v>1.3683414661106496E-2</v>
      </c>
      <c r="E392" s="8">
        <f t="shared" si="15"/>
        <v>0.21635378248818773</v>
      </c>
    </row>
    <row r="393" spans="1:5" x14ac:dyDescent="0.3">
      <c r="A393" s="1">
        <v>43670</v>
      </c>
      <c r="B393">
        <v>51.723700000000001</v>
      </c>
      <c r="C393" s="8">
        <f t="shared" si="16"/>
        <v>-8.374903593604887E-3</v>
      </c>
      <c r="D393" s="8">
        <f t="shared" si="14"/>
        <v>1.3717874836273262E-2</v>
      </c>
      <c r="E393" s="8">
        <f t="shared" si="15"/>
        <v>0.21689864569866449</v>
      </c>
    </row>
    <row r="394" spans="1:5" x14ac:dyDescent="0.3">
      <c r="A394" s="1">
        <v>43671</v>
      </c>
      <c r="B394">
        <v>51.172800000000002</v>
      </c>
      <c r="C394" s="8">
        <f t="shared" si="16"/>
        <v>-1.0707949519134948E-2</v>
      </c>
      <c r="D394" s="8">
        <f t="shared" si="14"/>
        <v>1.3757225934677228E-2</v>
      </c>
      <c r="E394" s="8">
        <f t="shared" si="15"/>
        <v>0.21752084119559423</v>
      </c>
    </row>
    <row r="395" spans="1:5" x14ac:dyDescent="0.3">
      <c r="A395" s="1">
        <v>43672</v>
      </c>
      <c r="B395">
        <v>51.093299999999999</v>
      </c>
      <c r="C395" s="8">
        <f t="shared" si="16"/>
        <v>-1.5547677287905501E-3</v>
      </c>
      <c r="D395" s="8">
        <f t="shared" si="14"/>
        <v>1.3733111038359521E-2</v>
      </c>
      <c r="E395" s="8">
        <f t="shared" si="15"/>
        <v>0.21713955120608044</v>
      </c>
    </row>
    <row r="396" spans="1:5" x14ac:dyDescent="0.3">
      <c r="A396" s="1">
        <v>43675</v>
      </c>
      <c r="B396">
        <v>51.453699999999998</v>
      </c>
      <c r="C396" s="8">
        <f t="shared" si="16"/>
        <v>7.0290010210213028E-3</v>
      </c>
      <c r="D396" s="8">
        <f t="shared" si="14"/>
        <v>1.3734777171020188E-2</v>
      </c>
      <c r="E396" s="8">
        <f t="shared" si="15"/>
        <v>0.21716589507653894</v>
      </c>
    </row>
    <row r="397" spans="1:5" x14ac:dyDescent="0.3">
      <c r="A397" s="1">
        <v>43676</v>
      </c>
      <c r="B397">
        <v>51.037300000000002</v>
      </c>
      <c r="C397" s="8">
        <f t="shared" si="16"/>
        <v>-8.1256362236376747E-3</v>
      </c>
      <c r="D397" s="8">
        <f t="shared" si="14"/>
        <v>1.3677603569222258E-2</v>
      </c>
      <c r="E397" s="8">
        <f t="shared" si="15"/>
        <v>0.21626190105795418</v>
      </c>
    </row>
    <row r="398" spans="1:5" x14ac:dyDescent="0.3">
      <c r="A398" s="1">
        <v>43677</v>
      </c>
      <c r="B398">
        <v>50.071100000000001</v>
      </c>
      <c r="C398" s="8">
        <f t="shared" si="16"/>
        <v>-1.9112742607183538E-2</v>
      </c>
      <c r="D398" s="8">
        <f t="shared" si="14"/>
        <v>1.3822555404704723E-2</v>
      </c>
      <c r="E398" s="8">
        <f t="shared" si="15"/>
        <v>0.21855379081368717</v>
      </c>
    </row>
    <row r="399" spans="1:5" x14ac:dyDescent="0.3">
      <c r="A399" s="1">
        <v>43678</v>
      </c>
      <c r="B399">
        <v>50.062199999999997</v>
      </c>
      <c r="C399" s="8">
        <f t="shared" si="16"/>
        <v>-1.7776304233334286E-4</v>
      </c>
      <c r="D399" s="8">
        <f t="shared" si="14"/>
        <v>1.3800838765317762E-2</v>
      </c>
      <c r="E399" s="8">
        <f t="shared" si="15"/>
        <v>0.21821042059575058</v>
      </c>
    </row>
    <row r="400" spans="1:5" x14ac:dyDescent="0.3">
      <c r="A400" s="1">
        <v>43679</v>
      </c>
      <c r="B400">
        <v>48.127800000000001</v>
      </c>
      <c r="C400" s="8">
        <f t="shared" si="16"/>
        <v>-3.9406259567625682E-2</v>
      </c>
      <c r="D400" s="8">
        <f t="shared" si="14"/>
        <v>1.4379568855962808E-2</v>
      </c>
      <c r="E400" s="8">
        <f t="shared" si="15"/>
        <v>0.22736094678032084</v>
      </c>
    </row>
    <row r="401" spans="1:5" x14ac:dyDescent="0.3">
      <c r="A401" s="1">
        <v>43682</v>
      </c>
      <c r="B401">
        <v>46.427900000000001</v>
      </c>
      <c r="C401" s="8">
        <f t="shared" si="16"/>
        <v>-3.5959401102240163E-2</v>
      </c>
      <c r="D401" s="8">
        <f t="shared" si="14"/>
        <v>1.4809867519249164E-2</v>
      </c>
      <c r="E401" s="8">
        <f t="shared" si="15"/>
        <v>0.23416456603087463</v>
      </c>
    </row>
    <row r="402" spans="1:5" x14ac:dyDescent="0.3">
      <c r="A402" s="1">
        <v>43683</v>
      </c>
      <c r="B402">
        <v>47.540500000000002</v>
      </c>
      <c r="C402" s="8">
        <f t="shared" si="16"/>
        <v>2.368140770432817E-2</v>
      </c>
      <c r="D402" s="8">
        <f t="shared" si="14"/>
        <v>1.499385351016798E-2</v>
      </c>
      <c r="E402" s="8">
        <f t="shared" si="15"/>
        <v>0.2370736399752072</v>
      </c>
    </row>
    <row r="403" spans="1:5" x14ac:dyDescent="0.3">
      <c r="A403" s="1">
        <v>43684</v>
      </c>
      <c r="B403">
        <v>47.305900000000001</v>
      </c>
      <c r="C403" s="8">
        <f t="shared" si="16"/>
        <v>-4.9469558873017983E-3</v>
      </c>
      <c r="D403" s="8">
        <f t="shared" si="14"/>
        <v>1.4997497498560408E-2</v>
      </c>
      <c r="E403" s="8">
        <f t="shared" si="15"/>
        <v>0.23713125649064365</v>
      </c>
    </row>
    <row r="404" spans="1:5" x14ac:dyDescent="0.3">
      <c r="A404" s="1">
        <v>43685</v>
      </c>
      <c r="B404">
        <v>48.046199999999999</v>
      </c>
      <c r="C404" s="8">
        <f t="shared" si="16"/>
        <v>1.5528024553353545E-2</v>
      </c>
      <c r="D404" s="8">
        <f t="shared" si="14"/>
        <v>1.5079563219939968E-2</v>
      </c>
      <c r="E404" s="8">
        <f t="shared" si="15"/>
        <v>0.23842882947756455</v>
      </c>
    </row>
    <row r="405" spans="1:5" x14ac:dyDescent="0.3">
      <c r="A405" s="1">
        <v>43686</v>
      </c>
      <c r="B405">
        <v>47.387300000000003</v>
      </c>
      <c r="C405" s="8">
        <f t="shared" si="16"/>
        <v>-1.3808787690516293E-2</v>
      </c>
      <c r="D405" s="8">
        <f t="shared" si="14"/>
        <v>1.5089270695370692E-2</v>
      </c>
      <c r="E405" s="8">
        <f t="shared" si="15"/>
        <v>0.23858231814102063</v>
      </c>
    </row>
    <row r="406" spans="1:5" x14ac:dyDescent="0.3">
      <c r="A406" s="1">
        <v>43689</v>
      </c>
      <c r="B406">
        <v>46.583100000000002</v>
      </c>
      <c r="C406" s="8">
        <f t="shared" si="16"/>
        <v>-1.7116445901247022E-2</v>
      </c>
      <c r="D406" s="8">
        <f t="shared" si="14"/>
        <v>1.5016661404789092E-2</v>
      </c>
      <c r="E406" s="8">
        <f t="shared" si="15"/>
        <v>0.23743426445338628</v>
      </c>
    </row>
    <row r="407" spans="1:5" x14ac:dyDescent="0.3">
      <c r="A407" s="1">
        <v>43690</v>
      </c>
      <c r="B407">
        <v>47.648600000000002</v>
      </c>
      <c r="C407" s="8">
        <f t="shared" si="16"/>
        <v>2.2615434356160362E-2</v>
      </c>
      <c r="D407" s="8">
        <f t="shared" si="14"/>
        <v>1.5191036389461319E-2</v>
      </c>
      <c r="E407" s="8">
        <f t="shared" si="15"/>
        <v>0.24019137504599222</v>
      </c>
    </row>
    <row r="408" spans="1:5" x14ac:dyDescent="0.3">
      <c r="A408" s="1">
        <v>43691</v>
      </c>
      <c r="B408">
        <v>45.741599999999998</v>
      </c>
      <c r="C408" s="8">
        <f t="shared" si="16"/>
        <v>-4.0845080459764739E-2</v>
      </c>
      <c r="D408" s="8">
        <f t="shared" si="14"/>
        <v>1.5713433993397575E-2</v>
      </c>
      <c r="E408" s="8">
        <f t="shared" si="15"/>
        <v>0.24845120640925777</v>
      </c>
    </row>
    <row r="409" spans="1:5" x14ac:dyDescent="0.3">
      <c r="A409" s="1">
        <v>43692</v>
      </c>
      <c r="B409">
        <v>41.8</v>
      </c>
      <c r="C409" s="8">
        <f t="shared" si="16"/>
        <v>-9.0111828775695235E-2</v>
      </c>
      <c r="D409" s="8">
        <f t="shared" si="14"/>
        <v>1.8140245414824015E-2</v>
      </c>
      <c r="E409" s="8">
        <f t="shared" si="15"/>
        <v>0.28682246412634926</v>
      </c>
    </row>
    <row r="410" spans="1:5" x14ac:dyDescent="0.3">
      <c r="A410" s="1">
        <v>43693</v>
      </c>
      <c r="B410">
        <v>42.443199999999997</v>
      </c>
      <c r="C410" s="8">
        <f t="shared" si="16"/>
        <v>1.5270371938096196E-2</v>
      </c>
      <c r="D410" s="8">
        <f t="shared" si="14"/>
        <v>1.8209508471250975E-2</v>
      </c>
      <c r="E410" s="8">
        <f t="shared" si="15"/>
        <v>0.28791760920641907</v>
      </c>
    </row>
    <row r="411" spans="1:5" x14ac:dyDescent="0.3">
      <c r="A411" s="1">
        <v>43696</v>
      </c>
      <c r="B411">
        <v>43.834600000000002</v>
      </c>
      <c r="C411" s="8">
        <f t="shared" si="16"/>
        <v>3.225674840178587E-2</v>
      </c>
      <c r="D411" s="8">
        <f t="shared" si="14"/>
        <v>1.8475333866953991E-2</v>
      </c>
      <c r="E411" s="8">
        <f t="shared" si="15"/>
        <v>0.29212067775810441</v>
      </c>
    </row>
    <row r="412" spans="1:5" x14ac:dyDescent="0.3">
      <c r="A412" s="1">
        <v>43697</v>
      </c>
      <c r="B412">
        <v>43.318100000000001</v>
      </c>
      <c r="C412" s="8">
        <f t="shared" si="16"/>
        <v>-1.1852898348788051E-2</v>
      </c>
      <c r="D412" s="8">
        <f t="shared" si="14"/>
        <v>1.8403054012332328E-2</v>
      </c>
      <c r="E412" s="8">
        <f t="shared" si="15"/>
        <v>0.2909778329103529</v>
      </c>
    </row>
    <row r="413" spans="1:5" x14ac:dyDescent="0.3">
      <c r="A413" s="1">
        <v>43698</v>
      </c>
      <c r="B413">
        <v>44.080199999999998</v>
      </c>
      <c r="C413" s="8">
        <f t="shared" si="16"/>
        <v>1.7440140517642973E-2</v>
      </c>
      <c r="D413" s="8">
        <f t="shared" si="14"/>
        <v>1.8487207314597531E-2</v>
      </c>
      <c r="E413" s="8">
        <f t="shared" si="15"/>
        <v>0.29230841344926611</v>
      </c>
    </row>
    <row r="414" spans="1:5" x14ac:dyDescent="0.3">
      <c r="A414" s="1">
        <v>43699</v>
      </c>
      <c r="B414">
        <v>43.545900000000003</v>
      </c>
      <c r="C414" s="8">
        <f t="shared" si="16"/>
        <v>-1.2195147834131293E-2</v>
      </c>
      <c r="D414" s="8">
        <f t="shared" si="14"/>
        <v>1.8505540423965114E-2</v>
      </c>
      <c r="E414" s="8">
        <f t="shared" si="15"/>
        <v>0.2925982853602388</v>
      </c>
    </row>
    <row r="415" spans="1:5" x14ac:dyDescent="0.3">
      <c r="A415" s="1">
        <v>43700</v>
      </c>
      <c r="B415">
        <v>42.124000000000002</v>
      </c>
      <c r="C415" s="8">
        <f t="shared" si="16"/>
        <v>-3.3197904686965478E-2</v>
      </c>
      <c r="D415" s="8">
        <f t="shared" si="14"/>
        <v>1.8783106571906585E-2</v>
      </c>
      <c r="E415" s="8">
        <f t="shared" si="15"/>
        <v>0.2969869915045103</v>
      </c>
    </row>
    <row r="416" spans="1:5" x14ac:dyDescent="0.3">
      <c r="A416" s="1">
        <v>43703</v>
      </c>
      <c r="B416">
        <v>42.568899999999999</v>
      </c>
      <c r="C416" s="8">
        <f t="shared" si="16"/>
        <v>1.0506290194575376E-2</v>
      </c>
      <c r="D416" s="8">
        <f t="shared" si="14"/>
        <v>1.8821050752603107E-2</v>
      </c>
      <c r="E416" s="8">
        <f t="shared" si="15"/>
        <v>0.29758694167926036</v>
      </c>
    </row>
    <row r="417" spans="1:5" x14ac:dyDescent="0.3">
      <c r="A417" s="1">
        <v>43704</v>
      </c>
      <c r="B417">
        <v>42.2881</v>
      </c>
      <c r="C417" s="8">
        <f t="shared" si="16"/>
        <v>-6.6182171167474511E-3</v>
      </c>
      <c r="D417" s="8">
        <f t="shared" si="14"/>
        <v>1.8815777305155795E-2</v>
      </c>
      <c r="E417" s="8">
        <f t="shared" si="15"/>
        <v>0.2975035611539868</v>
      </c>
    </row>
    <row r="418" spans="1:5" x14ac:dyDescent="0.3">
      <c r="A418" s="1">
        <v>43705</v>
      </c>
      <c r="B418">
        <v>42.360700000000001</v>
      </c>
      <c r="C418" s="8">
        <f t="shared" si="16"/>
        <v>1.7153230240975232E-3</v>
      </c>
      <c r="D418" s="8">
        <f t="shared" si="14"/>
        <v>1.8814661084251918E-2</v>
      </c>
      <c r="E418" s="8">
        <f t="shared" si="15"/>
        <v>0.29748591215184605</v>
      </c>
    </row>
    <row r="419" spans="1:5" x14ac:dyDescent="0.3">
      <c r="A419" s="1">
        <v>43706</v>
      </c>
      <c r="B419">
        <v>42.723999999999997</v>
      </c>
      <c r="C419" s="8">
        <f t="shared" si="16"/>
        <v>8.5397776071727792E-3</v>
      </c>
      <c r="D419" s="8">
        <f t="shared" si="14"/>
        <v>1.8795738416121463E-2</v>
      </c>
      <c r="E419" s="8">
        <f t="shared" si="15"/>
        <v>0.29718671849834749</v>
      </c>
    </row>
    <row r="420" spans="1:5" x14ac:dyDescent="0.3">
      <c r="A420" s="1">
        <v>43707</v>
      </c>
      <c r="B420">
        <v>42.307699999999997</v>
      </c>
      <c r="C420" s="8">
        <f t="shared" si="16"/>
        <v>-9.7917206443039004E-3</v>
      </c>
      <c r="D420" s="8">
        <f t="shared" si="14"/>
        <v>1.8812451985135762E-2</v>
      </c>
      <c r="E420" s="8">
        <f t="shared" si="15"/>
        <v>0.29745098322792551</v>
      </c>
    </row>
    <row r="421" spans="1:5" x14ac:dyDescent="0.3">
      <c r="A421" s="1">
        <v>43711</v>
      </c>
      <c r="B421">
        <v>42.025799999999997</v>
      </c>
      <c r="C421" s="8">
        <f t="shared" si="16"/>
        <v>-6.6853871817298544E-3</v>
      </c>
      <c r="D421" s="8">
        <f t="shared" ref="D421:D484" si="17">_xlfn.STDEV.S(C324:C421)</f>
        <v>1.8764484865845314E-2</v>
      </c>
      <c r="E421" s="8">
        <f t="shared" ref="E421:E484" si="18">D421*SQRT(250)</f>
        <v>0.29669255647915144</v>
      </c>
    </row>
    <row r="422" spans="1:5" x14ac:dyDescent="0.3">
      <c r="A422" s="1">
        <v>43712</v>
      </c>
      <c r="B422">
        <v>42.767200000000003</v>
      </c>
      <c r="C422" s="8">
        <f t="shared" si="16"/>
        <v>1.7487738245935372E-2</v>
      </c>
      <c r="D422" s="8">
        <f t="shared" si="17"/>
        <v>1.88547585639494E-2</v>
      </c>
      <c r="E422" s="8">
        <f t="shared" si="18"/>
        <v>0.2981199089732281</v>
      </c>
    </row>
    <row r="423" spans="1:5" x14ac:dyDescent="0.3">
      <c r="A423" s="1">
        <v>43713</v>
      </c>
      <c r="B423">
        <v>43.762</v>
      </c>
      <c r="C423" s="8">
        <f t="shared" si="16"/>
        <v>2.2994407261108851E-2</v>
      </c>
      <c r="D423" s="8">
        <f t="shared" si="17"/>
        <v>1.9000470764977805E-2</v>
      </c>
      <c r="E423" s="8">
        <f t="shared" si="18"/>
        <v>0.30042382116385857</v>
      </c>
    </row>
    <row r="424" spans="1:5" x14ac:dyDescent="0.3">
      <c r="A424" s="1">
        <v>43714</v>
      </c>
      <c r="B424">
        <v>44.14</v>
      </c>
      <c r="C424" s="8">
        <f t="shared" si="16"/>
        <v>8.6005399201308352E-3</v>
      </c>
      <c r="D424" s="8">
        <f t="shared" si="17"/>
        <v>1.9001905148519679E-2</v>
      </c>
      <c r="E424" s="8">
        <f t="shared" si="18"/>
        <v>0.30044650075901147</v>
      </c>
    </row>
    <row r="425" spans="1:5" x14ac:dyDescent="0.3">
      <c r="A425" s="1">
        <v>43717</v>
      </c>
      <c r="B425">
        <v>43.906399999999998</v>
      </c>
      <c r="C425" s="8">
        <f t="shared" si="16"/>
        <v>-5.3063054961998328E-3</v>
      </c>
      <c r="D425" s="8">
        <f t="shared" si="17"/>
        <v>1.9003559396700179E-2</v>
      </c>
      <c r="E425" s="8">
        <f t="shared" si="18"/>
        <v>0.30047265671933931</v>
      </c>
    </row>
    <row r="426" spans="1:5" x14ac:dyDescent="0.3">
      <c r="A426" s="1">
        <v>43718</v>
      </c>
      <c r="B426">
        <v>44.476900000000001</v>
      </c>
      <c r="C426" s="8">
        <f t="shared" si="16"/>
        <v>1.2909857936575479E-2</v>
      </c>
      <c r="D426" s="8">
        <f t="shared" si="17"/>
        <v>1.9058890735486059E-2</v>
      </c>
      <c r="E426" s="8">
        <f t="shared" si="18"/>
        <v>0.30134752200208831</v>
      </c>
    </row>
    <row r="427" spans="1:5" x14ac:dyDescent="0.3">
      <c r="A427" s="1">
        <v>43719</v>
      </c>
      <c r="B427">
        <v>45.218200000000003</v>
      </c>
      <c r="C427" s="8">
        <f t="shared" si="16"/>
        <v>1.6529707392759621E-2</v>
      </c>
      <c r="D427" s="8">
        <f t="shared" si="17"/>
        <v>1.912951067941597E-2</v>
      </c>
      <c r="E427" s="8">
        <f t="shared" si="18"/>
        <v>0.30246412135734779</v>
      </c>
    </row>
    <row r="428" spans="1:5" x14ac:dyDescent="0.3">
      <c r="A428" s="1">
        <v>43720</v>
      </c>
      <c r="B428">
        <v>45.126899999999999</v>
      </c>
      <c r="C428" s="8">
        <f t="shared" si="16"/>
        <v>-2.0211396319243162E-3</v>
      </c>
      <c r="D428" s="8">
        <f t="shared" si="17"/>
        <v>1.9123907783766741E-2</v>
      </c>
      <c r="E428" s="8">
        <f t="shared" si="18"/>
        <v>0.30237553179862875</v>
      </c>
    </row>
    <row r="429" spans="1:5" x14ac:dyDescent="0.3">
      <c r="A429" s="1">
        <v>43721</v>
      </c>
      <c r="B429">
        <v>45.218200000000003</v>
      </c>
      <c r="C429" s="8">
        <f t="shared" si="16"/>
        <v>2.0211396319243539E-3</v>
      </c>
      <c r="D429" s="8">
        <f t="shared" si="17"/>
        <v>1.9107191192103894E-2</v>
      </c>
      <c r="E429" s="8">
        <f t="shared" si="18"/>
        <v>0.30211121927678086</v>
      </c>
    </row>
    <row r="430" spans="1:5" x14ac:dyDescent="0.3">
      <c r="A430" s="1">
        <v>43724</v>
      </c>
      <c r="B430">
        <v>45.153399999999998</v>
      </c>
      <c r="C430" s="8">
        <f t="shared" si="16"/>
        <v>-1.4340790935548485E-3</v>
      </c>
      <c r="D430" s="8">
        <f t="shared" si="17"/>
        <v>1.909438181652694E-2</v>
      </c>
      <c r="E430" s="8">
        <f t="shared" si="18"/>
        <v>0.3019086852656423</v>
      </c>
    </row>
    <row r="431" spans="1:5" x14ac:dyDescent="0.3">
      <c r="A431" s="1">
        <v>43725</v>
      </c>
      <c r="B431">
        <v>44.658499999999997</v>
      </c>
      <c r="C431" s="8">
        <f t="shared" si="16"/>
        <v>-1.1020922822770866E-2</v>
      </c>
      <c r="D431" s="8">
        <f t="shared" si="17"/>
        <v>1.911220281342698E-2</v>
      </c>
      <c r="E431" s="8">
        <f t="shared" si="18"/>
        <v>0.30219045996753691</v>
      </c>
    </row>
    <row r="432" spans="1:5" x14ac:dyDescent="0.3">
      <c r="A432" s="1">
        <v>43726</v>
      </c>
      <c r="B432">
        <v>44.593699999999998</v>
      </c>
      <c r="C432" s="8">
        <f t="shared" si="16"/>
        <v>-1.4520653022752005E-3</v>
      </c>
      <c r="D432" s="8">
        <f t="shared" si="17"/>
        <v>1.9111166293147276E-2</v>
      </c>
      <c r="E432" s="8">
        <f t="shared" si="18"/>
        <v>0.30217407114291284</v>
      </c>
    </row>
    <row r="433" spans="1:5" x14ac:dyDescent="0.3">
      <c r="A433" s="1">
        <v>43727</v>
      </c>
      <c r="B433">
        <v>44.458100000000002</v>
      </c>
      <c r="C433" s="8">
        <f t="shared" si="16"/>
        <v>-3.0454208629770137E-3</v>
      </c>
      <c r="D433" s="8">
        <f t="shared" si="17"/>
        <v>1.9104141127256297E-2</v>
      </c>
      <c r="E433" s="8">
        <f t="shared" si="18"/>
        <v>0.30206299351713273</v>
      </c>
    </row>
    <row r="434" spans="1:5" x14ac:dyDescent="0.3">
      <c r="A434" s="1">
        <v>43728</v>
      </c>
      <c r="B434">
        <v>44.828400000000002</v>
      </c>
      <c r="C434" s="8">
        <f t="shared" si="16"/>
        <v>8.2946945643812622E-3</v>
      </c>
      <c r="D434" s="8">
        <f t="shared" si="17"/>
        <v>1.9098255640242839E-2</v>
      </c>
      <c r="E434" s="8">
        <f t="shared" si="18"/>
        <v>0.3019699357966234</v>
      </c>
    </row>
    <row r="435" spans="1:5" x14ac:dyDescent="0.3">
      <c r="A435" s="1">
        <v>43731</v>
      </c>
      <c r="B435">
        <v>44.667299999999997</v>
      </c>
      <c r="C435" s="8">
        <f t="shared" si="16"/>
        <v>-3.6001768577722062E-3</v>
      </c>
      <c r="D435" s="8">
        <f t="shared" si="17"/>
        <v>1.9099814406205375E-2</v>
      </c>
      <c r="E435" s="8">
        <f t="shared" si="18"/>
        <v>0.30199458205052715</v>
      </c>
    </row>
    <row r="436" spans="1:5" x14ac:dyDescent="0.3">
      <c r="A436" s="1">
        <v>43732</v>
      </c>
      <c r="B436">
        <v>44.394300000000001</v>
      </c>
      <c r="C436" s="8">
        <f t="shared" si="16"/>
        <v>-6.1306074681653456E-3</v>
      </c>
      <c r="D436" s="8">
        <f t="shared" si="17"/>
        <v>1.9098914051850897E-2</v>
      </c>
      <c r="E436" s="8">
        <f t="shared" si="18"/>
        <v>0.30198034619822017</v>
      </c>
    </row>
    <row r="437" spans="1:5" x14ac:dyDescent="0.3">
      <c r="A437" s="1">
        <v>43733</v>
      </c>
      <c r="B437">
        <v>44.833300000000001</v>
      </c>
      <c r="C437" s="8">
        <f t="shared" si="16"/>
        <v>9.840084060492674E-3</v>
      </c>
      <c r="D437" s="8">
        <f t="shared" si="17"/>
        <v>1.9019340251633533E-2</v>
      </c>
      <c r="E437" s="8">
        <f t="shared" si="18"/>
        <v>0.30072217394440981</v>
      </c>
    </row>
    <row r="438" spans="1:5" x14ac:dyDescent="0.3">
      <c r="A438" s="1">
        <v>43734</v>
      </c>
      <c r="B438">
        <v>44.132199999999997</v>
      </c>
      <c r="C438" s="8">
        <f t="shared" si="16"/>
        <v>-1.5761492132324702E-2</v>
      </c>
      <c r="D438" s="8">
        <f t="shared" si="17"/>
        <v>1.9079717558985621E-2</v>
      </c>
      <c r="E438" s="8">
        <f t="shared" si="18"/>
        <v>0.30167682299551296</v>
      </c>
    </row>
    <row r="439" spans="1:5" x14ac:dyDescent="0.3">
      <c r="A439" s="1">
        <v>43735</v>
      </c>
      <c r="B439">
        <v>44.14</v>
      </c>
      <c r="C439" s="8">
        <f t="shared" si="16"/>
        <v>1.7672608183103247E-4</v>
      </c>
      <c r="D439" s="8">
        <f t="shared" si="17"/>
        <v>1.9055541275872962E-2</v>
      </c>
      <c r="E439" s="8">
        <f t="shared" si="18"/>
        <v>0.30129456239554764</v>
      </c>
    </row>
    <row r="440" spans="1:5" x14ac:dyDescent="0.3">
      <c r="A440" s="1">
        <v>43738</v>
      </c>
      <c r="B440">
        <v>44.658499999999997</v>
      </c>
      <c r="C440" s="8">
        <f t="shared" si="16"/>
        <v>1.1678257916809404E-2</v>
      </c>
      <c r="D440" s="8">
        <f t="shared" si="17"/>
        <v>1.9075374922737469E-2</v>
      </c>
      <c r="E440" s="8">
        <f t="shared" si="18"/>
        <v>0.30160815988754408</v>
      </c>
    </row>
    <row r="441" spans="1:5" x14ac:dyDescent="0.3">
      <c r="A441" s="1">
        <v>43739</v>
      </c>
      <c r="B441">
        <v>43.147199999999998</v>
      </c>
      <c r="C441" s="8">
        <f t="shared" si="16"/>
        <v>-3.4427133240292285E-2</v>
      </c>
      <c r="D441" s="8">
        <f t="shared" si="17"/>
        <v>1.8978884659351037E-2</v>
      </c>
      <c r="E441" s="8">
        <f t="shared" si="18"/>
        <v>0.30008251486589071</v>
      </c>
    </row>
    <row r="442" spans="1:5" x14ac:dyDescent="0.3">
      <c r="A442" s="1">
        <v>43740</v>
      </c>
      <c r="B442">
        <v>42.082799999999999</v>
      </c>
      <c r="C442" s="8">
        <f t="shared" si="16"/>
        <v>-2.4978419365381237E-2</v>
      </c>
      <c r="D442" s="8">
        <f t="shared" si="17"/>
        <v>1.9077049531653706E-2</v>
      </c>
      <c r="E442" s="8">
        <f t="shared" si="18"/>
        <v>0.30163463777937077</v>
      </c>
    </row>
    <row r="443" spans="1:5" x14ac:dyDescent="0.3">
      <c r="A443" s="1">
        <v>43741</v>
      </c>
      <c r="B443">
        <v>42.854599999999998</v>
      </c>
      <c r="C443" s="8">
        <f t="shared" si="16"/>
        <v>1.8173884367536312E-2</v>
      </c>
      <c r="D443" s="8">
        <f t="shared" si="17"/>
        <v>1.9154237864487812E-2</v>
      </c>
      <c r="E443" s="8">
        <f t="shared" si="18"/>
        <v>0.30285509248210546</v>
      </c>
    </row>
    <row r="444" spans="1:5" x14ac:dyDescent="0.3">
      <c r="A444" s="1">
        <v>43742</v>
      </c>
      <c r="B444">
        <v>43.273899999999998</v>
      </c>
      <c r="C444" s="8">
        <f t="shared" si="16"/>
        <v>9.736691398901872E-3</v>
      </c>
      <c r="D444" s="8">
        <f t="shared" si="17"/>
        <v>1.7991482915678123E-2</v>
      </c>
      <c r="E444" s="8">
        <f t="shared" si="18"/>
        <v>0.28447032248774995</v>
      </c>
    </row>
    <row r="445" spans="1:5" x14ac:dyDescent="0.3">
      <c r="A445" s="1">
        <v>43745</v>
      </c>
      <c r="B445">
        <v>43.5017</v>
      </c>
      <c r="C445" s="8">
        <f t="shared" si="16"/>
        <v>5.2503358846228299E-3</v>
      </c>
      <c r="D445" s="8">
        <f t="shared" si="17"/>
        <v>1.7981291692517699E-2</v>
      </c>
      <c r="E445" s="8">
        <f t="shared" si="18"/>
        <v>0.28430918510109993</v>
      </c>
    </row>
    <row r="446" spans="1:5" x14ac:dyDescent="0.3">
      <c r="A446" s="1">
        <v>43746</v>
      </c>
      <c r="B446">
        <v>42.242899999999999</v>
      </c>
      <c r="C446" s="8">
        <f t="shared" si="16"/>
        <v>-2.9363725446418413E-2</v>
      </c>
      <c r="D446" s="8">
        <f t="shared" si="17"/>
        <v>1.8194414596899633E-2</v>
      </c>
      <c r="E446" s="8">
        <f t="shared" si="18"/>
        <v>0.28767895409808586</v>
      </c>
    </row>
    <row r="447" spans="1:5" x14ac:dyDescent="0.3">
      <c r="A447" s="1">
        <v>43747</v>
      </c>
      <c r="B447">
        <v>42.654299999999999</v>
      </c>
      <c r="C447" s="8">
        <f t="shared" si="16"/>
        <v>9.6917971443206911E-3</v>
      </c>
      <c r="D447" s="8">
        <f t="shared" si="17"/>
        <v>1.8198301198783781E-2</v>
      </c>
      <c r="E447" s="8">
        <f t="shared" si="18"/>
        <v>0.28774040666964695</v>
      </c>
    </row>
    <row r="448" spans="1:5" x14ac:dyDescent="0.3">
      <c r="A448" s="1">
        <v>43748</v>
      </c>
      <c r="B448">
        <v>42.025799999999997</v>
      </c>
      <c r="C448" s="8">
        <f t="shared" si="16"/>
        <v>-1.4844374087274188E-2</v>
      </c>
      <c r="D448" s="8">
        <f t="shared" si="17"/>
        <v>1.819868095912016E-2</v>
      </c>
      <c r="E448" s="8">
        <f t="shared" si="18"/>
        <v>0.28774641120778666</v>
      </c>
    </row>
    <row r="449" spans="1:5" x14ac:dyDescent="0.3">
      <c r="A449" s="1">
        <v>43749</v>
      </c>
      <c r="B449">
        <v>42.4</v>
      </c>
      <c r="C449" s="8">
        <f t="shared" si="16"/>
        <v>8.8646468364968114E-3</v>
      </c>
      <c r="D449" s="8">
        <f t="shared" si="17"/>
        <v>1.8041712772260719E-2</v>
      </c>
      <c r="E449" s="8">
        <f t="shared" si="18"/>
        <v>0.28526452625447296</v>
      </c>
    </row>
    <row r="450" spans="1:5" x14ac:dyDescent="0.3">
      <c r="A450" s="1">
        <v>43752</v>
      </c>
      <c r="B450">
        <v>41.936500000000002</v>
      </c>
      <c r="C450" s="8">
        <f t="shared" si="16"/>
        <v>-1.0991792797759711E-2</v>
      </c>
      <c r="D450" s="8">
        <f t="shared" si="17"/>
        <v>1.8060958296483614E-2</v>
      </c>
      <c r="E450" s="8">
        <f t="shared" si="18"/>
        <v>0.28556882471101441</v>
      </c>
    </row>
    <row r="451" spans="1:5" x14ac:dyDescent="0.3">
      <c r="A451" s="1">
        <v>43753</v>
      </c>
      <c r="B451">
        <v>42.219299999999997</v>
      </c>
      <c r="C451" s="8">
        <f t="shared" si="16"/>
        <v>6.7208930225848571E-3</v>
      </c>
      <c r="D451" s="8">
        <f t="shared" si="17"/>
        <v>1.8067485414069558E-2</v>
      </c>
      <c r="E451" s="8">
        <f t="shared" si="18"/>
        <v>0.28567202750165099</v>
      </c>
    </row>
    <row r="452" spans="1:5" x14ac:dyDescent="0.3">
      <c r="A452" s="1">
        <v>43754</v>
      </c>
      <c r="B452">
        <v>42.6111</v>
      </c>
      <c r="C452" s="8">
        <f t="shared" ref="C452:C515" si="19">LN(B452/B451)</f>
        <v>9.237320252127269E-3</v>
      </c>
      <c r="D452" s="8">
        <f t="shared" si="17"/>
        <v>1.8052731223380136E-2</v>
      </c>
      <c r="E452" s="8">
        <f t="shared" si="18"/>
        <v>0.28543874326359592</v>
      </c>
    </row>
    <row r="453" spans="1:5" x14ac:dyDescent="0.3">
      <c r="A453" s="1">
        <v>43755</v>
      </c>
      <c r="B453">
        <v>42.829099999999997</v>
      </c>
      <c r="C453" s="8">
        <f t="shared" si="19"/>
        <v>5.1029953832037291E-3</v>
      </c>
      <c r="D453" s="8">
        <f t="shared" si="17"/>
        <v>1.8043416355856389E-2</v>
      </c>
      <c r="E453" s="8">
        <f t="shared" si="18"/>
        <v>0.28529146227620705</v>
      </c>
    </row>
    <row r="454" spans="1:5" x14ac:dyDescent="0.3">
      <c r="A454" s="1">
        <v>43756</v>
      </c>
      <c r="B454">
        <v>42.535499999999999</v>
      </c>
      <c r="C454" s="8">
        <f t="shared" si="19"/>
        <v>-6.8787567140370584E-3</v>
      </c>
      <c r="D454" s="8">
        <f t="shared" si="17"/>
        <v>1.7827104131938807E-2</v>
      </c>
      <c r="E454" s="8">
        <f t="shared" si="18"/>
        <v>0.28187126570962751</v>
      </c>
    </row>
    <row r="455" spans="1:5" x14ac:dyDescent="0.3">
      <c r="A455" s="1">
        <v>43759</v>
      </c>
      <c r="B455">
        <v>43.155099999999997</v>
      </c>
      <c r="C455" s="8">
        <f t="shared" si="19"/>
        <v>1.4461581513499433E-2</v>
      </c>
      <c r="D455" s="8">
        <f t="shared" si="17"/>
        <v>1.7890241712305337E-2</v>
      </c>
      <c r="E455" s="8">
        <f t="shared" si="18"/>
        <v>0.28286955850917833</v>
      </c>
    </row>
    <row r="456" spans="1:5" x14ac:dyDescent="0.3">
      <c r="A456" s="1">
        <v>43760</v>
      </c>
      <c r="B456">
        <v>43.301400000000001</v>
      </c>
      <c r="C456" s="8">
        <f t="shared" si="19"/>
        <v>3.3843641517378605E-3</v>
      </c>
      <c r="D456" s="8">
        <f t="shared" si="17"/>
        <v>1.7659268976218091E-2</v>
      </c>
      <c r="E456" s="8">
        <f t="shared" si="18"/>
        <v>0.27921755889199495</v>
      </c>
    </row>
    <row r="457" spans="1:5" x14ac:dyDescent="0.3">
      <c r="A457" s="1">
        <v>43761</v>
      </c>
      <c r="B457">
        <v>42.844799999999999</v>
      </c>
      <c r="C457" s="8">
        <f t="shared" si="19"/>
        <v>-1.0600682928345175E-2</v>
      </c>
      <c r="D457" s="8">
        <f t="shared" si="17"/>
        <v>1.7432305395357735E-2</v>
      </c>
      <c r="E457" s="8">
        <f t="shared" si="18"/>
        <v>0.27562894958486234</v>
      </c>
    </row>
    <row r="458" spans="1:5" x14ac:dyDescent="0.3">
      <c r="A458" s="1">
        <v>43762</v>
      </c>
      <c r="B458">
        <v>42.262500000000003</v>
      </c>
      <c r="C458" s="8">
        <f t="shared" si="19"/>
        <v>-1.3684116086918973E-2</v>
      </c>
      <c r="D458" s="8">
        <f t="shared" si="17"/>
        <v>1.7457957995607253E-2</v>
      </c>
      <c r="E458" s="8">
        <f t="shared" si="18"/>
        <v>0.27603455280833378</v>
      </c>
    </row>
    <row r="459" spans="1:5" x14ac:dyDescent="0.3">
      <c r="A459" s="1">
        <v>43763</v>
      </c>
      <c r="B459">
        <v>42.710299999999997</v>
      </c>
      <c r="C459" s="8">
        <f t="shared" si="19"/>
        <v>1.053994091083371E-2</v>
      </c>
      <c r="D459" s="8">
        <f t="shared" si="17"/>
        <v>1.7420114897362355E-2</v>
      </c>
      <c r="E459" s="8">
        <f t="shared" si="18"/>
        <v>0.27543620088747678</v>
      </c>
    </row>
    <row r="460" spans="1:5" x14ac:dyDescent="0.3">
      <c r="A460" s="1">
        <v>43766</v>
      </c>
      <c r="B460">
        <v>42.953800000000001</v>
      </c>
      <c r="C460" s="8">
        <f t="shared" si="19"/>
        <v>5.6850105426433798E-3</v>
      </c>
      <c r="D460" s="8">
        <f t="shared" si="17"/>
        <v>1.7404053258866105E-2</v>
      </c>
      <c r="E460" s="8">
        <f t="shared" si="18"/>
        <v>0.27518224408446479</v>
      </c>
    </row>
    <row r="461" spans="1:5" x14ac:dyDescent="0.3">
      <c r="A461" s="1">
        <v>43767</v>
      </c>
      <c r="B461">
        <v>43.020600000000002</v>
      </c>
      <c r="C461" s="8">
        <f t="shared" si="19"/>
        <v>1.5539512562388169E-3</v>
      </c>
      <c r="D461" s="8">
        <f t="shared" si="17"/>
        <v>1.7349849647969737E-2</v>
      </c>
      <c r="E461" s="8">
        <f t="shared" si="18"/>
        <v>0.27432520974527458</v>
      </c>
    </row>
    <row r="462" spans="1:5" x14ac:dyDescent="0.3">
      <c r="A462" s="1">
        <v>43768</v>
      </c>
      <c r="B462">
        <v>43.3093</v>
      </c>
      <c r="C462" s="8">
        <f t="shared" si="19"/>
        <v>6.6883218031348326E-3</v>
      </c>
      <c r="D462" s="8">
        <f t="shared" si="17"/>
        <v>1.7245604898478206E-2</v>
      </c>
      <c r="E462" s="8">
        <f t="shared" si="18"/>
        <v>0.27267695553274002</v>
      </c>
    </row>
    <row r="463" spans="1:5" x14ac:dyDescent="0.3">
      <c r="A463" s="1">
        <v>43769</v>
      </c>
      <c r="B463">
        <v>43.265099999999997</v>
      </c>
      <c r="C463" s="8">
        <f t="shared" si="19"/>
        <v>-1.0210871537155949E-3</v>
      </c>
      <c r="D463" s="8">
        <f t="shared" si="17"/>
        <v>1.7230955777163503E-2</v>
      </c>
      <c r="E463" s="8">
        <f t="shared" si="18"/>
        <v>0.27244533258736708</v>
      </c>
    </row>
    <row r="464" spans="1:5" x14ac:dyDescent="0.3">
      <c r="A464" s="1">
        <v>43770</v>
      </c>
      <c r="B464">
        <v>42.829099999999997</v>
      </c>
      <c r="C464" s="8">
        <f t="shared" si="19"/>
        <v>-1.0128527295071282E-2</v>
      </c>
      <c r="D464" s="8">
        <f t="shared" si="17"/>
        <v>1.7078861589564398E-2</v>
      </c>
      <c r="E464" s="8">
        <f t="shared" si="18"/>
        <v>0.27004051232893655</v>
      </c>
    </row>
    <row r="465" spans="1:5" x14ac:dyDescent="0.3">
      <c r="A465" s="1">
        <v>43773</v>
      </c>
      <c r="B465">
        <v>43.238599999999998</v>
      </c>
      <c r="C465" s="8">
        <f t="shared" si="19"/>
        <v>9.5158367204718226E-3</v>
      </c>
      <c r="D465" s="8">
        <f t="shared" si="17"/>
        <v>1.7062114567056235E-2</v>
      </c>
      <c r="E465" s="8">
        <f t="shared" si="18"/>
        <v>0.26977571865317707</v>
      </c>
    </row>
    <row r="466" spans="1:5" x14ac:dyDescent="0.3">
      <c r="A466" s="1">
        <v>43774</v>
      </c>
      <c r="B466">
        <v>43.492899999999999</v>
      </c>
      <c r="C466" s="8">
        <f t="shared" si="19"/>
        <v>5.8640915637224464E-3</v>
      </c>
      <c r="D466" s="8">
        <f t="shared" si="17"/>
        <v>1.7026153822671166E-2</v>
      </c>
      <c r="E466" s="8">
        <f t="shared" si="18"/>
        <v>0.26920712936011743</v>
      </c>
    </row>
    <row r="467" spans="1:5" x14ac:dyDescent="0.3">
      <c r="A467" s="1">
        <v>43775</v>
      </c>
      <c r="B467">
        <v>43.9574</v>
      </c>
      <c r="C467" s="8">
        <f t="shared" si="19"/>
        <v>1.0623276727063449E-2</v>
      </c>
      <c r="D467" s="8">
        <f t="shared" si="17"/>
        <v>1.7067740167192581E-2</v>
      </c>
      <c r="E467" s="8">
        <f t="shared" si="18"/>
        <v>0.2698646672013581</v>
      </c>
    </row>
    <row r="468" spans="1:5" x14ac:dyDescent="0.3">
      <c r="A468" s="1">
        <v>43776</v>
      </c>
      <c r="B468">
        <v>44.093800000000002</v>
      </c>
      <c r="C468" s="8">
        <f t="shared" si="19"/>
        <v>3.0981998906732316E-3</v>
      </c>
      <c r="D468" s="8">
        <f t="shared" si="17"/>
        <v>1.6898579552839892E-2</v>
      </c>
      <c r="E468" s="8">
        <f t="shared" si="18"/>
        <v>0.26719000304261875</v>
      </c>
    </row>
    <row r="469" spans="1:5" x14ac:dyDescent="0.3">
      <c r="A469" s="1">
        <v>43777</v>
      </c>
      <c r="B469">
        <v>44.468000000000004</v>
      </c>
      <c r="C469" s="8">
        <f t="shared" si="19"/>
        <v>8.4506463713691412E-3</v>
      </c>
      <c r="D469" s="8">
        <f t="shared" si="17"/>
        <v>1.6920977365002456E-2</v>
      </c>
      <c r="E469" s="8">
        <f t="shared" si="18"/>
        <v>0.26754414354781036</v>
      </c>
    </row>
    <row r="470" spans="1:5" x14ac:dyDescent="0.3">
      <c r="A470" s="1">
        <v>43780</v>
      </c>
      <c r="B470">
        <v>43.803199999999997</v>
      </c>
      <c r="C470" s="8">
        <f t="shared" si="19"/>
        <v>-1.506295529694281E-2</v>
      </c>
      <c r="D470" s="8">
        <f t="shared" si="17"/>
        <v>1.6971501920431304E-2</v>
      </c>
      <c r="E470" s="8">
        <f t="shared" si="18"/>
        <v>0.2683430069124233</v>
      </c>
    </row>
    <row r="471" spans="1:5" x14ac:dyDescent="0.3">
      <c r="A471" s="1">
        <v>43781</v>
      </c>
      <c r="B471">
        <v>44.048699999999997</v>
      </c>
      <c r="C471" s="8">
        <f t="shared" si="19"/>
        <v>5.5889659540025857E-3</v>
      </c>
      <c r="D471" s="8">
        <f t="shared" si="17"/>
        <v>1.6888934056686646E-2</v>
      </c>
      <c r="E471" s="8">
        <f t="shared" si="18"/>
        <v>0.2670374943575855</v>
      </c>
    </row>
    <row r="472" spans="1:5" x14ac:dyDescent="0.3">
      <c r="A472" s="1">
        <v>43782</v>
      </c>
      <c r="B472">
        <v>44.130200000000002</v>
      </c>
      <c r="C472" s="8">
        <f t="shared" si="19"/>
        <v>1.8485153071128751E-3</v>
      </c>
      <c r="D472" s="8">
        <f t="shared" si="17"/>
        <v>1.6857451721361574E-2</v>
      </c>
      <c r="E472" s="8">
        <f t="shared" si="18"/>
        <v>0.26653971492914347</v>
      </c>
    </row>
    <row r="473" spans="1:5" x14ac:dyDescent="0.3">
      <c r="A473" s="1">
        <v>43783</v>
      </c>
      <c r="B473">
        <v>40.897599999999997</v>
      </c>
      <c r="C473" s="8">
        <f t="shared" si="19"/>
        <v>-7.6072973715108294E-2</v>
      </c>
      <c r="D473" s="8">
        <f t="shared" si="17"/>
        <v>1.8417020520139681E-2</v>
      </c>
      <c r="E473" s="8">
        <f t="shared" si="18"/>
        <v>0.29119866278850171</v>
      </c>
    </row>
    <row r="474" spans="1:5" x14ac:dyDescent="0.3">
      <c r="A474" s="1">
        <v>43784</v>
      </c>
      <c r="B474">
        <v>41.061599999999999</v>
      </c>
      <c r="C474" s="8">
        <f t="shared" si="19"/>
        <v>4.0019965759781565E-3</v>
      </c>
      <c r="D474" s="8">
        <f t="shared" si="17"/>
        <v>1.8353346663390321E-2</v>
      </c>
      <c r="E474" s="8">
        <f t="shared" si="18"/>
        <v>0.29019189071482537</v>
      </c>
    </row>
    <row r="475" spans="1:5" x14ac:dyDescent="0.3">
      <c r="A475" s="1">
        <v>43787</v>
      </c>
      <c r="B475">
        <v>41.116599999999998</v>
      </c>
      <c r="C475" s="8">
        <f t="shared" si="19"/>
        <v>1.3385547070168919E-3</v>
      </c>
      <c r="D475" s="8">
        <f t="shared" si="17"/>
        <v>1.8355055530967973E-2</v>
      </c>
      <c r="E475" s="8">
        <f t="shared" si="18"/>
        <v>0.29021891028365032</v>
      </c>
    </row>
    <row r="476" spans="1:5" x14ac:dyDescent="0.3">
      <c r="A476" s="1">
        <v>43788</v>
      </c>
      <c r="B476">
        <v>41.407299999999999</v>
      </c>
      <c r="C476" s="8">
        <f t="shared" si="19"/>
        <v>7.0452608862125645E-3</v>
      </c>
      <c r="D476" s="8">
        <f t="shared" si="17"/>
        <v>1.8250552551965338E-2</v>
      </c>
      <c r="E476" s="8">
        <f t="shared" si="18"/>
        <v>0.28856657310404493</v>
      </c>
    </row>
    <row r="477" spans="1:5" x14ac:dyDescent="0.3">
      <c r="A477" s="1">
        <v>43789</v>
      </c>
      <c r="B477">
        <v>41.052799999999998</v>
      </c>
      <c r="C477" s="8">
        <f t="shared" si="19"/>
        <v>-8.5981507167569998E-3</v>
      </c>
      <c r="D477" s="8">
        <f t="shared" si="17"/>
        <v>1.8145887872869113E-2</v>
      </c>
      <c r="E477" s="8">
        <f t="shared" si="18"/>
        <v>0.28691167922147154</v>
      </c>
    </row>
    <row r="478" spans="1:5" x14ac:dyDescent="0.3">
      <c r="A478" s="1">
        <v>43790</v>
      </c>
      <c r="B478">
        <v>40.831800000000001</v>
      </c>
      <c r="C478" s="8">
        <f t="shared" si="19"/>
        <v>-5.397853481677344E-3</v>
      </c>
      <c r="D478" s="8">
        <f t="shared" si="17"/>
        <v>1.8143102396541849E-2</v>
      </c>
      <c r="E478" s="8">
        <f t="shared" si="18"/>
        <v>0.28686763697365836</v>
      </c>
    </row>
    <row r="479" spans="1:5" x14ac:dyDescent="0.3">
      <c r="A479" s="1">
        <v>43791</v>
      </c>
      <c r="B479">
        <v>40.8416</v>
      </c>
      <c r="C479" s="8">
        <f t="shared" si="19"/>
        <v>2.3998021502799339E-4</v>
      </c>
      <c r="D479" s="8">
        <f t="shared" si="17"/>
        <v>1.8137666699030865E-2</v>
      </c>
      <c r="E479" s="8">
        <f t="shared" si="18"/>
        <v>0.28678169104962625</v>
      </c>
    </row>
    <row r="480" spans="1:5" x14ac:dyDescent="0.3">
      <c r="A480" s="1">
        <v>43794</v>
      </c>
      <c r="B480">
        <v>41.389499999999998</v>
      </c>
      <c r="C480" s="8">
        <f t="shared" si="19"/>
        <v>1.3326055668828319E-2</v>
      </c>
      <c r="D480" s="8">
        <f t="shared" si="17"/>
        <v>1.819920923479728E-2</v>
      </c>
      <c r="E480" s="8">
        <f t="shared" si="18"/>
        <v>0.2877547639796475</v>
      </c>
    </row>
    <row r="481" spans="1:5" x14ac:dyDescent="0.3">
      <c r="A481" s="1">
        <v>43795</v>
      </c>
      <c r="B481">
        <v>41.262900000000002</v>
      </c>
      <c r="C481" s="8">
        <f t="shared" si="19"/>
        <v>-3.0634343106267486E-3</v>
      </c>
      <c r="D481" s="8">
        <f t="shared" si="17"/>
        <v>1.812545625208542E-2</v>
      </c>
      <c r="E481" s="8">
        <f t="shared" si="18"/>
        <v>0.286588626931645</v>
      </c>
    </row>
    <row r="482" spans="1:5" x14ac:dyDescent="0.3">
      <c r="A482" s="1">
        <v>43796</v>
      </c>
      <c r="B482">
        <v>41.198099999999997</v>
      </c>
      <c r="C482" s="8">
        <f t="shared" si="19"/>
        <v>-1.5716523772085109E-3</v>
      </c>
      <c r="D482" s="8">
        <f t="shared" si="17"/>
        <v>1.8117589965075134E-2</v>
      </c>
      <c r="E482" s="8">
        <f t="shared" si="18"/>
        <v>0.2864642500132395</v>
      </c>
    </row>
    <row r="483" spans="1:5" x14ac:dyDescent="0.3">
      <c r="A483" s="1">
        <v>43798</v>
      </c>
      <c r="B483">
        <v>41.262900000000002</v>
      </c>
      <c r="C483" s="8">
        <f t="shared" si="19"/>
        <v>1.5716523772084572E-3</v>
      </c>
      <c r="D483" s="8">
        <f t="shared" si="17"/>
        <v>1.8068898900178272E-2</v>
      </c>
      <c r="E483" s="8">
        <f t="shared" si="18"/>
        <v>0.28569437667937375</v>
      </c>
    </row>
    <row r="484" spans="1:5" x14ac:dyDescent="0.3">
      <c r="A484" s="1">
        <v>43801</v>
      </c>
      <c r="B484">
        <v>40.704099999999997</v>
      </c>
      <c r="C484" s="8">
        <f t="shared" si="19"/>
        <v>-1.3634966688790719E-2</v>
      </c>
      <c r="D484" s="8">
        <f t="shared" si="17"/>
        <v>1.8099049720880417E-2</v>
      </c>
      <c r="E484" s="8">
        <f t="shared" si="18"/>
        <v>0.2861711030130844</v>
      </c>
    </row>
    <row r="485" spans="1:5" x14ac:dyDescent="0.3">
      <c r="A485" s="1">
        <v>43802</v>
      </c>
      <c r="B485">
        <v>40.324100000000001</v>
      </c>
      <c r="C485" s="8">
        <f t="shared" si="19"/>
        <v>-9.3795193743181227E-3</v>
      </c>
      <c r="D485" s="8">
        <f t="shared" ref="D485:D548" si="20">_xlfn.STDEV.S(C388:C485)</f>
        <v>1.8105466823759259E-2</v>
      </c>
      <c r="E485" s="8">
        <f t="shared" ref="E485:E548" si="21">D485*SQRT(250)</f>
        <v>0.28627256631846826</v>
      </c>
    </row>
    <row r="486" spans="1:5" x14ac:dyDescent="0.3">
      <c r="A486" s="1">
        <v>43803</v>
      </c>
      <c r="B486">
        <v>39.9696</v>
      </c>
      <c r="C486" s="8">
        <f t="shared" si="19"/>
        <v>-8.8301399337996894E-3</v>
      </c>
      <c r="D486" s="8">
        <f t="shared" si="20"/>
        <v>1.811069534962445E-2</v>
      </c>
      <c r="E486" s="8">
        <f t="shared" si="21"/>
        <v>0.2863552365711638</v>
      </c>
    </row>
    <row r="487" spans="1:5" x14ac:dyDescent="0.3">
      <c r="A487" s="1">
        <v>43804</v>
      </c>
      <c r="B487">
        <v>39.632899999999999</v>
      </c>
      <c r="C487" s="8">
        <f t="shared" si="19"/>
        <v>-8.4595837562843057E-3</v>
      </c>
      <c r="D487" s="8">
        <f t="shared" si="20"/>
        <v>1.8079590477578511E-2</v>
      </c>
      <c r="E487" s="8">
        <f t="shared" si="21"/>
        <v>0.28586342536119741</v>
      </c>
    </row>
    <row r="488" spans="1:5" x14ac:dyDescent="0.3">
      <c r="A488" s="1">
        <v>43805</v>
      </c>
      <c r="B488">
        <v>39.923499999999997</v>
      </c>
      <c r="C488" s="8">
        <f t="shared" si="19"/>
        <v>7.3055415394623477E-3</v>
      </c>
      <c r="D488" s="8">
        <f t="shared" si="20"/>
        <v>1.8104014988597757E-2</v>
      </c>
      <c r="E488" s="8">
        <f t="shared" si="21"/>
        <v>0.28624961078898092</v>
      </c>
    </row>
    <row r="489" spans="1:5" x14ac:dyDescent="0.3">
      <c r="A489" s="1">
        <v>43808</v>
      </c>
      <c r="B489">
        <v>39.978499999999997</v>
      </c>
      <c r="C489" s="8">
        <f t="shared" si="19"/>
        <v>1.3766866583223628E-3</v>
      </c>
      <c r="D489" s="8">
        <f t="shared" si="20"/>
        <v>1.8084989672918116E-2</v>
      </c>
      <c r="E489" s="8">
        <f t="shared" si="21"/>
        <v>0.285948794135224</v>
      </c>
    </row>
    <row r="490" spans="1:5" x14ac:dyDescent="0.3">
      <c r="A490" s="1">
        <v>43809</v>
      </c>
      <c r="B490">
        <v>40.159199999999998</v>
      </c>
      <c r="C490" s="8">
        <f t="shared" si="19"/>
        <v>4.509745257308447E-3</v>
      </c>
      <c r="D490" s="8">
        <f t="shared" si="20"/>
        <v>1.8098191296348768E-2</v>
      </c>
      <c r="E490" s="8">
        <f t="shared" si="21"/>
        <v>0.28615753012948753</v>
      </c>
    </row>
    <row r="491" spans="1:5" x14ac:dyDescent="0.3">
      <c r="A491" s="1">
        <v>43810</v>
      </c>
      <c r="B491">
        <v>40.324100000000001</v>
      </c>
      <c r="C491" s="8">
        <f t="shared" si="19"/>
        <v>4.0977502349908972E-3</v>
      </c>
      <c r="D491" s="8">
        <f t="shared" si="20"/>
        <v>1.8101498540175665E-2</v>
      </c>
      <c r="E491" s="8">
        <f t="shared" si="21"/>
        <v>0.28620982224584018</v>
      </c>
    </row>
    <row r="492" spans="1:5" x14ac:dyDescent="0.3">
      <c r="A492" s="1">
        <v>43811</v>
      </c>
      <c r="B492">
        <v>41.5899</v>
      </c>
      <c r="C492" s="8">
        <f t="shared" si="19"/>
        <v>3.0908044226462001E-2</v>
      </c>
      <c r="D492" s="8">
        <f t="shared" si="20"/>
        <v>1.8393705734719289E-2</v>
      </c>
      <c r="E492" s="8">
        <f t="shared" si="21"/>
        <v>0.29083002366306904</v>
      </c>
    </row>
    <row r="493" spans="1:5" x14ac:dyDescent="0.3">
      <c r="A493" s="1">
        <v>43812</v>
      </c>
      <c r="B493">
        <v>41.253100000000003</v>
      </c>
      <c r="C493" s="8">
        <f t="shared" si="19"/>
        <v>-8.1310878556812554E-3</v>
      </c>
      <c r="D493" s="8">
        <f t="shared" si="20"/>
        <v>1.8403631179518629E-2</v>
      </c>
      <c r="E493" s="8">
        <f t="shared" si="21"/>
        <v>0.29098695872485003</v>
      </c>
    </row>
    <row r="494" spans="1:5" x14ac:dyDescent="0.3">
      <c r="A494" s="1">
        <v>43815</v>
      </c>
      <c r="B494">
        <v>41.870699999999999</v>
      </c>
      <c r="C494" s="8">
        <f t="shared" si="19"/>
        <v>1.486003683333181E-2</v>
      </c>
      <c r="D494" s="8">
        <f t="shared" si="20"/>
        <v>1.8460953614798242E-2</v>
      </c>
      <c r="E494" s="8">
        <f t="shared" si="21"/>
        <v>0.29189330600740582</v>
      </c>
    </row>
    <row r="495" spans="1:5" x14ac:dyDescent="0.3">
      <c r="A495" s="1">
        <v>43816</v>
      </c>
      <c r="B495">
        <v>42.29</v>
      </c>
      <c r="C495" s="8">
        <f t="shared" si="19"/>
        <v>9.9643531789574361E-3</v>
      </c>
      <c r="D495" s="8">
        <f t="shared" si="20"/>
        <v>1.8490529975537351E-2</v>
      </c>
      <c r="E495" s="8">
        <f t="shared" si="21"/>
        <v>0.29236094933157769</v>
      </c>
    </row>
    <row r="496" spans="1:5" x14ac:dyDescent="0.3">
      <c r="A496" s="1">
        <v>43817</v>
      </c>
      <c r="B496">
        <v>42.473700000000001</v>
      </c>
      <c r="C496" s="8">
        <f t="shared" si="19"/>
        <v>4.3344093662539534E-3</v>
      </c>
      <c r="D496" s="8">
        <f t="shared" si="20"/>
        <v>1.841730318267441E-2</v>
      </c>
      <c r="E496" s="8">
        <f t="shared" si="21"/>
        <v>0.29120313207559639</v>
      </c>
    </row>
    <row r="497" spans="1:5" x14ac:dyDescent="0.3">
      <c r="A497" s="1">
        <v>43818</v>
      </c>
      <c r="B497">
        <v>43.602899999999998</v>
      </c>
      <c r="C497" s="8">
        <f t="shared" si="19"/>
        <v>2.6238601053863199E-2</v>
      </c>
      <c r="D497" s="8">
        <f t="shared" si="20"/>
        <v>1.8631572165677672E-2</v>
      </c>
      <c r="E497" s="8">
        <f t="shared" si="21"/>
        <v>0.29459102216668748</v>
      </c>
    </row>
    <row r="498" spans="1:5" x14ac:dyDescent="0.3">
      <c r="A498" s="1">
        <v>43819</v>
      </c>
      <c r="B498">
        <v>43.211100000000002</v>
      </c>
      <c r="C498" s="8">
        <f t="shared" si="19"/>
        <v>-9.0262552145755313E-3</v>
      </c>
      <c r="D498" s="8">
        <f t="shared" si="20"/>
        <v>1.8241504811574605E-2</v>
      </c>
      <c r="E498" s="8">
        <f t="shared" si="21"/>
        <v>0.28842351576748188</v>
      </c>
    </row>
    <row r="499" spans="1:5" x14ac:dyDescent="0.3">
      <c r="A499" s="1">
        <v>43822</v>
      </c>
      <c r="B499">
        <v>43.803199999999997</v>
      </c>
      <c r="C499" s="8">
        <f t="shared" si="19"/>
        <v>1.3609467384487121E-2</v>
      </c>
      <c r="D499" s="8">
        <f t="shared" si="20"/>
        <v>1.7949836409682934E-2</v>
      </c>
      <c r="E499" s="8">
        <f t="shared" si="21"/>
        <v>0.28381183341008664</v>
      </c>
    </row>
    <row r="500" spans="1:5" x14ac:dyDescent="0.3">
      <c r="A500" s="1">
        <v>43823</v>
      </c>
      <c r="B500">
        <v>43.511499999999998</v>
      </c>
      <c r="C500" s="8">
        <f t="shared" si="19"/>
        <v>-6.6816031027088999E-3</v>
      </c>
      <c r="D500" s="8">
        <f t="shared" si="20"/>
        <v>1.7787821733405425E-2</v>
      </c>
      <c r="E500" s="8">
        <f t="shared" si="21"/>
        <v>0.28125015645302776</v>
      </c>
    </row>
    <row r="501" spans="1:5" x14ac:dyDescent="0.3">
      <c r="A501" s="1">
        <v>43825</v>
      </c>
      <c r="B501">
        <v>43.5745</v>
      </c>
      <c r="C501" s="8">
        <f t="shared" si="19"/>
        <v>1.4468458992296796E-3</v>
      </c>
      <c r="D501" s="8">
        <f t="shared" si="20"/>
        <v>1.7784564031287999E-2</v>
      </c>
      <c r="E501" s="8">
        <f t="shared" si="21"/>
        <v>0.28119864765988067</v>
      </c>
    </row>
    <row r="502" spans="1:5" x14ac:dyDescent="0.3">
      <c r="A502" s="1">
        <v>43826</v>
      </c>
      <c r="B502">
        <v>43.5017</v>
      </c>
      <c r="C502" s="8">
        <f t="shared" si="19"/>
        <v>-1.6720990801594067E-3</v>
      </c>
      <c r="D502" s="8">
        <f t="shared" si="20"/>
        <v>1.7706081461666287E-2</v>
      </c>
      <c r="E502" s="8">
        <f t="shared" si="21"/>
        <v>0.27995772927674389</v>
      </c>
    </row>
    <row r="503" spans="1:5" x14ac:dyDescent="0.3">
      <c r="A503" s="1">
        <v>43829</v>
      </c>
      <c r="B503">
        <v>43.337699999999998</v>
      </c>
      <c r="C503" s="8">
        <f t="shared" si="19"/>
        <v>-3.7770918494231896E-3</v>
      </c>
      <c r="D503" s="8">
        <f t="shared" si="20"/>
        <v>1.7660286705280574E-2</v>
      </c>
      <c r="E503" s="8">
        <f t="shared" si="21"/>
        <v>0.27923365060138694</v>
      </c>
    </row>
    <row r="504" spans="1:5" x14ac:dyDescent="0.3">
      <c r="A504" s="1">
        <v>43830</v>
      </c>
      <c r="B504">
        <v>43.674599999999998</v>
      </c>
      <c r="C504" s="8">
        <f t="shared" si="19"/>
        <v>7.7437714792890607E-3</v>
      </c>
      <c r="D504" s="8">
        <f t="shared" si="20"/>
        <v>1.7603574113067261E-2</v>
      </c>
      <c r="E504" s="8">
        <f t="shared" si="21"/>
        <v>0.27833694578435497</v>
      </c>
    </row>
    <row r="505" spans="1:5" x14ac:dyDescent="0.3">
      <c r="A505" s="1">
        <v>43832</v>
      </c>
      <c r="B505">
        <v>44.417900000000003</v>
      </c>
      <c r="C505" s="8">
        <f t="shared" si="19"/>
        <v>1.6875843926281886E-2</v>
      </c>
      <c r="D505" s="8">
        <f t="shared" si="20"/>
        <v>1.7534758701517966E-2</v>
      </c>
      <c r="E505" s="8">
        <f t="shared" si="21"/>
        <v>0.27724887859126679</v>
      </c>
    </row>
    <row r="506" spans="1:5" x14ac:dyDescent="0.3">
      <c r="A506" s="1">
        <v>43833</v>
      </c>
      <c r="B506">
        <v>43.693199999999997</v>
      </c>
      <c r="C506" s="8">
        <f t="shared" si="19"/>
        <v>-1.6450057760646397E-2</v>
      </c>
      <c r="D506" s="8">
        <f t="shared" si="20"/>
        <v>1.7127640618857128E-2</v>
      </c>
      <c r="E506" s="8">
        <f t="shared" si="21"/>
        <v>0.27081177650202204</v>
      </c>
    </row>
    <row r="507" spans="1:5" x14ac:dyDescent="0.3">
      <c r="A507" s="1">
        <v>43836</v>
      </c>
      <c r="B507">
        <v>43.849400000000003</v>
      </c>
      <c r="C507" s="8">
        <f t="shared" si="19"/>
        <v>3.5685521280279142E-3</v>
      </c>
      <c r="D507" s="8">
        <f t="shared" si="20"/>
        <v>1.4482899009471582E-2</v>
      </c>
      <c r="E507" s="8">
        <f t="shared" si="21"/>
        <v>0.22899473996063366</v>
      </c>
    </row>
    <row r="508" spans="1:5" x14ac:dyDescent="0.3">
      <c r="A508" s="1">
        <v>43837</v>
      </c>
      <c r="B508">
        <v>43.563699999999997</v>
      </c>
      <c r="C508" s="8">
        <f t="shared" si="19"/>
        <v>-6.5368009445680129E-3</v>
      </c>
      <c r="D508" s="8">
        <f t="shared" si="20"/>
        <v>1.4420835485261794E-2</v>
      </c>
      <c r="E508" s="8">
        <f t="shared" si="21"/>
        <v>0.228013429480034</v>
      </c>
    </row>
    <row r="509" spans="1:5" x14ac:dyDescent="0.3">
      <c r="A509" s="1">
        <v>43838</v>
      </c>
      <c r="B509">
        <v>43.592100000000002</v>
      </c>
      <c r="C509" s="8">
        <f t="shared" si="19"/>
        <v>6.5170650731621025E-4</v>
      </c>
      <c r="D509" s="8">
        <f t="shared" si="20"/>
        <v>1.4046575511865099E-2</v>
      </c>
      <c r="E509" s="8">
        <f t="shared" si="21"/>
        <v>0.2220958597151961</v>
      </c>
    </row>
    <row r="510" spans="1:5" x14ac:dyDescent="0.3">
      <c r="A510" s="1">
        <v>43839</v>
      </c>
      <c r="B510">
        <v>43.410499999999999</v>
      </c>
      <c r="C510" s="8">
        <f t="shared" si="19"/>
        <v>-4.174593948504412E-3</v>
      </c>
      <c r="D510" s="8">
        <f t="shared" si="20"/>
        <v>1.4001440738369354E-2</v>
      </c>
      <c r="E510" s="8">
        <f t="shared" si="21"/>
        <v>0.22138221628558433</v>
      </c>
    </row>
    <row r="511" spans="1:5" x14ac:dyDescent="0.3">
      <c r="A511" s="1">
        <v>43840</v>
      </c>
      <c r="B511">
        <v>43.234699999999997</v>
      </c>
      <c r="C511" s="8">
        <f t="shared" si="19"/>
        <v>-4.0579337629538543E-3</v>
      </c>
      <c r="D511" s="8">
        <f t="shared" si="20"/>
        <v>1.3893720465780416E-2</v>
      </c>
      <c r="E511" s="8">
        <f t="shared" si="21"/>
        <v>0.21967900922780809</v>
      </c>
    </row>
    <row r="512" spans="1:5" x14ac:dyDescent="0.3">
      <c r="A512" s="1">
        <v>43843</v>
      </c>
      <c r="B512">
        <v>44.003599999999999</v>
      </c>
      <c r="C512" s="8">
        <f t="shared" si="19"/>
        <v>1.7628035187547735E-2</v>
      </c>
      <c r="D512" s="8">
        <f t="shared" si="20"/>
        <v>1.3954705198496757E-2</v>
      </c>
      <c r="E512" s="8">
        <f t="shared" si="21"/>
        <v>0.2206432625172092</v>
      </c>
    </row>
    <row r="513" spans="1:5" x14ac:dyDescent="0.3">
      <c r="A513" s="1">
        <v>43844</v>
      </c>
      <c r="B513">
        <v>43.840499999999999</v>
      </c>
      <c r="C513" s="8">
        <f t="shared" si="19"/>
        <v>-3.713401068943085E-3</v>
      </c>
      <c r="D513" s="8">
        <f t="shared" si="20"/>
        <v>1.3540966652377457E-2</v>
      </c>
      <c r="E513" s="8">
        <f t="shared" si="21"/>
        <v>0.2141014817094912</v>
      </c>
    </row>
    <row r="514" spans="1:5" x14ac:dyDescent="0.3">
      <c r="A514" s="1">
        <v>43845</v>
      </c>
      <c r="B514">
        <v>44.041800000000002</v>
      </c>
      <c r="C514" s="8">
        <f t="shared" si="19"/>
        <v>4.5811352696379726E-3</v>
      </c>
      <c r="D514" s="8">
        <f t="shared" si="20"/>
        <v>1.3508599985364437E-2</v>
      </c>
      <c r="E514" s="8">
        <f t="shared" si="21"/>
        <v>0.21358971976934427</v>
      </c>
    </row>
    <row r="515" spans="1:5" x14ac:dyDescent="0.3">
      <c r="A515" s="1">
        <v>43846</v>
      </c>
      <c r="B515">
        <v>44.994399999999999</v>
      </c>
      <c r="C515" s="8">
        <f t="shared" si="19"/>
        <v>2.1398854628173591E-2</v>
      </c>
      <c r="D515" s="8">
        <f t="shared" si="20"/>
        <v>1.3655342153994639E-2</v>
      </c>
      <c r="E515" s="8">
        <f t="shared" si="21"/>
        <v>0.21590991717766403</v>
      </c>
    </row>
    <row r="516" spans="1:5" x14ac:dyDescent="0.3">
      <c r="A516" s="1">
        <v>43847</v>
      </c>
      <c r="B516">
        <v>44.967799999999997</v>
      </c>
      <c r="C516" s="8">
        <f t="shared" ref="C516:C579" si="22">LN(B516/B515)</f>
        <v>-5.9135949932717679E-4</v>
      </c>
      <c r="D516" s="8">
        <f t="shared" si="20"/>
        <v>1.3655445304208433E-2</v>
      </c>
      <c r="E516" s="8">
        <f t="shared" si="21"/>
        <v>0.21591154812574764</v>
      </c>
    </row>
    <row r="517" spans="1:5" x14ac:dyDescent="0.3">
      <c r="A517" s="1">
        <v>43851</v>
      </c>
      <c r="B517">
        <v>44.767499999999998</v>
      </c>
      <c r="C517" s="8">
        <f t="shared" si="22"/>
        <v>-4.4642483539183353E-3</v>
      </c>
      <c r="D517" s="8">
        <f t="shared" si="20"/>
        <v>1.3640763546641106E-2</v>
      </c>
      <c r="E517" s="8">
        <f t="shared" si="21"/>
        <v>0.2156794091559118</v>
      </c>
    </row>
    <row r="518" spans="1:5" x14ac:dyDescent="0.3">
      <c r="A518" s="1">
        <v>43852</v>
      </c>
      <c r="B518">
        <v>45.004199999999997</v>
      </c>
      <c r="C518" s="8">
        <f t="shared" si="22"/>
        <v>5.2733890195908765E-3</v>
      </c>
      <c r="D518" s="8">
        <f t="shared" si="20"/>
        <v>1.3608700239315366E-2</v>
      </c>
      <c r="E518" s="8">
        <f t="shared" si="21"/>
        <v>0.21517244375357528</v>
      </c>
    </row>
    <row r="519" spans="1:5" x14ac:dyDescent="0.3">
      <c r="A519" s="1">
        <v>43853</v>
      </c>
      <c r="B519">
        <v>44.9512</v>
      </c>
      <c r="C519" s="8">
        <f t="shared" si="22"/>
        <v>-1.1783618578251282E-3</v>
      </c>
      <c r="D519" s="8">
        <f t="shared" si="20"/>
        <v>1.3589536083604059E-2</v>
      </c>
      <c r="E519" s="8">
        <f t="shared" si="21"/>
        <v>0.21486943184616603</v>
      </c>
    </row>
    <row r="520" spans="1:5" x14ac:dyDescent="0.3">
      <c r="A520" s="1">
        <v>43854</v>
      </c>
      <c r="B520">
        <v>44.811700000000002</v>
      </c>
      <c r="C520" s="8">
        <f t="shared" si="22"/>
        <v>-3.1081908518411157E-3</v>
      </c>
      <c r="D520" s="8">
        <f t="shared" si="20"/>
        <v>1.3485891535794953E-2</v>
      </c>
      <c r="E520" s="8">
        <f t="shared" si="21"/>
        <v>0.21323066765549109</v>
      </c>
    </row>
    <row r="521" spans="1:5" x14ac:dyDescent="0.3">
      <c r="A521" s="1">
        <v>43857</v>
      </c>
      <c r="B521">
        <v>43.546900000000001</v>
      </c>
      <c r="C521" s="8">
        <f t="shared" si="22"/>
        <v>-2.8630747822582753E-2</v>
      </c>
      <c r="D521" s="8">
        <f t="shared" si="20"/>
        <v>1.3604994666675155E-2</v>
      </c>
      <c r="E521" s="8">
        <f t="shared" si="21"/>
        <v>0.21511385350568393</v>
      </c>
    </row>
    <row r="522" spans="1:5" x14ac:dyDescent="0.3">
      <c r="A522" s="1">
        <v>43858</v>
      </c>
      <c r="B522">
        <v>43.821899999999999</v>
      </c>
      <c r="C522" s="8">
        <f t="shared" si="22"/>
        <v>6.2951742079320446E-3</v>
      </c>
      <c r="D522" s="8">
        <f t="shared" si="20"/>
        <v>1.3591869243647617E-2</v>
      </c>
      <c r="E522" s="8">
        <f t="shared" si="21"/>
        <v>0.21490632234558274</v>
      </c>
    </row>
    <row r="523" spans="1:5" x14ac:dyDescent="0.3">
      <c r="A523" s="1">
        <v>43859</v>
      </c>
      <c r="B523">
        <v>43.16</v>
      </c>
      <c r="C523" s="8">
        <f t="shared" si="22"/>
        <v>-1.521955203411764E-2</v>
      </c>
      <c r="D523" s="8">
        <f t="shared" si="20"/>
        <v>1.3667889253017559E-2</v>
      </c>
      <c r="E523" s="8">
        <f t="shared" si="21"/>
        <v>0.21610830423236452</v>
      </c>
    </row>
    <row r="524" spans="1:5" x14ac:dyDescent="0.3">
      <c r="A524" s="1">
        <v>43860</v>
      </c>
      <c r="B524">
        <v>43.334800000000001</v>
      </c>
      <c r="C524" s="8">
        <f t="shared" si="22"/>
        <v>4.0418669786168931E-3</v>
      </c>
      <c r="D524" s="8">
        <f t="shared" si="20"/>
        <v>1.3609598191069962E-2</v>
      </c>
      <c r="E524" s="8">
        <f t="shared" si="21"/>
        <v>0.21518664161744264</v>
      </c>
    </row>
    <row r="525" spans="1:5" x14ac:dyDescent="0.3">
      <c r="A525" s="1">
        <v>43861</v>
      </c>
      <c r="B525">
        <v>42.170200000000001</v>
      </c>
      <c r="C525" s="8">
        <f t="shared" si="22"/>
        <v>-2.7242196913242537E-2</v>
      </c>
      <c r="D525" s="8">
        <f t="shared" si="20"/>
        <v>1.3770044318217264E-2</v>
      </c>
      <c r="E525" s="8">
        <f t="shared" si="21"/>
        <v>0.21772351763513487</v>
      </c>
    </row>
    <row r="526" spans="1:5" x14ac:dyDescent="0.3">
      <c r="A526" s="1">
        <v>43864</v>
      </c>
      <c r="B526">
        <v>42.683799999999998</v>
      </c>
      <c r="C526" s="8">
        <f t="shared" si="22"/>
        <v>1.2105646691556201E-2</v>
      </c>
      <c r="D526" s="8">
        <f t="shared" si="20"/>
        <v>1.3830011577345739E-2</v>
      </c>
      <c r="E526" s="8">
        <f t="shared" si="21"/>
        <v>0.21867168325455238</v>
      </c>
    </row>
    <row r="527" spans="1:5" x14ac:dyDescent="0.3">
      <c r="A527" s="1">
        <v>43865</v>
      </c>
      <c r="B527">
        <v>43.684399999999997</v>
      </c>
      <c r="C527" s="8">
        <f t="shared" si="22"/>
        <v>2.3171601817329867E-2</v>
      </c>
      <c r="D527" s="8">
        <f t="shared" si="20"/>
        <v>1.4034351290924596E-2</v>
      </c>
      <c r="E527" s="8">
        <f t="shared" si="21"/>
        <v>0.22190257781123052</v>
      </c>
    </row>
    <row r="528" spans="1:5" x14ac:dyDescent="0.3">
      <c r="A528" s="1">
        <v>43866</v>
      </c>
      <c r="B528">
        <v>44.444499999999998</v>
      </c>
      <c r="C528" s="8">
        <f t="shared" si="22"/>
        <v>1.7250160806786832E-2</v>
      </c>
      <c r="D528" s="8">
        <f t="shared" si="20"/>
        <v>1.414596962346442E-2</v>
      </c>
      <c r="E528" s="8">
        <f t="shared" si="21"/>
        <v>0.22366741860851017</v>
      </c>
    </row>
    <row r="529" spans="1:5" x14ac:dyDescent="0.3">
      <c r="A529" s="1">
        <v>43867</v>
      </c>
      <c r="B529">
        <v>44.6663</v>
      </c>
      <c r="C529" s="8">
        <f t="shared" si="22"/>
        <v>4.9780825229027515E-3</v>
      </c>
      <c r="D529" s="8">
        <f t="shared" si="20"/>
        <v>1.4111629974451576E-2</v>
      </c>
      <c r="E529" s="8">
        <f t="shared" si="21"/>
        <v>0.22312446108385348</v>
      </c>
    </row>
    <row r="530" spans="1:5" x14ac:dyDescent="0.3">
      <c r="A530" s="1">
        <v>43868</v>
      </c>
      <c r="B530">
        <v>44.003599999999999</v>
      </c>
      <c r="C530" s="8">
        <f t="shared" si="22"/>
        <v>-1.4947853540729718E-2</v>
      </c>
      <c r="D530" s="8">
        <f t="shared" si="20"/>
        <v>1.419158860472638E-2</v>
      </c>
      <c r="E530" s="8">
        <f t="shared" si="21"/>
        <v>0.22438871803513186</v>
      </c>
    </row>
    <row r="531" spans="1:5" x14ac:dyDescent="0.3">
      <c r="A531" s="1">
        <v>43871</v>
      </c>
      <c r="B531">
        <v>44.830399999999997</v>
      </c>
      <c r="C531" s="8">
        <f t="shared" si="22"/>
        <v>1.8615031970863137E-2</v>
      </c>
      <c r="D531" s="8">
        <f t="shared" si="20"/>
        <v>1.4313954365422226E-2</v>
      </c>
      <c r="E531" s="8">
        <f t="shared" si="21"/>
        <v>0.22632349059222176</v>
      </c>
    </row>
    <row r="532" spans="1:5" x14ac:dyDescent="0.3">
      <c r="A532" s="1">
        <v>43872</v>
      </c>
      <c r="B532">
        <v>45.070999999999998</v>
      </c>
      <c r="C532" s="8">
        <f t="shared" si="22"/>
        <v>5.352543440405564E-3</v>
      </c>
      <c r="D532" s="8">
        <f t="shared" si="20"/>
        <v>1.4299636376189894E-2</v>
      </c>
      <c r="E532" s="8">
        <f t="shared" si="21"/>
        <v>0.22609710330478211</v>
      </c>
    </row>
    <row r="533" spans="1:5" x14ac:dyDescent="0.3">
      <c r="A533" s="1">
        <v>43873</v>
      </c>
      <c r="B533">
        <v>45.802500000000002</v>
      </c>
      <c r="C533" s="8">
        <f t="shared" si="22"/>
        <v>1.6099650618839525E-2</v>
      </c>
      <c r="D533" s="8">
        <f t="shared" si="20"/>
        <v>1.4385928417198624E-2</v>
      </c>
      <c r="E533" s="8">
        <f t="shared" si="21"/>
        <v>0.2274615002724433</v>
      </c>
    </row>
    <row r="534" spans="1:5" x14ac:dyDescent="0.3">
      <c r="A534" s="1">
        <v>43874</v>
      </c>
      <c r="B534">
        <v>43.410499999999999</v>
      </c>
      <c r="C534" s="8">
        <f t="shared" si="22"/>
        <v>-5.3637327454702052E-2</v>
      </c>
      <c r="D534" s="8">
        <f t="shared" si="20"/>
        <v>1.5370110926349928E-2</v>
      </c>
      <c r="E534" s="8">
        <f t="shared" si="21"/>
        <v>0.24302279208353145</v>
      </c>
    </row>
    <row r="535" spans="1:5" x14ac:dyDescent="0.3">
      <c r="A535" s="1">
        <v>43875</v>
      </c>
      <c r="B535">
        <v>43.0884</v>
      </c>
      <c r="C535" s="8">
        <f t="shared" si="22"/>
        <v>-7.4475279752626898E-3</v>
      </c>
      <c r="D535" s="8">
        <f t="shared" si="20"/>
        <v>1.5352555288578738E-2</v>
      </c>
      <c r="E535" s="8">
        <f t="shared" si="21"/>
        <v>0.24274521307786223</v>
      </c>
    </row>
    <row r="536" spans="1:5" x14ac:dyDescent="0.3">
      <c r="A536" s="1">
        <v>43879</v>
      </c>
      <c r="B536">
        <v>42.738799999999998</v>
      </c>
      <c r="C536" s="8">
        <f t="shared" si="22"/>
        <v>-8.1466465995531766E-3</v>
      </c>
      <c r="D536" s="8">
        <f t="shared" si="20"/>
        <v>1.5293187357986453E-2</v>
      </c>
      <c r="E536" s="8">
        <f t="shared" si="21"/>
        <v>0.24180652367465019</v>
      </c>
    </row>
    <row r="537" spans="1:5" x14ac:dyDescent="0.3">
      <c r="A537" s="1">
        <v>43880</v>
      </c>
      <c r="B537">
        <v>42.463900000000002</v>
      </c>
      <c r="C537" s="8">
        <f t="shared" si="22"/>
        <v>-6.4528695426660995E-3</v>
      </c>
      <c r="D537" s="8">
        <f t="shared" si="20"/>
        <v>1.5305592378635434E-2</v>
      </c>
      <c r="E537" s="8">
        <f t="shared" si="21"/>
        <v>0.24200266427301118</v>
      </c>
    </row>
    <row r="538" spans="1:5" x14ac:dyDescent="0.3">
      <c r="A538" s="1">
        <v>43881</v>
      </c>
      <c r="B538">
        <v>42.977400000000003</v>
      </c>
      <c r="C538" s="8">
        <f t="shared" si="22"/>
        <v>1.2020092920819835E-2</v>
      </c>
      <c r="D538" s="8">
        <f t="shared" si="20"/>
        <v>1.5308410911522092E-2</v>
      </c>
      <c r="E538" s="8">
        <f t="shared" si="21"/>
        <v>0.24204722919092084</v>
      </c>
    </row>
    <row r="539" spans="1:5" x14ac:dyDescent="0.3">
      <c r="A539" s="1">
        <v>43882</v>
      </c>
      <c r="B539">
        <v>42.468699999999998</v>
      </c>
      <c r="C539" s="8">
        <f t="shared" si="22"/>
        <v>-1.1907062117450766E-2</v>
      </c>
      <c r="D539" s="8">
        <f t="shared" si="20"/>
        <v>1.4957228515954268E-2</v>
      </c>
      <c r="E539" s="8">
        <f t="shared" si="21"/>
        <v>0.2364945479701781</v>
      </c>
    </row>
    <row r="540" spans="1:5" x14ac:dyDescent="0.3">
      <c r="A540" s="1">
        <v>43885</v>
      </c>
      <c r="B540">
        <v>40.363399999999999</v>
      </c>
      <c r="C540" s="8">
        <f t="shared" si="22"/>
        <v>-5.0843900253594657E-2</v>
      </c>
      <c r="D540" s="8">
        <f t="shared" si="20"/>
        <v>1.5613468819997933E-2</v>
      </c>
      <c r="E540" s="8">
        <f t="shared" si="21"/>
        <v>0.24687061823607503</v>
      </c>
    </row>
    <row r="541" spans="1:5" x14ac:dyDescent="0.3">
      <c r="A541" s="1">
        <v>43886</v>
      </c>
      <c r="B541">
        <v>39.207599999999999</v>
      </c>
      <c r="C541" s="8">
        <f t="shared" si="22"/>
        <v>-2.9052828205239092E-2</v>
      </c>
      <c r="D541" s="8">
        <f t="shared" si="20"/>
        <v>1.5761597460129721E-2</v>
      </c>
      <c r="E541" s="8">
        <f t="shared" si="21"/>
        <v>0.24921273768367441</v>
      </c>
    </row>
    <row r="542" spans="1:5" x14ac:dyDescent="0.3">
      <c r="A542" s="1">
        <v>43887</v>
      </c>
      <c r="B542">
        <v>38.6755</v>
      </c>
      <c r="C542" s="8">
        <f t="shared" si="22"/>
        <v>-1.3664280931830586E-2</v>
      </c>
      <c r="D542" s="8">
        <f t="shared" si="20"/>
        <v>1.5775930020492698E-2</v>
      </c>
      <c r="E542" s="8">
        <f t="shared" si="21"/>
        <v>0.24943935536091871</v>
      </c>
    </row>
    <row r="543" spans="1:5" x14ac:dyDescent="0.3">
      <c r="A543" s="1">
        <v>43888</v>
      </c>
      <c r="B543">
        <v>36.7301</v>
      </c>
      <c r="C543" s="8">
        <f t="shared" si="22"/>
        <v>-5.160974222580713E-2</v>
      </c>
      <c r="D543" s="8">
        <f t="shared" si="20"/>
        <v>1.6564152555997406E-2</v>
      </c>
      <c r="E543" s="8">
        <f t="shared" si="21"/>
        <v>0.2619022479372578</v>
      </c>
    </row>
    <row r="544" spans="1:5" x14ac:dyDescent="0.3">
      <c r="A544" s="1">
        <v>43889</v>
      </c>
      <c r="B544">
        <v>36.630099999999999</v>
      </c>
      <c r="C544" s="8">
        <f t="shared" si="22"/>
        <v>-2.7262756082493842E-3</v>
      </c>
      <c r="D544" s="8">
        <f t="shared" si="20"/>
        <v>1.6322758766985721E-2</v>
      </c>
      <c r="E544" s="8">
        <f t="shared" si="21"/>
        <v>0.25808547700578255</v>
      </c>
    </row>
    <row r="545" spans="1:5" x14ac:dyDescent="0.3">
      <c r="A545" s="1">
        <v>43892</v>
      </c>
      <c r="B545">
        <v>37.767099999999999</v>
      </c>
      <c r="C545" s="8">
        <f t="shared" si="22"/>
        <v>3.0568046473229232E-2</v>
      </c>
      <c r="D545" s="8">
        <f t="shared" si="20"/>
        <v>1.6603538028922341E-2</v>
      </c>
      <c r="E545" s="8">
        <f t="shared" si="21"/>
        <v>0.26252498694308624</v>
      </c>
    </row>
    <row r="546" spans="1:5" x14ac:dyDescent="0.3">
      <c r="A546" s="1">
        <v>43893</v>
      </c>
      <c r="B546">
        <v>36.7301</v>
      </c>
      <c r="C546" s="8">
        <f t="shared" si="22"/>
        <v>-2.7841770864979791E-2</v>
      </c>
      <c r="D546" s="8">
        <f t="shared" si="20"/>
        <v>1.6764444911390407E-2</v>
      </c>
      <c r="E546" s="8">
        <f t="shared" si="21"/>
        <v>0.26506914814206672</v>
      </c>
    </row>
    <row r="547" spans="1:5" x14ac:dyDescent="0.3">
      <c r="A547" s="1">
        <v>43894</v>
      </c>
      <c r="B547">
        <v>37.968400000000003</v>
      </c>
      <c r="C547" s="8">
        <f t="shared" si="22"/>
        <v>3.3157652427463567E-2</v>
      </c>
      <c r="D547" s="8">
        <f t="shared" si="20"/>
        <v>1.7093774741794656E-2</v>
      </c>
      <c r="E547" s="8">
        <f t="shared" si="21"/>
        <v>0.27027630996963875</v>
      </c>
    </row>
    <row r="548" spans="1:5" x14ac:dyDescent="0.3">
      <c r="A548" s="1">
        <v>43895</v>
      </c>
      <c r="B548">
        <v>36.299999999999997</v>
      </c>
      <c r="C548" s="8">
        <f t="shared" si="22"/>
        <v>-4.4936493554634471E-2</v>
      </c>
      <c r="D548" s="8">
        <f t="shared" si="20"/>
        <v>1.7631204189052379E-2</v>
      </c>
      <c r="E548" s="8">
        <f t="shared" si="21"/>
        <v>0.2787738156445374</v>
      </c>
    </row>
    <row r="549" spans="1:5" x14ac:dyDescent="0.3">
      <c r="A549" s="1">
        <v>43896</v>
      </c>
      <c r="B549">
        <v>36.3992</v>
      </c>
      <c r="C549" s="8">
        <f t="shared" si="22"/>
        <v>2.7290551083916808E-3</v>
      </c>
      <c r="D549" s="8">
        <f t="shared" ref="D549:D612" si="23">_xlfn.STDEV.S(C452:C549)</f>
        <v>1.7616684351876015E-2</v>
      </c>
      <c r="E549" s="8">
        <f t="shared" ref="E549:E612" si="24">D549*SQRT(250)</f>
        <v>0.27854423686087693</v>
      </c>
    </row>
    <row r="550" spans="1:5" x14ac:dyDescent="0.3">
      <c r="A550" s="1">
        <v>43899</v>
      </c>
      <c r="B550">
        <v>34.822200000000002</v>
      </c>
      <c r="C550" s="8">
        <f t="shared" si="22"/>
        <v>-4.4291681955792375E-2</v>
      </c>
      <c r="D550" s="8">
        <f t="shared" si="23"/>
        <v>1.8103044138410088E-2</v>
      </c>
      <c r="E550" s="8">
        <f t="shared" si="24"/>
        <v>0.28623426029968174</v>
      </c>
    </row>
    <row r="551" spans="1:5" x14ac:dyDescent="0.3">
      <c r="A551" s="1">
        <v>43900</v>
      </c>
      <c r="B551">
        <v>36.768500000000003</v>
      </c>
      <c r="C551" s="8">
        <f t="shared" si="22"/>
        <v>5.4386385932027527E-2</v>
      </c>
      <c r="D551" s="8">
        <f t="shared" si="23"/>
        <v>1.8967944040526555E-2</v>
      </c>
      <c r="E551" s="8">
        <f t="shared" si="24"/>
        <v>0.29990952849340535</v>
      </c>
    </row>
    <row r="552" spans="1:5" x14ac:dyDescent="0.3">
      <c r="A552" s="1">
        <v>43901</v>
      </c>
      <c r="B552">
        <v>33.9876</v>
      </c>
      <c r="C552" s="8">
        <f t="shared" si="22"/>
        <v>-7.8645748142987998E-2</v>
      </c>
      <c r="D552" s="8">
        <f t="shared" si="23"/>
        <v>2.0499120803649039E-2</v>
      </c>
      <c r="E552" s="8">
        <f t="shared" si="24"/>
        <v>0.32411955885236116</v>
      </c>
    </row>
    <row r="553" spans="1:5" x14ac:dyDescent="0.3">
      <c r="A553" s="1">
        <v>43902</v>
      </c>
      <c r="B553">
        <v>30.4574</v>
      </c>
      <c r="C553" s="8">
        <f t="shared" si="22"/>
        <v>-0.10966676623497221</v>
      </c>
      <c r="D553" s="8">
        <f t="shared" si="23"/>
        <v>2.312067834374467E-2</v>
      </c>
      <c r="E553" s="8">
        <f t="shared" si="24"/>
        <v>0.36557002307181308</v>
      </c>
    </row>
    <row r="554" spans="1:5" x14ac:dyDescent="0.3">
      <c r="A554" s="1">
        <v>43903</v>
      </c>
      <c r="B554">
        <v>34.5276</v>
      </c>
      <c r="C554" s="8">
        <f t="shared" si="22"/>
        <v>0.12543001823040673</v>
      </c>
      <c r="D554" s="8">
        <f t="shared" si="23"/>
        <v>2.6533400775895121E-2</v>
      </c>
      <c r="E554" s="8">
        <f t="shared" si="24"/>
        <v>0.41952990260953743</v>
      </c>
    </row>
    <row r="555" spans="1:5" x14ac:dyDescent="0.3">
      <c r="A555" s="1">
        <v>43906</v>
      </c>
      <c r="B555">
        <v>30.922899999999998</v>
      </c>
      <c r="C555" s="8">
        <f t="shared" si="22"/>
        <v>-0.11026199445979622</v>
      </c>
      <c r="D555" s="8">
        <f t="shared" si="23"/>
        <v>2.8677647644286059E-2</v>
      </c>
      <c r="E555" s="8">
        <f t="shared" si="24"/>
        <v>0.45343342245853074</v>
      </c>
    </row>
    <row r="556" spans="1:5" x14ac:dyDescent="0.3">
      <c r="A556" s="1">
        <v>43907</v>
      </c>
      <c r="B556">
        <v>32.5657</v>
      </c>
      <c r="C556" s="8">
        <f t="shared" si="22"/>
        <v>5.1762577489855598E-2</v>
      </c>
      <c r="D556" s="8">
        <f t="shared" si="23"/>
        <v>2.9191416794998745E-2</v>
      </c>
      <c r="E556" s="8">
        <f t="shared" si="24"/>
        <v>0.4615568259974428</v>
      </c>
    </row>
    <row r="557" spans="1:5" x14ac:dyDescent="0.3">
      <c r="A557" s="1">
        <v>43908</v>
      </c>
      <c r="B557">
        <v>34.052399999999999</v>
      </c>
      <c r="C557" s="8">
        <f t="shared" si="22"/>
        <v>4.4640927455159872E-2</v>
      </c>
      <c r="D557" s="8">
        <f t="shared" si="23"/>
        <v>2.9551407379473111E-2</v>
      </c>
      <c r="E557" s="8">
        <f t="shared" si="24"/>
        <v>0.46724877691321404</v>
      </c>
    </row>
    <row r="558" spans="1:5" x14ac:dyDescent="0.3">
      <c r="A558" s="1">
        <v>43909</v>
      </c>
      <c r="B558">
        <v>34.5944</v>
      </c>
      <c r="C558" s="8">
        <f t="shared" si="22"/>
        <v>1.5791304560520393E-2</v>
      </c>
      <c r="D558" s="8">
        <f t="shared" si="23"/>
        <v>2.9597199385132455E-2</v>
      </c>
      <c r="E558" s="8">
        <f t="shared" si="24"/>
        <v>0.46797281209576824</v>
      </c>
    </row>
    <row r="559" spans="1:5" x14ac:dyDescent="0.3">
      <c r="A559" s="1">
        <v>43910</v>
      </c>
      <c r="B559">
        <v>32.656999999999996</v>
      </c>
      <c r="C559" s="8">
        <f t="shared" si="22"/>
        <v>-5.7632591410982467E-2</v>
      </c>
      <c r="D559" s="8">
        <f t="shared" si="23"/>
        <v>3.011889954328965E-2</v>
      </c>
      <c r="E559" s="8">
        <f t="shared" si="24"/>
        <v>0.47622161587300232</v>
      </c>
    </row>
    <row r="560" spans="1:5" x14ac:dyDescent="0.3">
      <c r="A560" s="1">
        <v>43913</v>
      </c>
      <c r="B560">
        <v>31.739899999999999</v>
      </c>
      <c r="C560" s="8">
        <f t="shared" si="22"/>
        <v>-2.848466334794952E-2</v>
      </c>
      <c r="D560" s="8">
        <f t="shared" si="23"/>
        <v>3.0213934934934881E-2</v>
      </c>
      <c r="E560" s="8">
        <f t="shared" si="24"/>
        <v>0.47772425735262763</v>
      </c>
    </row>
    <row r="561" spans="1:5" x14ac:dyDescent="0.3">
      <c r="A561" s="1">
        <v>43914</v>
      </c>
      <c r="B561">
        <v>35.409399999999998</v>
      </c>
      <c r="C561" s="8">
        <f t="shared" si="22"/>
        <v>0.10940275711957045</v>
      </c>
      <c r="D561" s="8">
        <f t="shared" si="23"/>
        <v>3.2283126561678109E-2</v>
      </c>
      <c r="E561" s="8">
        <f t="shared" si="24"/>
        <v>0.5104410496319155</v>
      </c>
    </row>
    <row r="562" spans="1:5" x14ac:dyDescent="0.3">
      <c r="A562" s="1">
        <v>43915</v>
      </c>
      <c r="B562">
        <v>34.556100000000001</v>
      </c>
      <c r="C562" s="8">
        <f t="shared" si="22"/>
        <v>-2.4393231268350749E-2</v>
      </c>
      <c r="D562" s="8">
        <f t="shared" si="23"/>
        <v>3.2352036042468883E-2</v>
      </c>
      <c r="E562" s="8">
        <f t="shared" si="24"/>
        <v>0.51153060419030782</v>
      </c>
    </row>
    <row r="563" spans="1:5" x14ac:dyDescent="0.3">
      <c r="A563" s="1">
        <v>43916</v>
      </c>
      <c r="B563">
        <v>37.225999999999999</v>
      </c>
      <c r="C563" s="8">
        <f t="shared" si="22"/>
        <v>7.4423351530235507E-2</v>
      </c>
      <c r="D563" s="8">
        <f t="shared" si="23"/>
        <v>3.3246202543252293E-2</v>
      </c>
      <c r="E563" s="8">
        <f t="shared" si="24"/>
        <v>0.52566861793979935</v>
      </c>
    </row>
    <row r="564" spans="1:5" x14ac:dyDescent="0.3">
      <c r="A564" s="1">
        <v>43917</v>
      </c>
      <c r="B564">
        <v>35.610700000000001</v>
      </c>
      <c r="C564" s="8">
        <f t="shared" si="22"/>
        <v>-4.4361287380052267E-2</v>
      </c>
      <c r="D564" s="8">
        <f t="shared" si="23"/>
        <v>3.3517097262873191E-2</v>
      </c>
      <c r="E564" s="8">
        <f t="shared" si="24"/>
        <v>0.52995183954037317</v>
      </c>
    </row>
    <row r="565" spans="1:5" x14ac:dyDescent="0.3">
      <c r="A565" s="1">
        <v>43920</v>
      </c>
      <c r="B565">
        <v>36.987400000000001</v>
      </c>
      <c r="C565" s="8">
        <f t="shared" si="22"/>
        <v>3.7931159610497665E-2</v>
      </c>
      <c r="D565" s="8">
        <f t="shared" si="23"/>
        <v>3.3736262829453516E-2</v>
      </c>
      <c r="E565" s="8">
        <f t="shared" si="24"/>
        <v>0.53341715141574864</v>
      </c>
    </row>
    <row r="566" spans="1:5" x14ac:dyDescent="0.3">
      <c r="A566" s="1">
        <v>43921</v>
      </c>
      <c r="B566">
        <v>36.062399999999997</v>
      </c>
      <c r="C566" s="8">
        <f t="shared" si="22"/>
        <v>-2.5326542805718034E-2</v>
      </c>
      <c r="D566" s="8">
        <f t="shared" si="23"/>
        <v>3.3816145875163434E-2</v>
      </c>
      <c r="E566" s="8">
        <f t="shared" si="24"/>
        <v>0.53468021327012205</v>
      </c>
    </row>
    <row r="567" spans="1:5" x14ac:dyDescent="0.3">
      <c r="A567" s="1">
        <v>43922</v>
      </c>
      <c r="B567">
        <v>35.161999999999999</v>
      </c>
      <c r="C567" s="8">
        <f t="shared" si="22"/>
        <v>-2.5284817280270828E-2</v>
      </c>
      <c r="D567" s="8">
        <f t="shared" si="23"/>
        <v>3.3879781574474854E-2</v>
      </c>
      <c r="E567" s="8">
        <f t="shared" si="24"/>
        <v>0.53568638202173058</v>
      </c>
    </row>
    <row r="568" spans="1:5" x14ac:dyDescent="0.3">
      <c r="A568" s="1">
        <v>43923</v>
      </c>
      <c r="B568">
        <v>36.855899999999998</v>
      </c>
      <c r="C568" s="8">
        <f t="shared" si="22"/>
        <v>4.7049760346910316E-2</v>
      </c>
      <c r="D568" s="8">
        <f t="shared" si="23"/>
        <v>3.4219651336582661E-2</v>
      </c>
      <c r="E568" s="8">
        <f t="shared" si="24"/>
        <v>0.54106019480213186</v>
      </c>
    </row>
    <row r="569" spans="1:5" x14ac:dyDescent="0.3">
      <c r="A569" s="1">
        <v>43924</v>
      </c>
      <c r="B569">
        <v>36.171399999999998</v>
      </c>
      <c r="C569" s="8">
        <f t="shared" si="22"/>
        <v>-1.8746963042527799E-2</v>
      </c>
      <c r="D569" s="8">
        <f t="shared" si="23"/>
        <v>3.4254039064684411E-2</v>
      </c>
      <c r="E569" s="8">
        <f t="shared" si="24"/>
        <v>0.54160391252393236</v>
      </c>
    </row>
    <row r="570" spans="1:5" x14ac:dyDescent="0.3">
      <c r="A570" s="1">
        <v>43927</v>
      </c>
      <c r="B570">
        <v>38.364100000000001</v>
      </c>
      <c r="C570" s="8">
        <f t="shared" si="22"/>
        <v>5.8853375147690984E-2</v>
      </c>
      <c r="D570" s="8">
        <f t="shared" si="23"/>
        <v>3.4799908165586702E-2</v>
      </c>
      <c r="E570" s="8">
        <f t="shared" si="24"/>
        <v>0.55023486083972994</v>
      </c>
    </row>
    <row r="571" spans="1:5" x14ac:dyDescent="0.3">
      <c r="A571" s="1">
        <v>43928</v>
      </c>
      <c r="B571">
        <v>37.6355</v>
      </c>
      <c r="C571" s="8">
        <f t="shared" si="22"/>
        <v>-1.9174372568914137E-2</v>
      </c>
      <c r="D571" s="8">
        <f t="shared" si="23"/>
        <v>3.4007333544068374E-2</v>
      </c>
      <c r="E571" s="8">
        <f t="shared" si="24"/>
        <v>0.53770315574151084</v>
      </c>
    </row>
    <row r="572" spans="1:5" x14ac:dyDescent="0.3">
      <c r="A572" s="1">
        <v>43929</v>
      </c>
      <c r="B572">
        <v>38.652900000000002</v>
      </c>
      <c r="C572" s="8">
        <f t="shared" si="22"/>
        <v>2.6674050656414997E-2</v>
      </c>
      <c r="D572" s="8">
        <f t="shared" si="23"/>
        <v>3.4117607697914616E-2</v>
      </c>
      <c r="E572" s="8">
        <f t="shared" si="24"/>
        <v>0.53944674320752062</v>
      </c>
    </row>
    <row r="573" spans="1:5" x14ac:dyDescent="0.3">
      <c r="A573" s="1">
        <v>43930</v>
      </c>
      <c r="B573">
        <v>38.152000000000001</v>
      </c>
      <c r="C573" s="8">
        <f t="shared" si="22"/>
        <v>-1.3043623564248989E-2</v>
      </c>
      <c r="D573" s="8">
        <f t="shared" si="23"/>
        <v>3.4140034902796594E-2</v>
      </c>
      <c r="E573" s="8">
        <f t="shared" si="24"/>
        <v>0.53980134845241212</v>
      </c>
    </row>
    <row r="574" spans="1:5" x14ac:dyDescent="0.3">
      <c r="A574" s="1">
        <v>43934</v>
      </c>
      <c r="B574">
        <v>38.171599999999998</v>
      </c>
      <c r="C574" s="8">
        <f t="shared" si="22"/>
        <v>5.1360261913350395E-4</v>
      </c>
      <c r="D574" s="8">
        <f t="shared" si="23"/>
        <v>3.4131007434813579E-2</v>
      </c>
      <c r="E574" s="8">
        <f t="shared" si="24"/>
        <v>0.53965861165075923</v>
      </c>
    </row>
    <row r="575" spans="1:5" x14ac:dyDescent="0.3">
      <c r="A575" s="1">
        <v>43935</v>
      </c>
      <c r="B575">
        <v>39.617100000000001</v>
      </c>
      <c r="C575" s="8">
        <f t="shared" si="22"/>
        <v>3.7169059620556361E-2</v>
      </c>
      <c r="D575" s="8">
        <f t="shared" si="23"/>
        <v>3.4336122677931326E-2</v>
      </c>
      <c r="E575" s="8">
        <f t="shared" si="24"/>
        <v>0.54290176840611548</v>
      </c>
    </row>
    <row r="576" spans="1:5" x14ac:dyDescent="0.3">
      <c r="A576" s="1">
        <v>43936</v>
      </c>
      <c r="B576">
        <v>38.450499999999998</v>
      </c>
      <c r="C576" s="8">
        <f t="shared" si="22"/>
        <v>-2.9889143467339948E-2</v>
      </c>
      <c r="D576" s="8">
        <f t="shared" si="23"/>
        <v>3.4462041683840719E-2</v>
      </c>
      <c r="E576" s="8">
        <f t="shared" si="24"/>
        <v>0.54489272270300493</v>
      </c>
    </row>
    <row r="577" spans="1:5" x14ac:dyDescent="0.3">
      <c r="A577" s="1">
        <v>43937</v>
      </c>
      <c r="B577">
        <v>38.431899999999999</v>
      </c>
      <c r="C577" s="8">
        <f t="shared" si="22"/>
        <v>-4.8385587242023571E-4</v>
      </c>
      <c r="D577" s="8">
        <f t="shared" si="23"/>
        <v>3.4461934517779395E-2</v>
      </c>
      <c r="E577" s="8">
        <f t="shared" si="24"/>
        <v>0.54489102825879665</v>
      </c>
    </row>
    <row r="578" spans="1:5" x14ac:dyDescent="0.3">
      <c r="A578" s="1">
        <v>43938</v>
      </c>
      <c r="B578">
        <v>39.338200000000001</v>
      </c>
      <c r="C578" s="8">
        <f t="shared" si="22"/>
        <v>2.3308213061483011E-2</v>
      </c>
      <c r="D578" s="8">
        <f t="shared" si="23"/>
        <v>3.4518287291853342E-2</v>
      </c>
      <c r="E578" s="8">
        <f t="shared" si="24"/>
        <v>0.54578204385150941</v>
      </c>
    </row>
    <row r="579" spans="1:5" x14ac:dyDescent="0.3">
      <c r="A579" s="1">
        <v>43941</v>
      </c>
      <c r="B579">
        <v>39.395200000000003</v>
      </c>
      <c r="C579" s="8">
        <f t="shared" si="22"/>
        <v>1.4479245138228954E-3</v>
      </c>
      <c r="D579" s="8">
        <f t="shared" si="23"/>
        <v>3.451786679357307E-2</v>
      </c>
      <c r="E579" s="8">
        <f t="shared" si="24"/>
        <v>0.54577539518992024</v>
      </c>
    </row>
    <row r="580" spans="1:5" x14ac:dyDescent="0.3">
      <c r="A580" s="1">
        <v>43942</v>
      </c>
      <c r="B580">
        <v>37.5501</v>
      </c>
      <c r="C580" s="8">
        <f t="shared" ref="C580:C643" si="25">LN(B580/B579)</f>
        <v>-4.796794014871561E-2</v>
      </c>
      <c r="D580" s="8">
        <f t="shared" si="23"/>
        <v>3.4849676095714169E-2</v>
      </c>
      <c r="E580" s="8">
        <f t="shared" si="24"/>
        <v>0.55102176090790456</v>
      </c>
    </row>
    <row r="581" spans="1:5" x14ac:dyDescent="0.3">
      <c r="A581" s="1">
        <v>43943</v>
      </c>
      <c r="B581">
        <v>38.671500000000002</v>
      </c>
      <c r="C581" s="8">
        <f t="shared" si="25"/>
        <v>2.9426853303962695E-2</v>
      </c>
      <c r="D581" s="8">
        <f t="shared" si="23"/>
        <v>3.498375932502553E-2</v>
      </c>
      <c r="E581" s="8">
        <f t="shared" si="24"/>
        <v>0.55314180291117732</v>
      </c>
    </row>
    <row r="582" spans="1:5" x14ac:dyDescent="0.3">
      <c r="A582" s="1">
        <v>43944</v>
      </c>
      <c r="B582">
        <v>38.541899999999998</v>
      </c>
      <c r="C582" s="8">
        <f t="shared" si="25"/>
        <v>-3.3569334261980823E-3</v>
      </c>
      <c r="D582" s="8">
        <f t="shared" si="23"/>
        <v>3.4959864336088109E-2</v>
      </c>
      <c r="E582" s="8">
        <f t="shared" si="24"/>
        <v>0.55276398996264342</v>
      </c>
    </row>
    <row r="583" spans="1:5" x14ac:dyDescent="0.3">
      <c r="A583" s="1">
        <v>43945</v>
      </c>
      <c r="B583">
        <v>39.375599999999999</v>
      </c>
      <c r="C583" s="8">
        <f t="shared" si="25"/>
        <v>2.1400373924728763E-2</v>
      </c>
      <c r="D583" s="8">
        <f t="shared" si="23"/>
        <v>3.5018000552608244E-2</v>
      </c>
      <c r="E583" s="8">
        <f t="shared" si="24"/>
        <v>0.55368320425638506</v>
      </c>
    </row>
    <row r="584" spans="1:5" x14ac:dyDescent="0.3">
      <c r="A584" s="1">
        <v>43948</v>
      </c>
      <c r="B584">
        <v>39.874400000000001</v>
      </c>
      <c r="C584" s="8">
        <f t="shared" si="25"/>
        <v>1.2588178844920913E-2</v>
      </c>
      <c r="D584" s="8">
        <f t="shared" si="23"/>
        <v>3.5030688971748908E-2</v>
      </c>
      <c r="E584" s="8">
        <f t="shared" si="24"/>
        <v>0.55388382577834194</v>
      </c>
    </row>
    <row r="585" spans="1:5" x14ac:dyDescent="0.3">
      <c r="A585" s="1">
        <v>43949</v>
      </c>
      <c r="B585">
        <v>39.348100000000002</v>
      </c>
      <c r="C585" s="8">
        <f t="shared" si="25"/>
        <v>-1.3286824897344101E-2</v>
      </c>
      <c r="D585" s="8">
        <f t="shared" si="23"/>
        <v>3.5046062756670215E-2</v>
      </c>
      <c r="E585" s="8">
        <f t="shared" si="24"/>
        <v>0.55412690666138631</v>
      </c>
    </row>
    <row r="586" spans="1:5" x14ac:dyDescent="0.3">
      <c r="A586" s="1">
        <v>43950</v>
      </c>
      <c r="B586">
        <v>40.133600000000001</v>
      </c>
      <c r="C586" s="8">
        <f t="shared" si="25"/>
        <v>1.9766199630295262E-2</v>
      </c>
      <c r="D586" s="8">
        <f t="shared" si="23"/>
        <v>3.5095679713494032E-2</v>
      </c>
      <c r="E586" s="8">
        <f t="shared" si="24"/>
        <v>0.55491141963203383</v>
      </c>
    </row>
    <row r="587" spans="1:5" x14ac:dyDescent="0.3">
      <c r="A587" s="1">
        <v>43951</v>
      </c>
      <c r="B587">
        <v>39.246899999999997</v>
      </c>
      <c r="C587" s="8">
        <f t="shared" si="25"/>
        <v>-2.2341428485266015E-2</v>
      </c>
      <c r="D587" s="8">
        <f t="shared" si="23"/>
        <v>3.5168167094100901E-2</v>
      </c>
      <c r="E587" s="8">
        <f t="shared" si="24"/>
        <v>0.55605754575371991</v>
      </c>
    </row>
    <row r="588" spans="1:5" x14ac:dyDescent="0.3">
      <c r="A588" s="1">
        <v>43952</v>
      </c>
      <c r="B588">
        <v>37.893799999999999</v>
      </c>
      <c r="C588" s="8">
        <f t="shared" si="25"/>
        <v>-3.5084949901703667E-2</v>
      </c>
      <c r="D588" s="8">
        <f t="shared" si="23"/>
        <v>3.5340653273292472E-2</v>
      </c>
      <c r="E588" s="8">
        <f t="shared" si="24"/>
        <v>0.5587847917094465</v>
      </c>
    </row>
    <row r="589" spans="1:5" x14ac:dyDescent="0.3">
      <c r="A589" s="1">
        <v>43955</v>
      </c>
      <c r="B589">
        <v>38.292400000000001</v>
      </c>
      <c r="C589" s="8">
        <f t="shared" si="25"/>
        <v>1.0463932759879712E-2</v>
      </c>
      <c r="D589" s="8">
        <f t="shared" si="23"/>
        <v>3.5355211435370272E-2</v>
      </c>
      <c r="E589" s="8">
        <f t="shared" si="24"/>
        <v>0.55901497646300513</v>
      </c>
    </row>
    <row r="590" spans="1:5" x14ac:dyDescent="0.3">
      <c r="A590" s="1">
        <v>43956</v>
      </c>
      <c r="B590">
        <v>38.392600000000002</v>
      </c>
      <c r="C590" s="8">
        <f t="shared" si="25"/>
        <v>2.6132896139924181E-3</v>
      </c>
      <c r="D590" s="8">
        <f t="shared" si="23"/>
        <v>3.5211090214229926E-2</v>
      </c>
      <c r="E590" s="8">
        <f t="shared" si="24"/>
        <v>0.55673621987316368</v>
      </c>
    </row>
    <row r="591" spans="1:5" x14ac:dyDescent="0.3">
      <c r="A591" s="1">
        <v>43957</v>
      </c>
      <c r="B591">
        <v>38.105800000000002</v>
      </c>
      <c r="C591" s="8">
        <f t="shared" si="25"/>
        <v>-7.4982311718856413E-3</v>
      </c>
      <c r="D591" s="8">
        <f t="shared" si="23"/>
        <v>3.5209792850452289E-2</v>
      </c>
      <c r="E591" s="8">
        <f t="shared" si="24"/>
        <v>0.55671570675070792</v>
      </c>
    </row>
    <row r="592" spans="1:5" x14ac:dyDescent="0.3">
      <c r="A592" s="1">
        <v>43958</v>
      </c>
      <c r="B592">
        <v>38.312100000000001</v>
      </c>
      <c r="C592" s="8">
        <f t="shared" si="25"/>
        <v>5.3992716673326715E-3</v>
      </c>
      <c r="D592" s="8">
        <f t="shared" si="23"/>
        <v>3.5179342916609048E-2</v>
      </c>
      <c r="E592" s="8">
        <f t="shared" si="24"/>
        <v>0.55623425102297752</v>
      </c>
    </row>
    <row r="593" spans="1:5" x14ac:dyDescent="0.3">
      <c r="A593" s="1">
        <v>43959</v>
      </c>
      <c r="B593">
        <v>39.810600000000001</v>
      </c>
      <c r="C593" s="8">
        <f t="shared" si="25"/>
        <v>3.8367435303545021E-2</v>
      </c>
      <c r="D593" s="8">
        <f t="shared" si="23"/>
        <v>3.5386217146979308E-2</v>
      </c>
      <c r="E593" s="8">
        <f t="shared" si="24"/>
        <v>0.55950521980879953</v>
      </c>
    </row>
    <row r="594" spans="1:5" x14ac:dyDescent="0.3">
      <c r="A594" s="1">
        <v>43962</v>
      </c>
      <c r="B594">
        <v>40.115000000000002</v>
      </c>
      <c r="C594" s="8">
        <f t="shared" si="25"/>
        <v>7.6171207169159622E-3</v>
      </c>
      <c r="D594" s="8">
        <f t="shared" si="23"/>
        <v>3.539250523207986E-2</v>
      </c>
      <c r="E594" s="8">
        <f t="shared" si="24"/>
        <v>0.55960464316399305</v>
      </c>
    </row>
    <row r="595" spans="1:5" x14ac:dyDescent="0.3">
      <c r="A595" s="1">
        <v>43963</v>
      </c>
      <c r="B595">
        <v>40.022599999999997</v>
      </c>
      <c r="C595" s="8">
        <f t="shared" si="25"/>
        <v>-2.3060346440878718E-3</v>
      </c>
      <c r="D595" s="8">
        <f t="shared" si="23"/>
        <v>3.5286794100046884E-2</v>
      </c>
      <c r="E595" s="8">
        <f t="shared" si="24"/>
        <v>0.55793320340769814</v>
      </c>
    </row>
    <row r="596" spans="1:5" x14ac:dyDescent="0.3">
      <c r="A596" s="1">
        <v>43964</v>
      </c>
      <c r="B596">
        <v>38.847299999999997</v>
      </c>
      <c r="C596" s="8">
        <f t="shared" si="25"/>
        <v>-2.9805718232475884E-2</v>
      </c>
      <c r="D596" s="8">
        <f t="shared" si="23"/>
        <v>3.5398537703650063E-2</v>
      </c>
      <c r="E596" s="8">
        <f t="shared" si="24"/>
        <v>0.5597000249144034</v>
      </c>
    </row>
    <row r="597" spans="1:5" x14ac:dyDescent="0.3">
      <c r="A597" s="1">
        <v>43965</v>
      </c>
      <c r="B597">
        <v>40.606900000000003</v>
      </c>
      <c r="C597" s="8">
        <f t="shared" si="25"/>
        <v>4.4299426577556977E-2</v>
      </c>
      <c r="D597" s="8">
        <f t="shared" si="23"/>
        <v>3.5664641631146299E-2</v>
      </c>
      <c r="E597" s="8">
        <f t="shared" si="24"/>
        <v>0.56390749744042545</v>
      </c>
    </row>
    <row r="598" spans="1:5" x14ac:dyDescent="0.3">
      <c r="A598" s="1">
        <v>43966</v>
      </c>
      <c r="B598">
        <v>40.995800000000003</v>
      </c>
      <c r="C598" s="8">
        <f t="shared" si="25"/>
        <v>9.5316195260699062E-3</v>
      </c>
      <c r="D598" s="8">
        <f t="shared" si="23"/>
        <v>3.5674554514416215E-2</v>
      </c>
      <c r="E598" s="8">
        <f t="shared" si="24"/>
        <v>0.56406423388698701</v>
      </c>
    </row>
    <row r="599" spans="1:5" x14ac:dyDescent="0.3">
      <c r="A599" s="1">
        <v>43969</v>
      </c>
      <c r="B599">
        <v>41.7273</v>
      </c>
      <c r="C599" s="8">
        <f t="shared" si="25"/>
        <v>1.7685968424049757E-2</v>
      </c>
      <c r="D599" s="8">
        <f t="shared" si="23"/>
        <v>3.5721879437727866E-2</v>
      </c>
      <c r="E599" s="8">
        <f t="shared" si="24"/>
        <v>0.56481250662577509</v>
      </c>
    </row>
    <row r="600" spans="1:5" x14ac:dyDescent="0.3">
      <c r="A600" s="1">
        <v>43970</v>
      </c>
      <c r="B600">
        <v>41.305100000000003</v>
      </c>
      <c r="C600" s="8">
        <f t="shared" si="25"/>
        <v>-1.0169611830789195E-2</v>
      </c>
      <c r="D600" s="8">
        <f t="shared" si="23"/>
        <v>3.5735206791254241E-2</v>
      </c>
      <c r="E600" s="8">
        <f t="shared" si="24"/>
        <v>0.56502323058740322</v>
      </c>
    </row>
    <row r="601" spans="1:5" x14ac:dyDescent="0.3">
      <c r="A601" s="1">
        <v>43971</v>
      </c>
      <c r="B601">
        <v>42.080800000000004</v>
      </c>
      <c r="C601" s="8">
        <f t="shared" si="25"/>
        <v>1.8605600629640937E-2</v>
      </c>
      <c r="D601" s="8">
        <f t="shared" si="23"/>
        <v>3.5785723036571966E-2</v>
      </c>
      <c r="E601" s="8">
        <f t="shared" si="24"/>
        <v>0.56582196255762229</v>
      </c>
    </row>
    <row r="602" spans="1:5" x14ac:dyDescent="0.3">
      <c r="A602" s="1">
        <v>43972</v>
      </c>
      <c r="B602">
        <v>41.338500000000003</v>
      </c>
      <c r="C602" s="8">
        <f t="shared" si="25"/>
        <v>-1.7797310530505872E-2</v>
      </c>
      <c r="D602" s="8">
        <f t="shared" si="23"/>
        <v>3.5819525298276061E-2</v>
      </c>
      <c r="E602" s="8">
        <f t="shared" si="24"/>
        <v>0.5663564232428725</v>
      </c>
    </row>
    <row r="603" spans="1:5" x14ac:dyDescent="0.3">
      <c r="A603" s="1">
        <v>43973</v>
      </c>
      <c r="B603">
        <v>41.579099999999997</v>
      </c>
      <c r="C603" s="8">
        <f t="shared" si="25"/>
        <v>5.8033680488865785E-3</v>
      </c>
      <c r="D603" s="8">
        <f t="shared" si="23"/>
        <v>3.5781400452272995E-2</v>
      </c>
      <c r="E603" s="8">
        <f t="shared" si="24"/>
        <v>0.56575361649880818</v>
      </c>
    </row>
    <row r="604" spans="1:5" x14ac:dyDescent="0.3">
      <c r="A604" s="1">
        <v>43977</v>
      </c>
      <c r="B604">
        <v>41.523099999999999</v>
      </c>
      <c r="C604" s="8">
        <f t="shared" si="25"/>
        <v>-1.3477382903586631E-3</v>
      </c>
      <c r="D604" s="8">
        <f t="shared" si="23"/>
        <v>3.5745257975159525E-2</v>
      </c>
      <c r="E604" s="8">
        <f t="shared" si="24"/>
        <v>0.56518215375901282</v>
      </c>
    </row>
    <row r="605" spans="1:5" x14ac:dyDescent="0.3">
      <c r="A605" s="1">
        <v>43978</v>
      </c>
      <c r="B605">
        <v>42.561100000000003</v>
      </c>
      <c r="C605" s="8">
        <f t="shared" si="25"/>
        <v>2.4690791680445814E-2</v>
      </c>
      <c r="D605" s="8">
        <f t="shared" si="23"/>
        <v>3.5833734621061902E-2</v>
      </c>
      <c r="E605" s="8">
        <f t="shared" si="24"/>
        <v>0.56658109236293142</v>
      </c>
    </row>
    <row r="606" spans="1:5" x14ac:dyDescent="0.3">
      <c r="A606" s="1">
        <v>43979</v>
      </c>
      <c r="B606">
        <v>42.223199999999999</v>
      </c>
      <c r="C606" s="8">
        <f t="shared" si="25"/>
        <v>-7.9708575532431332E-3</v>
      </c>
      <c r="D606" s="8">
        <f t="shared" si="23"/>
        <v>3.5836598691649534E-2</v>
      </c>
      <c r="E606" s="8">
        <f t="shared" si="24"/>
        <v>0.56662637729511345</v>
      </c>
    </row>
    <row r="607" spans="1:5" x14ac:dyDescent="0.3">
      <c r="A607" s="1">
        <v>43980</v>
      </c>
      <c r="B607">
        <v>44.281399999999998</v>
      </c>
      <c r="C607" s="8">
        <f t="shared" si="25"/>
        <v>4.7594891312657372E-2</v>
      </c>
      <c r="D607" s="8">
        <f t="shared" si="23"/>
        <v>3.6161963875388559E-2</v>
      </c>
      <c r="E607" s="8">
        <f t="shared" si="24"/>
        <v>0.57177085255478599</v>
      </c>
    </row>
    <row r="608" spans="1:5" x14ac:dyDescent="0.3">
      <c r="A608" s="1">
        <v>43983</v>
      </c>
      <c r="B608">
        <v>42.876199999999997</v>
      </c>
      <c r="C608" s="8">
        <f t="shared" si="25"/>
        <v>-3.224783089083625E-2</v>
      </c>
      <c r="D608" s="8">
        <f t="shared" si="23"/>
        <v>3.6307555398499433E-2</v>
      </c>
      <c r="E608" s="8">
        <f t="shared" si="24"/>
        <v>0.57407285666000296</v>
      </c>
    </row>
    <row r="609" spans="1:5" x14ac:dyDescent="0.3">
      <c r="A609" s="1">
        <v>43984</v>
      </c>
      <c r="B609">
        <v>43.423200000000001</v>
      </c>
      <c r="C609" s="8">
        <f t="shared" si="25"/>
        <v>1.2676967058229375E-2</v>
      </c>
      <c r="D609" s="8">
        <f t="shared" si="23"/>
        <v>3.6328222074674364E-2</v>
      </c>
      <c r="E609" s="8">
        <f t="shared" si="24"/>
        <v>0.57439962550189261</v>
      </c>
    </row>
    <row r="610" spans="1:5" x14ac:dyDescent="0.3">
      <c r="A610" s="1">
        <v>43985</v>
      </c>
      <c r="B610">
        <v>43.467300000000002</v>
      </c>
      <c r="C610" s="8">
        <f t="shared" si="25"/>
        <v>1.0150707795812356E-3</v>
      </c>
      <c r="D610" s="8">
        <f t="shared" si="23"/>
        <v>3.6284058901112595E-2</v>
      </c>
      <c r="E610" s="8">
        <f t="shared" si="24"/>
        <v>0.57370134441610998</v>
      </c>
    </row>
    <row r="611" spans="1:5" x14ac:dyDescent="0.3">
      <c r="A611" s="1">
        <v>43986</v>
      </c>
      <c r="B611">
        <v>43.3947</v>
      </c>
      <c r="C611" s="8">
        <f t="shared" si="25"/>
        <v>-1.6716174369815469E-3</v>
      </c>
      <c r="D611" s="8">
        <f t="shared" si="23"/>
        <v>3.6282563422916664E-2</v>
      </c>
      <c r="E611" s="8">
        <f t="shared" si="24"/>
        <v>0.57367769882965869</v>
      </c>
    </row>
    <row r="612" spans="1:5" x14ac:dyDescent="0.3">
      <c r="A612" s="1">
        <v>43987</v>
      </c>
      <c r="B612">
        <v>44.2913</v>
      </c>
      <c r="C612" s="8">
        <f t="shared" si="25"/>
        <v>2.0450955669079895E-2</v>
      </c>
      <c r="D612" s="8">
        <f t="shared" si="23"/>
        <v>3.6339062327857989E-2</v>
      </c>
      <c r="E612" s="8">
        <f t="shared" si="24"/>
        <v>0.57457102495425827</v>
      </c>
    </row>
    <row r="613" spans="1:5" x14ac:dyDescent="0.3">
      <c r="A613" s="1">
        <v>43990</v>
      </c>
      <c r="B613">
        <v>44.570099999999996</v>
      </c>
      <c r="C613" s="8">
        <f t="shared" si="25"/>
        <v>6.2749611150640849E-3</v>
      </c>
      <c r="D613" s="8">
        <f t="shared" ref="D613:D676" si="26">_xlfn.STDEV.S(C516:C613)</f>
        <v>3.6279561211640145E-2</v>
      </c>
      <c r="E613" s="8">
        <f t="shared" ref="E613:E676" si="27">D613*SQRT(250)</f>
        <v>0.57363022970140443</v>
      </c>
    </row>
    <row r="614" spans="1:5" x14ac:dyDescent="0.3">
      <c r="A614" s="1">
        <v>43991</v>
      </c>
      <c r="B614">
        <v>44.4955</v>
      </c>
      <c r="C614" s="8">
        <f t="shared" si="25"/>
        <v>-1.6751701542497574E-3</v>
      </c>
      <c r="D614" s="8">
        <f t="shared" si="26"/>
        <v>3.6279878752010282E-2</v>
      </c>
      <c r="E614" s="8">
        <f t="shared" si="27"/>
        <v>0.5736352504554979</v>
      </c>
    </row>
    <row r="615" spans="1:5" x14ac:dyDescent="0.3">
      <c r="A615" s="1">
        <v>43992</v>
      </c>
      <c r="B615">
        <v>43.913200000000003</v>
      </c>
      <c r="C615" s="8">
        <f t="shared" si="25"/>
        <v>-1.3173102207114538E-2</v>
      </c>
      <c r="D615" s="8">
        <f t="shared" si="26"/>
        <v>3.630131945100519E-2</v>
      </c>
      <c r="E615" s="8">
        <f t="shared" si="27"/>
        <v>0.57397425767274779</v>
      </c>
    </row>
    <row r="616" spans="1:5" x14ac:dyDescent="0.3">
      <c r="A616" s="1">
        <v>43993</v>
      </c>
      <c r="B616">
        <v>40.441000000000003</v>
      </c>
      <c r="C616" s="8">
        <f t="shared" si="25"/>
        <v>-8.2370836417612822E-2</v>
      </c>
      <c r="D616" s="8">
        <f t="shared" si="26"/>
        <v>3.7232831427006313E-2</v>
      </c>
      <c r="E616" s="8">
        <f t="shared" si="27"/>
        <v>0.58870275523218607</v>
      </c>
    </row>
    <row r="617" spans="1:5" x14ac:dyDescent="0.3">
      <c r="A617" s="1">
        <v>43994</v>
      </c>
      <c r="B617">
        <v>41.737200000000001</v>
      </c>
      <c r="C617" s="8">
        <f t="shared" si="25"/>
        <v>3.1548695624541948E-2</v>
      </c>
      <c r="D617" s="8">
        <f t="shared" si="26"/>
        <v>3.7378522293890715E-2</v>
      </c>
      <c r="E617" s="8">
        <f t="shared" si="27"/>
        <v>0.59100633010038162</v>
      </c>
    </row>
    <row r="618" spans="1:5" x14ac:dyDescent="0.3">
      <c r="A618" s="1">
        <v>43997</v>
      </c>
      <c r="B618">
        <v>41.995399999999997</v>
      </c>
      <c r="C618" s="8">
        <f t="shared" si="25"/>
        <v>6.1672710125060051E-3</v>
      </c>
      <c r="D618" s="8">
        <f t="shared" si="26"/>
        <v>3.7384250277414072E-2</v>
      </c>
      <c r="E618" s="8">
        <f t="shared" si="27"/>
        <v>0.5910968974720503</v>
      </c>
    </row>
    <row r="619" spans="1:5" x14ac:dyDescent="0.3">
      <c r="A619" s="1">
        <v>43998</v>
      </c>
      <c r="B619">
        <v>43.042200000000001</v>
      </c>
      <c r="C619" s="8">
        <f t="shared" si="25"/>
        <v>2.4620941313151241E-2</v>
      </c>
      <c r="D619" s="8">
        <f t="shared" si="26"/>
        <v>3.7360537445934192E-2</v>
      </c>
      <c r="E619" s="8">
        <f t="shared" si="27"/>
        <v>0.59072196468580951</v>
      </c>
    </row>
    <row r="620" spans="1:5" x14ac:dyDescent="0.3">
      <c r="A620" s="1">
        <v>43999</v>
      </c>
      <c r="B620">
        <v>42.755499999999998</v>
      </c>
      <c r="C620" s="8">
        <f t="shared" si="25"/>
        <v>-6.6831877106368343E-3</v>
      </c>
      <c r="D620" s="8">
        <f t="shared" si="26"/>
        <v>3.7360569092222129E-2</v>
      </c>
      <c r="E620" s="8">
        <f t="shared" si="27"/>
        <v>0.59072246505755632</v>
      </c>
    </row>
    <row r="621" spans="1:5" x14ac:dyDescent="0.3">
      <c r="A621" s="1">
        <v>44000</v>
      </c>
      <c r="B621">
        <v>42.441299999999998</v>
      </c>
      <c r="C621" s="8">
        <f t="shared" si="25"/>
        <v>-7.3758973218041972E-3</v>
      </c>
      <c r="D621" s="8">
        <f t="shared" si="26"/>
        <v>3.7336566306684242E-2</v>
      </c>
      <c r="E621" s="8">
        <f t="shared" si="27"/>
        <v>0.59034294769511497</v>
      </c>
    </row>
    <row r="622" spans="1:5" x14ac:dyDescent="0.3">
      <c r="A622" s="1">
        <v>44001</v>
      </c>
      <c r="B622">
        <v>41.968000000000004</v>
      </c>
      <c r="C622" s="8">
        <f t="shared" si="25"/>
        <v>-1.1214521631866295E-2</v>
      </c>
      <c r="D622" s="8">
        <f t="shared" si="26"/>
        <v>3.7350621547162281E-2</v>
      </c>
      <c r="E622" s="8">
        <f t="shared" si="27"/>
        <v>0.59056518055997498</v>
      </c>
    </row>
    <row r="623" spans="1:5" x14ac:dyDescent="0.3">
      <c r="A623" s="1">
        <v>44004</v>
      </c>
      <c r="B623">
        <v>41.819699999999997</v>
      </c>
      <c r="C623" s="8">
        <f t="shared" si="25"/>
        <v>-3.5399027509086943E-3</v>
      </c>
      <c r="D623" s="8">
        <f t="shared" si="26"/>
        <v>3.7251146766410059E-2</v>
      </c>
      <c r="E623" s="8">
        <f t="shared" si="27"/>
        <v>0.58899234617536045</v>
      </c>
    </row>
    <row r="624" spans="1:5" x14ac:dyDescent="0.3">
      <c r="A624" s="1">
        <v>44005</v>
      </c>
      <c r="B624">
        <v>42.107399999999998</v>
      </c>
      <c r="C624" s="8">
        <f t="shared" si="25"/>
        <v>6.855976840139835E-3</v>
      </c>
      <c r="D624" s="8">
        <f t="shared" si="26"/>
        <v>3.7237207319389398E-2</v>
      </c>
      <c r="E624" s="8">
        <f t="shared" si="27"/>
        <v>0.5887719441658178</v>
      </c>
    </row>
    <row r="625" spans="1:5" x14ac:dyDescent="0.3">
      <c r="A625" s="1">
        <v>44006</v>
      </c>
      <c r="B625">
        <v>41.439700000000002</v>
      </c>
      <c r="C625" s="8">
        <f t="shared" si="25"/>
        <v>-1.5984138670965292E-2</v>
      </c>
      <c r="D625" s="8">
        <f t="shared" si="26"/>
        <v>3.7194555710472574E-2</v>
      </c>
      <c r="E625" s="8">
        <f t="shared" si="27"/>
        <v>0.58809756301557825</v>
      </c>
    </row>
    <row r="626" spans="1:5" x14ac:dyDescent="0.3">
      <c r="A626" s="1">
        <v>44007</v>
      </c>
      <c r="B626">
        <v>41.875599999999999</v>
      </c>
      <c r="C626" s="8">
        <f t="shared" si="25"/>
        <v>1.0463959858005601E-2</v>
      </c>
      <c r="D626" s="8">
        <f t="shared" si="26"/>
        <v>3.7167403857513562E-2</v>
      </c>
      <c r="E626" s="8">
        <f t="shared" si="27"/>
        <v>0.58766825452535587</v>
      </c>
    </row>
    <row r="627" spans="1:5" x14ac:dyDescent="0.3">
      <c r="A627" s="1">
        <v>44008</v>
      </c>
      <c r="B627">
        <v>42.886000000000003</v>
      </c>
      <c r="C627" s="8">
        <f t="shared" si="25"/>
        <v>2.38421139462495E-2</v>
      </c>
      <c r="D627" s="8">
        <f t="shared" si="26"/>
        <v>3.7245396600572502E-2</v>
      </c>
      <c r="E627" s="8">
        <f t="shared" si="27"/>
        <v>0.5889014280705086</v>
      </c>
    </row>
    <row r="628" spans="1:5" x14ac:dyDescent="0.3">
      <c r="A628" s="1">
        <v>44011</v>
      </c>
      <c r="B628">
        <v>42.7378</v>
      </c>
      <c r="C628" s="8">
        <f t="shared" si="25"/>
        <v>-3.4616578098833634E-3</v>
      </c>
      <c r="D628" s="8">
        <f t="shared" si="26"/>
        <v>3.7217254483704221E-2</v>
      </c>
      <c r="E628" s="8">
        <f t="shared" si="27"/>
        <v>0.58845646213309655</v>
      </c>
    </row>
    <row r="629" spans="1:5" x14ac:dyDescent="0.3">
      <c r="A629" s="1">
        <v>44012</v>
      </c>
      <c r="B629">
        <v>43.189500000000002</v>
      </c>
      <c r="C629" s="8">
        <f t="shared" si="25"/>
        <v>1.0513635614564861E-2</v>
      </c>
      <c r="D629" s="8">
        <f t="shared" si="26"/>
        <v>3.7183794372450805E-2</v>
      </c>
      <c r="E629" s="8">
        <f t="shared" si="27"/>
        <v>0.58792741132147941</v>
      </c>
    </row>
    <row r="630" spans="1:5" x14ac:dyDescent="0.3">
      <c r="A630" s="1">
        <v>44013</v>
      </c>
      <c r="B630">
        <v>42.653300000000002</v>
      </c>
      <c r="C630" s="8">
        <f t="shared" si="25"/>
        <v>-1.2492765233035151E-2</v>
      </c>
      <c r="D630" s="8">
        <f t="shared" si="26"/>
        <v>3.719912180491438E-2</v>
      </c>
      <c r="E630" s="8">
        <f t="shared" si="27"/>
        <v>0.5881697593078159</v>
      </c>
    </row>
    <row r="631" spans="1:5" x14ac:dyDescent="0.3">
      <c r="A631" s="1">
        <v>44014</v>
      </c>
      <c r="B631">
        <v>42.588500000000003</v>
      </c>
      <c r="C631" s="8">
        <f t="shared" si="25"/>
        <v>-1.520381138887666E-3</v>
      </c>
      <c r="D631" s="8">
        <f t="shared" si="26"/>
        <v>3.7160318765256169E-2</v>
      </c>
      <c r="E631" s="8">
        <f t="shared" si="27"/>
        <v>0.58755622938052698</v>
      </c>
    </row>
    <row r="632" spans="1:5" x14ac:dyDescent="0.3">
      <c r="A632" s="1">
        <v>44018</v>
      </c>
      <c r="B632">
        <v>43.325000000000003</v>
      </c>
      <c r="C632" s="8">
        <f t="shared" si="25"/>
        <v>1.7145571821872086E-2</v>
      </c>
      <c r="D632" s="8">
        <f t="shared" si="26"/>
        <v>3.6807837797834961E-2</v>
      </c>
      <c r="E632" s="8">
        <f t="shared" si="27"/>
        <v>0.58198301593597379</v>
      </c>
    </row>
    <row r="633" spans="1:5" x14ac:dyDescent="0.3">
      <c r="A633" s="1">
        <v>44019</v>
      </c>
      <c r="B633">
        <v>42.588500000000003</v>
      </c>
      <c r="C633" s="8">
        <f t="shared" si="25"/>
        <v>-1.7145571821872218E-2</v>
      </c>
      <c r="D633" s="8">
        <f t="shared" si="26"/>
        <v>3.6841034468708997E-2</v>
      </c>
      <c r="E633" s="8">
        <f t="shared" si="27"/>
        <v>0.58250790138945852</v>
      </c>
    </row>
    <row r="634" spans="1:5" x14ac:dyDescent="0.3">
      <c r="A634" s="1">
        <v>44020</v>
      </c>
      <c r="B634">
        <v>42.755499999999998</v>
      </c>
      <c r="C634" s="8">
        <f t="shared" si="25"/>
        <v>3.9135782983907999E-3</v>
      </c>
      <c r="D634" s="8">
        <f t="shared" si="26"/>
        <v>3.6834085076778079E-2</v>
      </c>
      <c r="E634" s="8">
        <f t="shared" si="27"/>
        <v>0.58239802185518397</v>
      </c>
    </row>
    <row r="635" spans="1:5" x14ac:dyDescent="0.3">
      <c r="A635" s="1">
        <v>44021</v>
      </c>
      <c r="B635">
        <v>43.586199999999998</v>
      </c>
      <c r="C635" s="8">
        <f t="shared" si="25"/>
        <v>1.9242744414279533E-2</v>
      </c>
      <c r="D635" s="8">
        <f t="shared" si="26"/>
        <v>3.6879077171141667E-2</v>
      </c>
      <c r="E635" s="8">
        <f t="shared" si="27"/>
        <v>0.58310940932963484</v>
      </c>
    </row>
    <row r="636" spans="1:5" x14ac:dyDescent="0.3">
      <c r="A636" s="1">
        <v>44022</v>
      </c>
      <c r="B636">
        <v>43.550899999999999</v>
      </c>
      <c r="C636" s="8">
        <f t="shared" si="25"/>
        <v>-8.1021750623011947E-4</v>
      </c>
      <c r="D636" s="8">
        <f t="shared" si="26"/>
        <v>3.6859689219489344E-2</v>
      </c>
      <c r="E636" s="8">
        <f t="shared" si="27"/>
        <v>0.582802858897702</v>
      </c>
    </row>
    <row r="637" spans="1:5" x14ac:dyDescent="0.3">
      <c r="A637" s="1">
        <v>44025</v>
      </c>
      <c r="B637">
        <v>42.868400000000001</v>
      </c>
      <c r="C637" s="8">
        <f t="shared" si="25"/>
        <v>-1.5795411209532786E-2</v>
      </c>
      <c r="D637" s="8">
        <f t="shared" si="26"/>
        <v>3.687487527734673E-2</v>
      </c>
      <c r="E637" s="8">
        <f t="shared" si="27"/>
        <v>0.5830429715552442</v>
      </c>
    </row>
    <row r="638" spans="1:5" x14ac:dyDescent="0.3">
      <c r="A638" s="1">
        <v>44026</v>
      </c>
      <c r="B638">
        <v>43.174799999999998</v>
      </c>
      <c r="C638" s="8">
        <f t="shared" si="25"/>
        <v>7.1220339349430482E-3</v>
      </c>
      <c r="D638" s="8">
        <f t="shared" si="26"/>
        <v>3.6512478681936654E-2</v>
      </c>
      <c r="E638" s="8">
        <f t="shared" si="27"/>
        <v>0.57731297826631234</v>
      </c>
    </row>
    <row r="639" spans="1:5" x14ac:dyDescent="0.3">
      <c r="A639" s="1">
        <v>44027</v>
      </c>
      <c r="B639">
        <v>43.305399999999999</v>
      </c>
      <c r="C639" s="8">
        <f t="shared" si="25"/>
        <v>3.0203468373832549E-3</v>
      </c>
      <c r="D639" s="8">
        <f t="shared" si="26"/>
        <v>3.6386685002127488E-2</v>
      </c>
      <c r="E639" s="8">
        <f t="shared" si="27"/>
        <v>0.57532400554905783</v>
      </c>
    </row>
    <row r="640" spans="1:5" x14ac:dyDescent="0.3">
      <c r="A640" s="1">
        <v>44028</v>
      </c>
      <c r="B640">
        <v>42.728900000000003</v>
      </c>
      <c r="C640" s="8">
        <f t="shared" si="25"/>
        <v>-1.3401832262134147E-2</v>
      </c>
      <c r="D640" s="8">
        <f t="shared" si="26"/>
        <v>3.6385603163986029E-2</v>
      </c>
      <c r="E640" s="8">
        <f t="shared" si="27"/>
        <v>0.57530690018612463</v>
      </c>
    </row>
    <row r="641" spans="1:5" x14ac:dyDescent="0.3">
      <c r="A641" s="1">
        <v>44029</v>
      </c>
      <c r="B641">
        <v>43.633299999999998</v>
      </c>
      <c r="C641" s="8">
        <f t="shared" si="25"/>
        <v>2.0945114018614784E-2</v>
      </c>
      <c r="D641" s="8">
        <f t="shared" si="26"/>
        <v>3.6040256705288383E-2</v>
      </c>
      <c r="E641" s="8">
        <f t="shared" si="27"/>
        <v>0.56984649322933545</v>
      </c>
    </row>
    <row r="642" spans="1:5" x14ac:dyDescent="0.3">
      <c r="A642" s="1">
        <v>44032</v>
      </c>
      <c r="B642">
        <v>43.839599999999997</v>
      </c>
      <c r="C642" s="8">
        <f t="shared" si="25"/>
        <v>4.7168982050317301E-3</v>
      </c>
      <c r="D642" s="8">
        <f t="shared" si="26"/>
        <v>3.6038553264080245E-2</v>
      </c>
      <c r="E642" s="8">
        <f t="shared" si="27"/>
        <v>0.56981955945894591</v>
      </c>
    </row>
    <row r="643" spans="1:5" x14ac:dyDescent="0.3">
      <c r="A643" s="1">
        <v>44033</v>
      </c>
      <c r="B643">
        <v>43.884700000000002</v>
      </c>
      <c r="C643" s="8">
        <f t="shared" si="25"/>
        <v>1.0282214614072763E-3</v>
      </c>
      <c r="D643" s="8">
        <f t="shared" si="26"/>
        <v>3.5919075837172562E-2</v>
      </c>
      <c r="E643" s="8">
        <f t="shared" si="27"/>
        <v>0.56793045546892307</v>
      </c>
    </row>
    <row r="644" spans="1:5" x14ac:dyDescent="0.3">
      <c r="A644" s="1">
        <v>44034</v>
      </c>
      <c r="B644">
        <v>43.773800000000001</v>
      </c>
      <c r="C644" s="8">
        <f t="shared" ref="C644:C707" si="28">LN(B644/B643)</f>
        <v>-2.5302750826866603E-3</v>
      </c>
      <c r="D644" s="8">
        <f t="shared" si="26"/>
        <v>3.579647674859586E-2</v>
      </c>
      <c r="E644" s="8">
        <f t="shared" si="27"/>
        <v>0.56599199367410757</v>
      </c>
    </row>
    <row r="645" spans="1:5" x14ac:dyDescent="0.3">
      <c r="A645" s="1">
        <v>44035</v>
      </c>
      <c r="B645">
        <v>44.25</v>
      </c>
      <c r="C645" s="8">
        <f t="shared" si="28"/>
        <v>1.0819906564673836E-2</v>
      </c>
      <c r="D645" s="8">
        <f t="shared" si="26"/>
        <v>3.5665562549265187E-2</v>
      </c>
      <c r="E645" s="8">
        <f t="shared" si="27"/>
        <v>0.56392205843439647</v>
      </c>
    </row>
    <row r="646" spans="1:5" x14ac:dyDescent="0.3">
      <c r="A646" s="1">
        <v>44036</v>
      </c>
      <c r="B646">
        <v>43.305399999999999</v>
      </c>
      <c r="C646" s="8">
        <f t="shared" si="28"/>
        <v>-2.1578032904906907E-2</v>
      </c>
      <c r="D646" s="8">
        <f t="shared" si="26"/>
        <v>3.5428876021985412E-2</v>
      </c>
      <c r="E646" s="8">
        <f t="shared" si="27"/>
        <v>0.56017971584599813</v>
      </c>
    </row>
    <row r="647" spans="1:5" x14ac:dyDescent="0.3">
      <c r="A647" s="1">
        <v>44039</v>
      </c>
      <c r="B647">
        <v>44.044800000000002</v>
      </c>
      <c r="C647" s="8">
        <f t="shared" si="28"/>
        <v>1.6929959191883271E-2</v>
      </c>
      <c r="D647" s="8">
        <f t="shared" si="26"/>
        <v>3.5461738824764749E-2</v>
      </c>
      <c r="E647" s="8">
        <f t="shared" si="27"/>
        <v>0.56069932238139619</v>
      </c>
    </row>
    <row r="648" spans="1:5" x14ac:dyDescent="0.3">
      <c r="A648" s="1">
        <v>44040</v>
      </c>
      <c r="B648">
        <v>43.194400000000002</v>
      </c>
      <c r="C648" s="8">
        <f t="shared" si="28"/>
        <v>-1.9496440523126435E-2</v>
      </c>
      <c r="D648" s="8">
        <f t="shared" si="26"/>
        <v>3.5216047893268008E-2</v>
      </c>
      <c r="E648" s="8">
        <f t="shared" si="27"/>
        <v>0.5568146076615057</v>
      </c>
    </row>
    <row r="649" spans="1:5" x14ac:dyDescent="0.3">
      <c r="A649" s="1">
        <v>44041</v>
      </c>
      <c r="B649">
        <v>43.5961</v>
      </c>
      <c r="C649" s="8">
        <f t="shared" si="28"/>
        <v>9.2568395950670193E-3</v>
      </c>
      <c r="D649" s="8">
        <f t="shared" si="26"/>
        <v>3.4819410049758338E-2</v>
      </c>
      <c r="E649" s="8">
        <f t="shared" si="27"/>
        <v>0.55054321270296569</v>
      </c>
    </row>
    <row r="650" spans="1:5" x14ac:dyDescent="0.3">
      <c r="A650" s="1">
        <v>44042</v>
      </c>
      <c r="B650">
        <v>43.344700000000003</v>
      </c>
      <c r="C650" s="8">
        <f t="shared" si="28"/>
        <v>-5.7832617297227471E-3</v>
      </c>
      <c r="D650" s="8">
        <f t="shared" si="26"/>
        <v>3.384969870615654E-2</v>
      </c>
      <c r="E650" s="8">
        <f t="shared" si="27"/>
        <v>0.53521073010954656</v>
      </c>
    </row>
    <row r="651" spans="1:5" x14ac:dyDescent="0.3">
      <c r="A651" s="1">
        <v>44043</v>
      </c>
      <c r="B651">
        <v>43.9604</v>
      </c>
      <c r="C651" s="8">
        <f t="shared" si="28"/>
        <v>1.4104793591964438E-2</v>
      </c>
      <c r="D651" s="8">
        <f t="shared" si="26"/>
        <v>3.1873517208712752E-2</v>
      </c>
      <c r="E651" s="8">
        <f t="shared" si="27"/>
        <v>0.50396455710052368</v>
      </c>
    </row>
    <row r="652" spans="1:5" x14ac:dyDescent="0.3">
      <c r="A652" s="1">
        <v>44046</v>
      </c>
      <c r="B652">
        <v>44.0154</v>
      </c>
      <c r="C652" s="8">
        <f t="shared" si="28"/>
        <v>1.250344007452029E-3</v>
      </c>
      <c r="D652" s="8">
        <f t="shared" si="26"/>
        <v>2.9354893373343665E-2</v>
      </c>
      <c r="E652" s="8">
        <f t="shared" si="27"/>
        <v>0.46414161765574735</v>
      </c>
    </row>
    <row r="653" spans="1:5" x14ac:dyDescent="0.3">
      <c r="A653" s="1">
        <v>44047</v>
      </c>
      <c r="B653">
        <v>44.491500000000002</v>
      </c>
      <c r="C653" s="8">
        <f t="shared" si="28"/>
        <v>1.0758587008720863E-2</v>
      </c>
      <c r="D653" s="8">
        <f t="shared" si="26"/>
        <v>2.7015615348552784E-2</v>
      </c>
      <c r="E653" s="8">
        <f t="shared" si="27"/>
        <v>0.42715438446215226</v>
      </c>
    </row>
    <row r="654" spans="1:5" x14ac:dyDescent="0.3">
      <c r="A654" s="1">
        <v>44048</v>
      </c>
      <c r="B654">
        <v>44.174399999999999</v>
      </c>
      <c r="C654" s="8">
        <f t="shared" si="28"/>
        <v>-7.1527239207049304E-3</v>
      </c>
      <c r="D654" s="8">
        <f t="shared" si="26"/>
        <v>2.6587457863738659E-2</v>
      </c>
      <c r="E654" s="8">
        <f t="shared" si="27"/>
        <v>0.42038462021584433</v>
      </c>
    </row>
    <row r="655" spans="1:5" x14ac:dyDescent="0.3">
      <c r="A655" s="1">
        <v>44049</v>
      </c>
      <c r="B655">
        <v>44.584899999999998</v>
      </c>
      <c r="C655" s="8">
        <f t="shared" si="28"/>
        <v>9.249800906955017E-3</v>
      </c>
      <c r="D655" s="8">
        <f t="shared" si="26"/>
        <v>2.6255836376683685E-2</v>
      </c>
      <c r="E655" s="8">
        <f t="shared" si="27"/>
        <v>0.4151412241151155</v>
      </c>
    </row>
    <row r="656" spans="1:5" x14ac:dyDescent="0.3">
      <c r="A656" s="1">
        <v>44050</v>
      </c>
      <c r="B656">
        <v>44.2697</v>
      </c>
      <c r="C656" s="8">
        <f t="shared" si="28"/>
        <v>-7.0947665545794463E-3</v>
      </c>
      <c r="D656" s="8">
        <f t="shared" si="26"/>
        <v>2.6240419808274282E-2</v>
      </c>
      <c r="E656" s="8">
        <f t="shared" si="27"/>
        <v>0.41489746676572792</v>
      </c>
    </row>
    <row r="657" spans="1:5" x14ac:dyDescent="0.3">
      <c r="A657" s="1">
        <v>44053</v>
      </c>
      <c r="B657">
        <v>44.548499999999997</v>
      </c>
      <c r="C657" s="8">
        <f t="shared" si="28"/>
        <v>6.2780131933593171E-3</v>
      </c>
      <c r="D657" s="8">
        <f t="shared" si="26"/>
        <v>2.5514267629994859E-2</v>
      </c>
      <c r="E657" s="8">
        <f t="shared" si="27"/>
        <v>0.40341599270944978</v>
      </c>
    </row>
    <row r="658" spans="1:5" x14ac:dyDescent="0.3">
      <c r="A658" s="1">
        <v>44054</v>
      </c>
      <c r="B658">
        <v>44.044800000000002</v>
      </c>
      <c r="C658" s="8">
        <f t="shared" si="28"/>
        <v>-1.1371185575385028E-2</v>
      </c>
      <c r="D658" s="8">
        <f t="shared" si="26"/>
        <v>2.5353448036621533E-2</v>
      </c>
      <c r="E658" s="8">
        <f t="shared" si="27"/>
        <v>0.40087321167224066</v>
      </c>
    </row>
    <row r="659" spans="1:5" x14ac:dyDescent="0.3">
      <c r="A659" s="1">
        <v>44055</v>
      </c>
      <c r="B659">
        <v>44.8932</v>
      </c>
      <c r="C659" s="8">
        <f t="shared" si="28"/>
        <v>1.9079037876468696E-2</v>
      </c>
      <c r="D659" s="8">
        <f t="shared" si="26"/>
        <v>2.2989705758838786E-2</v>
      </c>
      <c r="E659" s="8">
        <f t="shared" si="27"/>
        <v>0.36349916467510113</v>
      </c>
    </row>
    <row r="660" spans="1:5" x14ac:dyDescent="0.3">
      <c r="A660" s="1">
        <v>44056</v>
      </c>
      <c r="B660">
        <v>39.871400000000001</v>
      </c>
      <c r="C660" s="8">
        <f t="shared" si="28"/>
        <v>-0.11862706071971327</v>
      </c>
      <c r="D660" s="8">
        <f t="shared" si="26"/>
        <v>2.5908282537802151E-2</v>
      </c>
      <c r="E660" s="8">
        <f t="shared" si="27"/>
        <v>0.40964591541311135</v>
      </c>
    </row>
    <row r="661" spans="1:5" x14ac:dyDescent="0.3">
      <c r="A661" s="1">
        <v>44057</v>
      </c>
      <c r="B661">
        <v>39.667200000000001</v>
      </c>
      <c r="C661" s="8">
        <f t="shared" si="28"/>
        <v>-5.1346251664875671E-3</v>
      </c>
      <c r="D661" s="8">
        <f t="shared" si="26"/>
        <v>2.4822137867059613E-2</v>
      </c>
      <c r="E661" s="8">
        <f t="shared" si="27"/>
        <v>0.392472460273111</v>
      </c>
    </row>
    <row r="662" spans="1:5" x14ac:dyDescent="0.3">
      <c r="A662" s="1">
        <v>44060</v>
      </c>
      <c r="B662">
        <v>39.284199999999998</v>
      </c>
      <c r="C662" s="8">
        <f t="shared" si="28"/>
        <v>-9.7022473173652927E-3</v>
      </c>
      <c r="D662" s="8">
        <f t="shared" si="26"/>
        <v>2.4417853432763717E-2</v>
      </c>
      <c r="E662" s="8">
        <f t="shared" si="27"/>
        <v>0.38608016209847235</v>
      </c>
    </row>
    <row r="663" spans="1:5" x14ac:dyDescent="0.3">
      <c r="A663" s="1">
        <v>44061</v>
      </c>
      <c r="B663">
        <v>39.180199999999999</v>
      </c>
      <c r="C663" s="8">
        <f t="shared" si="28"/>
        <v>-2.6508852652242162E-3</v>
      </c>
      <c r="D663" s="8">
        <f t="shared" si="26"/>
        <v>2.4127500924558759E-2</v>
      </c>
      <c r="E663" s="8">
        <f t="shared" si="27"/>
        <v>0.38148928584712039</v>
      </c>
    </row>
    <row r="664" spans="1:5" x14ac:dyDescent="0.3">
      <c r="A664" s="1">
        <v>44062</v>
      </c>
      <c r="B664">
        <v>39.078000000000003</v>
      </c>
      <c r="C664" s="8">
        <f t="shared" si="28"/>
        <v>-2.6118683562736241E-3</v>
      </c>
      <c r="D664" s="8">
        <f t="shared" si="26"/>
        <v>2.3984669881347041E-2</v>
      </c>
      <c r="E664" s="8">
        <f t="shared" si="27"/>
        <v>0.37923092876148556</v>
      </c>
    </row>
    <row r="665" spans="1:5" x14ac:dyDescent="0.3">
      <c r="A665" s="1">
        <v>44063</v>
      </c>
      <c r="B665">
        <v>39.4895</v>
      </c>
      <c r="C665" s="8">
        <f t="shared" si="28"/>
        <v>1.0475164992807604E-2</v>
      </c>
      <c r="D665" s="8">
        <f t="shared" si="26"/>
        <v>2.3855102776102526E-2</v>
      </c>
      <c r="E665" s="8">
        <f t="shared" si="27"/>
        <v>0.37718229294944849</v>
      </c>
    </row>
    <row r="666" spans="1:5" x14ac:dyDescent="0.3">
      <c r="A666" s="1">
        <v>44064</v>
      </c>
      <c r="B666">
        <v>39.433500000000002</v>
      </c>
      <c r="C666" s="8">
        <f t="shared" si="28"/>
        <v>-1.4191049351394817E-3</v>
      </c>
      <c r="D666" s="8">
        <f t="shared" si="26"/>
        <v>2.3392343438512923E-2</v>
      </c>
      <c r="E666" s="8">
        <f t="shared" si="27"/>
        <v>0.36986542537297895</v>
      </c>
    </row>
    <row r="667" spans="1:5" x14ac:dyDescent="0.3">
      <c r="A667" s="1">
        <v>44067</v>
      </c>
      <c r="B667">
        <v>39.368699999999997</v>
      </c>
      <c r="C667" s="8">
        <f t="shared" si="28"/>
        <v>-1.6446245055561893E-3</v>
      </c>
      <c r="D667" s="8">
        <f t="shared" si="26"/>
        <v>2.330949217957717E-2</v>
      </c>
      <c r="E667" s="8">
        <f t="shared" si="27"/>
        <v>0.36855543194673213</v>
      </c>
    </row>
    <row r="668" spans="1:5" x14ac:dyDescent="0.3">
      <c r="A668" s="1">
        <v>44068</v>
      </c>
      <c r="B668">
        <v>39.162399999999998</v>
      </c>
      <c r="C668" s="8">
        <f t="shared" si="28"/>
        <v>-5.2539815325159988E-3</v>
      </c>
      <c r="D668" s="8">
        <f t="shared" si="26"/>
        <v>2.2552575637790628E-2</v>
      </c>
      <c r="E668" s="8">
        <f t="shared" si="27"/>
        <v>0.35658753059321469</v>
      </c>
    </row>
    <row r="669" spans="1:5" x14ac:dyDescent="0.3">
      <c r="A669" s="1">
        <v>44069</v>
      </c>
      <c r="B669">
        <v>39.433500000000002</v>
      </c>
      <c r="C669" s="8">
        <f t="shared" si="28"/>
        <v>6.8986060380720662E-3</v>
      </c>
      <c r="D669" s="8">
        <f t="shared" si="26"/>
        <v>2.2475198158861308E-2</v>
      </c>
      <c r="E669" s="8">
        <f t="shared" si="27"/>
        <v>0.35536408522812302</v>
      </c>
    </row>
    <row r="670" spans="1:5" x14ac:dyDescent="0.3">
      <c r="A670" s="1">
        <v>44070</v>
      </c>
      <c r="B670">
        <v>39.470799999999997</v>
      </c>
      <c r="C670" s="8">
        <f t="shared" si="28"/>
        <v>9.4544917776235172E-4</v>
      </c>
      <c r="D670" s="8">
        <f t="shared" si="26"/>
        <v>2.2315726027700138E-2</v>
      </c>
      <c r="E670" s="8">
        <f t="shared" si="27"/>
        <v>0.35284260943917095</v>
      </c>
    </row>
    <row r="671" spans="1:5" x14ac:dyDescent="0.3">
      <c r="A671" s="1">
        <v>44071</v>
      </c>
      <c r="B671">
        <v>39.387300000000003</v>
      </c>
      <c r="C671" s="8">
        <f t="shared" si="28"/>
        <v>-2.1177287103429704E-3</v>
      </c>
      <c r="D671" s="8">
        <f t="shared" si="26"/>
        <v>2.2276067660781888E-2</v>
      </c>
      <c r="E671" s="8">
        <f t="shared" si="27"/>
        <v>0.35221555560044926</v>
      </c>
    </row>
    <row r="672" spans="1:5" x14ac:dyDescent="0.3">
      <c r="A672" s="1">
        <v>44074</v>
      </c>
      <c r="B672">
        <v>39.405000000000001</v>
      </c>
      <c r="C672" s="8">
        <f t="shared" si="28"/>
        <v>4.4928248820600916E-4</v>
      </c>
      <c r="D672" s="8">
        <f t="shared" si="26"/>
        <v>2.2276062998801985E-2</v>
      </c>
      <c r="E672" s="8">
        <f t="shared" si="27"/>
        <v>0.35221548188807478</v>
      </c>
    </row>
    <row r="673" spans="1:5" x14ac:dyDescent="0.3">
      <c r="A673" s="1">
        <v>44075</v>
      </c>
      <c r="B673">
        <v>39.228200000000001</v>
      </c>
      <c r="C673" s="8">
        <f t="shared" si="28"/>
        <v>-4.4968358894331446E-3</v>
      </c>
      <c r="D673" s="8">
        <f t="shared" si="26"/>
        <v>2.1960986543334574E-2</v>
      </c>
      <c r="E673" s="8">
        <f t="shared" si="27"/>
        <v>0.34723368570622659</v>
      </c>
    </row>
    <row r="674" spans="1:5" x14ac:dyDescent="0.3">
      <c r="A674" s="1">
        <v>44076</v>
      </c>
      <c r="B674">
        <v>39.591500000000003</v>
      </c>
      <c r="C674" s="8">
        <f t="shared" si="28"/>
        <v>9.21857283975939E-3</v>
      </c>
      <c r="D674" s="8">
        <f t="shared" si="26"/>
        <v>2.1768587632439985E-2</v>
      </c>
      <c r="E674" s="8">
        <f t="shared" si="27"/>
        <v>0.34419159181741316</v>
      </c>
    </row>
    <row r="675" spans="1:5" x14ac:dyDescent="0.3">
      <c r="A675" s="1">
        <v>44077</v>
      </c>
      <c r="B675">
        <v>38.219799999999999</v>
      </c>
      <c r="C675" s="8">
        <f t="shared" si="28"/>
        <v>-3.526074281987935E-2</v>
      </c>
      <c r="D675" s="8">
        <f t="shared" si="26"/>
        <v>2.2062943177602545E-2</v>
      </c>
      <c r="E675" s="8">
        <f t="shared" si="27"/>
        <v>0.34884576164048442</v>
      </c>
    </row>
    <row r="676" spans="1:5" x14ac:dyDescent="0.3">
      <c r="A676" s="1">
        <v>44078</v>
      </c>
      <c r="B676">
        <v>38.098999999999997</v>
      </c>
      <c r="C676" s="8">
        <f t="shared" si="28"/>
        <v>-3.1656708670157979E-3</v>
      </c>
      <c r="D676" s="8">
        <f t="shared" si="26"/>
        <v>2.1935621069392262E-2</v>
      </c>
      <c r="E676" s="8">
        <f t="shared" si="27"/>
        <v>0.34683262234828982</v>
      </c>
    </row>
    <row r="677" spans="1:5" x14ac:dyDescent="0.3">
      <c r="A677" s="1">
        <v>44082</v>
      </c>
      <c r="B677">
        <v>37.333100000000002</v>
      </c>
      <c r="C677" s="8">
        <f t="shared" si="28"/>
        <v>-2.0307702461590312E-2</v>
      </c>
      <c r="D677" s="8">
        <f t="shared" ref="D677:D740" si="29">_xlfn.STDEV.S(C580:C677)</f>
        <v>2.2027372396268969E-2</v>
      </c>
      <c r="E677" s="8">
        <f t="shared" ref="E677:E740" si="30">D677*SQRT(250)</f>
        <v>0.3482833382046549</v>
      </c>
    </row>
    <row r="678" spans="1:5" x14ac:dyDescent="0.3">
      <c r="A678" s="1">
        <v>44083</v>
      </c>
      <c r="B678">
        <v>37.454900000000002</v>
      </c>
      <c r="C678" s="8">
        <f t="shared" si="28"/>
        <v>3.2572099183172461E-3</v>
      </c>
      <c r="D678" s="8">
        <f t="shared" si="29"/>
        <v>2.1491790244419644E-2</v>
      </c>
      <c r="E678" s="8">
        <f t="shared" si="30"/>
        <v>0.33981504083476477</v>
      </c>
    </row>
    <row r="679" spans="1:5" x14ac:dyDescent="0.3">
      <c r="A679" s="1">
        <v>44084</v>
      </c>
      <c r="B679">
        <v>36.932400000000001</v>
      </c>
      <c r="C679" s="8">
        <f t="shared" si="28"/>
        <v>-1.4048327958130822E-2</v>
      </c>
      <c r="D679" s="8">
        <f t="shared" si="29"/>
        <v>2.1325627229759767E-2</v>
      </c>
      <c r="E679" s="8">
        <f t="shared" si="30"/>
        <v>0.33718777288873897</v>
      </c>
    </row>
    <row r="680" spans="1:5" x14ac:dyDescent="0.3">
      <c r="A680" s="1">
        <v>44085</v>
      </c>
      <c r="B680">
        <v>37.222200000000001</v>
      </c>
      <c r="C680" s="8">
        <f t="shared" si="28"/>
        <v>7.8161429061035202E-3</v>
      </c>
      <c r="D680" s="8">
        <f t="shared" si="29"/>
        <v>2.1339893406508853E-2</v>
      </c>
      <c r="E680" s="8">
        <f t="shared" si="30"/>
        <v>0.3374133409488872</v>
      </c>
    </row>
    <row r="681" spans="1:5" x14ac:dyDescent="0.3">
      <c r="A681" s="1">
        <v>44088</v>
      </c>
      <c r="B681">
        <v>37.677700000000002</v>
      </c>
      <c r="C681" s="8">
        <f t="shared" si="28"/>
        <v>1.2163050031678772E-2</v>
      </c>
      <c r="D681" s="8">
        <f t="shared" si="29"/>
        <v>2.1263069226721568E-2</v>
      </c>
      <c r="E681" s="8">
        <f t="shared" si="30"/>
        <v>0.33619864401137672</v>
      </c>
    </row>
    <row r="682" spans="1:5" x14ac:dyDescent="0.3">
      <c r="A682" s="1">
        <v>44089</v>
      </c>
      <c r="B682">
        <v>37.893799999999999</v>
      </c>
      <c r="C682" s="8">
        <f t="shared" si="28"/>
        <v>5.7191028104168016E-3</v>
      </c>
      <c r="D682" s="8">
        <f t="shared" si="29"/>
        <v>2.1230944712858458E-2</v>
      </c>
      <c r="E682" s="8">
        <f t="shared" si="30"/>
        <v>0.33569071084871133</v>
      </c>
    </row>
    <row r="683" spans="1:5" x14ac:dyDescent="0.3">
      <c r="A683" s="1">
        <v>44090</v>
      </c>
      <c r="B683">
        <v>37.725900000000003</v>
      </c>
      <c r="C683" s="8">
        <f t="shared" si="28"/>
        <v>-4.4406490876498558E-3</v>
      </c>
      <c r="D683" s="8">
        <f t="shared" si="29"/>
        <v>2.1194879051374144E-2</v>
      </c>
      <c r="E683" s="8">
        <f t="shared" si="30"/>
        <v>0.33512046267065615</v>
      </c>
    </row>
    <row r="684" spans="1:5" x14ac:dyDescent="0.3">
      <c r="A684" s="1">
        <v>44091</v>
      </c>
      <c r="B684">
        <v>37.677700000000002</v>
      </c>
      <c r="C684" s="8">
        <f t="shared" si="28"/>
        <v>-1.2784537227669662E-3</v>
      </c>
      <c r="D684" s="8">
        <f t="shared" si="29"/>
        <v>2.1094522708907167E-2</v>
      </c>
      <c r="E684" s="8">
        <f t="shared" si="30"/>
        <v>0.33353368957145846</v>
      </c>
    </row>
    <row r="685" spans="1:5" x14ac:dyDescent="0.3">
      <c r="A685" s="1">
        <v>44092</v>
      </c>
      <c r="B685">
        <v>37.156399999999998</v>
      </c>
      <c r="C685" s="8">
        <f t="shared" si="28"/>
        <v>-1.3932376616628444E-2</v>
      </c>
      <c r="D685" s="8">
        <f t="shared" si="29"/>
        <v>2.1022334443770375E-2</v>
      </c>
      <c r="E685" s="8">
        <f t="shared" si="30"/>
        <v>0.33239229288061656</v>
      </c>
    </row>
    <row r="686" spans="1:5" x14ac:dyDescent="0.3">
      <c r="A686" s="1">
        <v>44095</v>
      </c>
      <c r="B686">
        <v>36.4375</v>
      </c>
      <c r="C686" s="8">
        <f t="shared" si="28"/>
        <v>-1.953756677808266E-2</v>
      </c>
      <c r="D686" s="8">
        <f t="shared" si="29"/>
        <v>2.0816751454669245E-2</v>
      </c>
      <c r="E686" s="8">
        <f t="shared" si="30"/>
        <v>0.32914174041189082</v>
      </c>
    </row>
    <row r="687" spans="1:5" x14ac:dyDescent="0.3">
      <c r="A687" s="1">
        <v>44096</v>
      </c>
      <c r="B687">
        <v>36.698700000000002</v>
      </c>
      <c r="C687" s="8">
        <f t="shared" si="28"/>
        <v>7.1428679791031803E-3</v>
      </c>
      <c r="D687" s="8">
        <f t="shared" si="29"/>
        <v>2.0801581201868275E-2</v>
      </c>
      <c r="E687" s="8">
        <f t="shared" si="30"/>
        <v>0.32890187765423273</v>
      </c>
    </row>
    <row r="688" spans="1:5" x14ac:dyDescent="0.3">
      <c r="A688" s="1">
        <v>44097</v>
      </c>
      <c r="B688">
        <v>35.727499999999999</v>
      </c>
      <c r="C688" s="8">
        <f t="shared" si="28"/>
        <v>-2.6820631716001662E-2</v>
      </c>
      <c r="D688" s="8">
        <f t="shared" si="29"/>
        <v>2.0968951483219572E-2</v>
      </c>
      <c r="E688" s="8">
        <f t="shared" si="30"/>
        <v>0.33154823416269924</v>
      </c>
    </row>
    <row r="689" spans="1:5" x14ac:dyDescent="0.3">
      <c r="A689" s="1">
        <v>44098</v>
      </c>
      <c r="B689">
        <v>35.326999999999998</v>
      </c>
      <c r="C689" s="8">
        <f t="shared" si="28"/>
        <v>-1.1273156279229847E-2</v>
      </c>
      <c r="D689" s="8">
        <f t="shared" si="29"/>
        <v>2.0984966270098084E-2</v>
      </c>
      <c r="E689" s="8">
        <f t="shared" si="30"/>
        <v>0.33180145017659063</v>
      </c>
    </row>
    <row r="690" spans="1:5" x14ac:dyDescent="0.3">
      <c r="A690" s="1">
        <v>44099</v>
      </c>
      <c r="B690">
        <v>35.887700000000002</v>
      </c>
      <c r="C690" s="8">
        <f t="shared" si="28"/>
        <v>1.5747074308160806E-2</v>
      </c>
      <c r="D690" s="8">
        <f t="shared" si="29"/>
        <v>2.1042296727553325E-2</v>
      </c>
      <c r="E690" s="8">
        <f t="shared" si="30"/>
        <v>0.33270792430088036</v>
      </c>
    </row>
    <row r="691" spans="1:5" x14ac:dyDescent="0.3">
      <c r="A691" s="1">
        <v>44102</v>
      </c>
      <c r="B691">
        <v>36.521000000000001</v>
      </c>
      <c r="C691" s="8">
        <f t="shared" si="28"/>
        <v>1.7492819205434905E-2</v>
      </c>
      <c r="D691" s="8">
        <f t="shared" si="29"/>
        <v>2.0746663792407232E-2</v>
      </c>
      <c r="E691" s="8">
        <f t="shared" si="30"/>
        <v>0.32803355716876786</v>
      </c>
    </row>
    <row r="692" spans="1:5" x14ac:dyDescent="0.3">
      <c r="A692" s="1">
        <v>44103</v>
      </c>
      <c r="B692">
        <v>36.4572</v>
      </c>
      <c r="C692" s="8">
        <f t="shared" si="28"/>
        <v>-1.7484677959662411E-3</v>
      </c>
      <c r="D692" s="8">
        <f t="shared" si="29"/>
        <v>2.0728681933381638E-2</v>
      </c>
      <c r="E692" s="8">
        <f t="shared" si="30"/>
        <v>0.32774923901334319</v>
      </c>
    </row>
    <row r="693" spans="1:5" x14ac:dyDescent="0.3">
      <c r="A693" s="1">
        <v>44104</v>
      </c>
      <c r="B693">
        <v>36.764499999999998</v>
      </c>
      <c r="C693" s="8">
        <f t="shared" si="28"/>
        <v>8.3937358522930966E-3</v>
      </c>
      <c r="D693" s="8">
        <f t="shared" si="29"/>
        <v>2.0749770200466585E-2</v>
      </c>
      <c r="E693" s="8">
        <f t="shared" si="30"/>
        <v>0.32808267379281519</v>
      </c>
    </row>
    <row r="694" spans="1:5" x14ac:dyDescent="0.3">
      <c r="A694" s="1">
        <v>44105</v>
      </c>
      <c r="B694">
        <v>36.546500000000002</v>
      </c>
      <c r="C694" s="8">
        <f t="shared" si="28"/>
        <v>-5.9472832878520463E-3</v>
      </c>
      <c r="D694" s="8">
        <f t="shared" si="29"/>
        <v>2.0545690194912942E-2</v>
      </c>
      <c r="E694" s="8">
        <f t="shared" si="30"/>
        <v>0.32485588558056855</v>
      </c>
    </row>
    <row r="695" spans="1:5" x14ac:dyDescent="0.3">
      <c r="A695" s="1">
        <v>44106</v>
      </c>
      <c r="B695">
        <v>36.048699999999997</v>
      </c>
      <c r="C695" s="8">
        <f t="shared" si="28"/>
        <v>-1.3714620322262066E-2</v>
      </c>
      <c r="D695" s="8">
        <f t="shared" si="29"/>
        <v>2.0068230613795569E-2</v>
      </c>
      <c r="E695" s="8">
        <f t="shared" si="30"/>
        <v>0.31730658674556445</v>
      </c>
    </row>
    <row r="696" spans="1:5" x14ac:dyDescent="0.3">
      <c r="A696" s="1">
        <v>44109</v>
      </c>
      <c r="B696">
        <v>36.331499999999998</v>
      </c>
      <c r="C696" s="8">
        <f t="shared" si="28"/>
        <v>7.8143315179624688E-3</v>
      </c>
      <c r="D696" s="8">
        <f t="shared" si="29"/>
        <v>2.0059497932589373E-2</v>
      </c>
      <c r="E696" s="8">
        <f t="shared" si="30"/>
        <v>0.3171685109321058</v>
      </c>
    </row>
    <row r="697" spans="1:5" x14ac:dyDescent="0.3">
      <c r="A697" s="1">
        <v>44110</v>
      </c>
      <c r="B697">
        <v>36.331499999999998</v>
      </c>
      <c r="C697" s="8">
        <f t="shared" si="28"/>
        <v>0</v>
      </c>
      <c r="D697" s="8">
        <f t="shared" si="29"/>
        <v>1.9966883505606377E-2</v>
      </c>
      <c r="E697" s="8">
        <f t="shared" si="30"/>
        <v>0.31570414826481769</v>
      </c>
    </row>
    <row r="698" spans="1:5" x14ac:dyDescent="0.3">
      <c r="A698" s="1">
        <v>44111</v>
      </c>
      <c r="B698">
        <v>37.112200000000001</v>
      </c>
      <c r="C698" s="8">
        <f t="shared" si="28"/>
        <v>2.1260622955044439E-2</v>
      </c>
      <c r="D698" s="8">
        <f t="shared" si="29"/>
        <v>2.0076900312158957E-2</v>
      </c>
      <c r="E698" s="8">
        <f t="shared" si="30"/>
        <v>0.31744366671283913</v>
      </c>
    </row>
    <row r="699" spans="1:5" x14ac:dyDescent="0.3">
      <c r="A699" s="1">
        <v>44112</v>
      </c>
      <c r="B699">
        <v>37.481299999999997</v>
      </c>
      <c r="C699" s="8">
        <f t="shared" si="28"/>
        <v>9.8963854067282385E-3</v>
      </c>
      <c r="D699" s="8">
        <f t="shared" si="29"/>
        <v>2.0007966890026738E-2</v>
      </c>
      <c r="E699" s="8">
        <f t="shared" si="30"/>
        <v>0.31635373360860081</v>
      </c>
    </row>
    <row r="700" spans="1:5" x14ac:dyDescent="0.3">
      <c r="A700" s="1">
        <v>44113</v>
      </c>
      <c r="B700">
        <v>37.535299999999999</v>
      </c>
      <c r="C700" s="8">
        <f t="shared" si="28"/>
        <v>1.4396815991946756E-3</v>
      </c>
      <c r="D700" s="8">
        <f t="shared" si="29"/>
        <v>1.9937508616883117E-2</v>
      </c>
      <c r="E700" s="8">
        <f t="shared" si="30"/>
        <v>0.31523969049292022</v>
      </c>
    </row>
    <row r="701" spans="1:5" x14ac:dyDescent="0.3">
      <c r="A701" s="1">
        <v>44116</v>
      </c>
      <c r="B701">
        <v>38.016599999999997</v>
      </c>
      <c r="C701" s="8">
        <f t="shared" si="28"/>
        <v>1.2741082910593841E-2</v>
      </c>
      <c r="D701" s="8">
        <f t="shared" si="29"/>
        <v>1.9974143600447886E-2</v>
      </c>
      <c r="E701" s="8">
        <f t="shared" si="30"/>
        <v>0.31581894044345771</v>
      </c>
    </row>
    <row r="702" spans="1:5" x14ac:dyDescent="0.3">
      <c r="A702" s="1">
        <v>44117</v>
      </c>
      <c r="B702">
        <v>37.499099999999999</v>
      </c>
      <c r="C702" s="8">
        <f t="shared" si="28"/>
        <v>-1.3705973755554457E-2</v>
      </c>
      <c r="D702" s="8">
        <f t="shared" si="29"/>
        <v>2.001587755478625E-2</v>
      </c>
      <c r="E702" s="8">
        <f t="shared" si="30"/>
        <v>0.31647881220083118</v>
      </c>
    </row>
    <row r="703" spans="1:5" x14ac:dyDescent="0.3">
      <c r="A703" s="1">
        <v>44118</v>
      </c>
      <c r="B703">
        <v>37.573700000000002</v>
      </c>
      <c r="C703" s="8">
        <f t="shared" si="28"/>
        <v>1.9874048804481331E-3</v>
      </c>
      <c r="D703" s="8">
        <f t="shared" si="29"/>
        <v>1.984565580439953E-2</v>
      </c>
      <c r="E703" s="8">
        <f t="shared" si="30"/>
        <v>0.31378737000821783</v>
      </c>
    </row>
    <row r="704" spans="1:5" x14ac:dyDescent="0.3">
      <c r="A704" s="1">
        <v>44119</v>
      </c>
      <c r="B704">
        <v>37.649299999999997</v>
      </c>
      <c r="C704" s="8">
        <f t="shared" si="28"/>
        <v>2.0100242067781719E-3</v>
      </c>
      <c r="D704" s="8">
        <f t="shared" si="29"/>
        <v>1.9836530849525812E-2</v>
      </c>
      <c r="E704" s="8">
        <f t="shared" si="30"/>
        <v>0.31364309180348177</v>
      </c>
    </row>
    <row r="705" spans="1:5" x14ac:dyDescent="0.3">
      <c r="A705" s="1">
        <v>44120</v>
      </c>
      <c r="B705">
        <v>37.826999999999998</v>
      </c>
      <c r="C705" s="8">
        <f t="shared" si="28"/>
        <v>4.7087715836121122E-3</v>
      </c>
      <c r="D705" s="8">
        <f t="shared" si="29"/>
        <v>1.9212891263112965E-2</v>
      </c>
      <c r="E705" s="8">
        <f t="shared" si="30"/>
        <v>0.3037824841429318</v>
      </c>
    </row>
    <row r="706" spans="1:5" x14ac:dyDescent="0.3">
      <c r="A706" s="1">
        <v>44123</v>
      </c>
      <c r="B706">
        <v>37.018799999999999</v>
      </c>
      <c r="C706" s="8">
        <f t="shared" si="28"/>
        <v>-2.1597241650081176E-2</v>
      </c>
      <c r="D706" s="8">
        <f t="shared" si="29"/>
        <v>1.9067356820313377E-2</v>
      </c>
      <c r="E706" s="8">
        <f t="shared" si="30"/>
        <v>0.30148138255668089</v>
      </c>
    </row>
    <row r="707" spans="1:5" x14ac:dyDescent="0.3">
      <c r="A707" s="1">
        <v>44124</v>
      </c>
      <c r="B707">
        <v>36.924599999999998</v>
      </c>
      <c r="C707" s="8">
        <f t="shared" si="28"/>
        <v>-2.5478961194759027E-3</v>
      </c>
      <c r="D707" s="8">
        <f t="shared" si="29"/>
        <v>1.9012610468256436E-2</v>
      </c>
      <c r="E707" s="8">
        <f t="shared" si="30"/>
        <v>0.30061576672625401</v>
      </c>
    </row>
    <row r="708" spans="1:5" x14ac:dyDescent="0.3">
      <c r="A708" s="1">
        <v>44125</v>
      </c>
      <c r="B708">
        <v>36.792999999999999</v>
      </c>
      <c r="C708" s="8">
        <f t="shared" ref="C708:C771" si="31">LN(B708/B707)</f>
        <v>-3.5703858996836172E-3</v>
      </c>
      <c r="D708" s="8">
        <f t="shared" si="29"/>
        <v>1.9011615933443225E-2</v>
      </c>
      <c r="E708" s="8">
        <f t="shared" si="30"/>
        <v>0.3006000417501436</v>
      </c>
    </row>
    <row r="709" spans="1:5" x14ac:dyDescent="0.3">
      <c r="A709" s="1">
        <v>44126</v>
      </c>
      <c r="B709">
        <v>36.566099999999999</v>
      </c>
      <c r="C709" s="8">
        <f t="shared" si="31"/>
        <v>-6.1860280064407764E-3</v>
      </c>
      <c r="D709" s="8">
        <f t="shared" si="29"/>
        <v>1.9017012396539919E-2</v>
      </c>
      <c r="E709" s="8">
        <f t="shared" si="30"/>
        <v>0.30068536732361656</v>
      </c>
    </row>
    <row r="710" spans="1:5" x14ac:dyDescent="0.3">
      <c r="A710" s="1">
        <v>44127</v>
      </c>
      <c r="B710">
        <v>36.566099999999999</v>
      </c>
      <c r="C710" s="8">
        <f t="shared" si="31"/>
        <v>0</v>
      </c>
      <c r="D710" s="8">
        <f t="shared" si="29"/>
        <v>1.888264536428675E-2</v>
      </c>
      <c r="E710" s="8">
        <f t="shared" si="30"/>
        <v>0.29856083800182998</v>
      </c>
    </row>
    <row r="711" spans="1:5" x14ac:dyDescent="0.3">
      <c r="A711" s="1">
        <v>44130</v>
      </c>
      <c r="B711">
        <v>35.484099999999998</v>
      </c>
      <c r="C711" s="8">
        <f t="shared" si="31"/>
        <v>-3.0036872857578022E-2</v>
      </c>
      <c r="D711" s="8">
        <f t="shared" si="29"/>
        <v>1.907476192337694E-2</v>
      </c>
      <c r="E711" s="8">
        <f t="shared" si="30"/>
        <v>0.30159846751662661</v>
      </c>
    </row>
    <row r="712" spans="1:5" x14ac:dyDescent="0.3">
      <c r="A712" s="1">
        <v>44131</v>
      </c>
      <c r="B712">
        <v>34.729900000000001</v>
      </c>
      <c r="C712" s="8">
        <f t="shared" si="31"/>
        <v>-2.1483721429126867E-2</v>
      </c>
      <c r="D712" s="8">
        <f t="shared" si="29"/>
        <v>1.9172492409585351E-2</v>
      </c>
      <c r="E712" s="8">
        <f t="shared" si="30"/>
        <v>0.30314372218289787</v>
      </c>
    </row>
    <row r="713" spans="1:5" x14ac:dyDescent="0.3">
      <c r="A713" s="1">
        <v>44132</v>
      </c>
      <c r="B713">
        <v>33.637</v>
      </c>
      <c r="C713" s="8">
        <f t="shared" si="31"/>
        <v>-3.1974335816954781E-2</v>
      </c>
      <c r="D713" s="8">
        <f t="shared" si="29"/>
        <v>1.9373123609840778E-2</v>
      </c>
      <c r="E713" s="8">
        <f t="shared" si="30"/>
        <v>0.30631597999540039</v>
      </c>
    </row>
    <row r="714" spans="1:5" x14ac:dyDescent="0.3">
      <c r="A714" s="1">
        <v>44133</v>
      </c>
      <c r="B714">
        <v>33.619300000000003</v>
      </c>
      <c r="C714" s="8">
        <f t="shared" si="31"/>
        <v>-5.2634475606388716E-4</v>
      </c>
      <c r="D714" s="8">
        <f t="shared" si="29"/>
        <v>1.758575146456302E-2</v>
      </c>
      <c r="E714" s="8">
        <f t="shared" si="30"/>
        <v>0.27805514496830497</v>
      </c>
    </row>
    <row r="715" spans="1:5" x14ac:dyDescent="0.3">
      <c r="A715" s="1">
        <v>44134</v>
      </c>
      <c r="B715">
        <v>33.8157</v>
      </c>
      <c r="C715" s="8">
        <f t="shared" si="31"/>
        <v>5.8248848612429301E-3</v>
      </c>
      <c r="D715" s="8">
        <f t="shared" si="29"/>
        <v>1.7270724999366882E-2</v>
      </c>
      <c r="E715" s="8">
        <f t="shared" si="30"/>
        <v>0.27307413920204721</v>
      </c>
    </row>
    <row r="716" spans="1:5" x14ac:dyDescent="0.3">
      <c r="A716" s="1">
        <v>44137</v>
      </c>
      <c r="B716">
        <v>33.8157</v>
      </c>
      <c r="C716" s="8">
        <f t="shared" si="31"/>
        <v>0</v>
      </c>
      <c r="D716" s="8">
        <f t="shared" si="29"/>
        <v>1.7251340007687119E-2</v>
      </c>
      <c r="E716" s="8">
        <f t="shared" si="30"/>
        <v>0.27276763557138983</v>
      </c>
    </row>
    <row r="717" spans="1:5" x14ac:dyDescent="0.3">
      <c r="A717" s="1">
        <v>44138</v>
      </c>
      <c r="B717">
        <v>34.550199999999997</v>
      </c>
      <c r="C717" s="8">
        <f t="shared" si="31"/>
        <v>2.1488147223898857E-2</v>
      </c>
      <c r="D717" s="8">
        <f t="shared" si="29"/>
        <v>1.7203945280939235E-2</v>
      </c>
      <c r="E717" s="8">
        <f t="shared" si="30"/>
        <v>0.2720182591433668</v>
      </c>
    </row>
    <row r="718" spans="1:5" x14ac:dyDescent="0.3">
      <c r="A718" s="1">
        <v>44139</v>
      </c>
      <c r="B718">
        <v>34.448099999999997</v>
      </c>
      <c r="C718" s="8">
        <f t="shared" si="31"/>
        <v>-2.9594953649926398E-3</v>
      </c>
      <c r="D718" s="8">
        <f t="shared" si="29"/>
        <v>1.7198147590895337E-2</v>
      </c>
      <c r="E718" s="8">
        <f t="shared" si="30"/>
        <v>0.27192658961483479</v>
      </c>
    </row>
    <row r="719" spans="1:5" x14ac:dyDescent="0.3">
      <c r="A719" s="1">
        <v>44140</v>
      </c>
      <c r="B719">
        <v>35.067700000000002</v>
      </c>
      <c r="C719" s="8">
        <f t="shared" si="31"/>
        <v>1.7826635338001436E-2</v>
      </c>
      <c r="D719" s="8">
        <f t="shared" si="29"/>
        <v>1.7308100268728453E-2</v>
      </c>
      <c r="E719" s="8">
        <f t="shared" si="30"/>
        <v>0.27366509409877154</v>
      </c>
    </row>
    <row r="720" spans="1:5" x14ac:dyDescent="0.3">
      <c r="A720" s="1">
        <v>44141</v>
      </c>
      <c r="B720">
        <v>35.350499999999997</v>
      </c>
      <c r="C720" s="8">
        <f t="shared" si="31"/>
        <v>8.0320576321778695E-3</v>
      </c>
      <c r="D720" s="8">
        <f t="shared" si="29"/>
        <v>1.7311056935224681E-2</v>
      </c>
      <c r="E720" s="8">
        <f t="shared" si="30"/>
        <v>0.27371184310081947</v>
      </c>
    </row>
    <row r="721" spans="1:5" x14ac:dyDescent="0.3">
      <c r="A721" s="1">
        <v>44144</v>
      </c>
      <c r="B721">
        <v>35.982900000000001</v>
      </c>
      <c r="C721" s="8">
        <f t="shared" si="31"/>
        <v>1.773128909375099E-2</v>
      </c>
      <c r="D721" s="8">
        <f t="shared" si="29"/>
        <v>1.7421397032592014E-2</v>
      </c>
      <c r="E721" s="8">
        <f t="shared" si="30"/>
        <v>0.27545647322544708</v>
      </c>
    </row>
    <row r="722" spans="1:5" x14ac:dyDescent="0.3">
      <c r="A722" s="1">
        <v>44145</v>
      </c>
      <c r="B722">
        <v>36.4739</v>
      </c>
      <c r="C722" s="8">
        <f t="shared" si="31"/>
        <v>1.3553110704004495E-2</v>
      </c>
      <c r="D722" s="8">
        <f t="shared" si="29"/>
        <v>1.7467720635238011E-2</v>
      </c>
      <c r="E722" s="8">
        <f t="shared" si="30"/>
        <v>0.27618891369437687</v>
      </c>
    </row>
    <row r="723" spans="1:5" x14ac:dyDescent="0.3">
      <c r="A723" s="1">
        <v>44146</v>
      </c>
      <c r="B723">
        <v>37.047400000000003</v>
      </c>
      <c r="C723" s="8">
        <f t="shared" si="31"/>
        <v>1.5601237529210383E-2</v>
      </c>
      <c r="D723" s="8">
        <f t="shared" si="29"/>
        <v>1.7488455751118879E-2</v>
      </c>
      <c r="E723" s="8">
        <f t="shared" si="30"/>
        <v>0.27651676466303221</v>
      </c>
    </row>
    <row r="724" spans="1:5" x14ac:dyDescent="0.3">
      <c r="A724" s="1">
        <v>44147</v>
      </c>
      <c r="B724">
        <v>36.424799999999998</v>
      </c>
      <c r="C724" s="8">
        <f t="shared" si="31"/>
        <v>-1.6948312509279549E-2</v>
      </c>
      <c r="D724" s="8">
        <f t="shared" si="29"/>
        <v>1.7520083821575383E-2</v>
      </c>
      <c r="E724" s="8">
        <f t="shared" si="30"/>
        <v>0.27701684836622636</v>
      </c>
    </row>
    <row r="725" spans="1:5" x14ac:dyDescent="0.3">
      <c r="A725" s="1">
        <v>44148</v>
      </c>
      <c r="B725">
        <v>38.996600000000001</v>
      </c>
      <c r="C725" s="8">
        <f t="shared" si="31"/>
        <v>6.8224601510305988E-2</v>
      </c>
      <c r="D725" s="8">
        <f t="shared" si="29"/>
        <v>1.8712925013588396E-2</v>
      </c>
      <c r="E725" s="8">
        <f t="shared" si="30"/>
        <v>0.29587732363438324</v>
      </c>
    </row>
    <row r="726" spans="1:5" x14ac:dyDescent="0.3">
      <c r="A726" s="1">
        <v>44151</v>
      </c>
      <c r="B726">
        <v>40.071800000000003</v>
      </c>
      <c r="C726" s="8">
        <f t="shared" si="31"/>
        <v>2.719838218457506E-2</v>
      </c>
      <c r="D726" s="8">
        <f t="shared" si="29"/>
        <v>1.8925927125621397E-2</v>
      </c>
      <c r="E726" s="8">
        <f t="shared" si="30"/>
        <v>0.29924518273663647</v>
      </c>
    </row>
    <row r="727" spans="1:5" x14ac:dyDescent="0.3">
      <c r="A727" s="1">
        <v>44152</v>
      </c>
      <c r="B727">
        <v>39.4482</v>
      </c>
      <c r="C727" s="8">
        <f t="shared" si="31"/>
        <v>-1.568442615219276E-2</v>
      </c>
      <c r="D727" s="8">
        <f t="shared" si="29"/>
        <v>1.895151797590261E-2</v>
      </c>
      <c r="E727" s="8">
        <f t="shared" si="30"/>
        <v>0.29964980960738141</v>
      </c>
    </row>
    <row r="728" spans="1:5" x14ac:dyDescent="0.3">
      <c r="A728" s="1">
        <v>44153</v>
      </c>
      <c r="B728">
        <v>38.921900000000001</v>
      </c>
      <c r="C728" s="8">
        <f t="shared" si="31"/>
        <v>-1.3431344659870325E-2</v>
      </c>
      <c r="D728" s="8">
        <f t="shared" si="29"/>
        <v>1.8957660508313545E-2</v>
      </c>
      <c r="E728" s="8">
        <f t="shared" si="30"/>
        <v>0.29974693157248122</v>
      </c>
    </row>
    <row r="729" spans="1:5" x14ac:dyDescent="0.3">
      <c r="A729" s="1">
        <v>44154</v>
      </c>
      <c r="B729">
        <v>38.780500000000004</v>
      </c>
      <c r="C729" s="8">
        <f t="shared" si="31"/>
        <v>-3.6395312392978434E-3</v>
      </c>
      <c r="D729" s="8">
        <f t="shared" si="29"/>
        <v>1.8959544580415658E-2</v>
      </c>
      <c r="E729" s="8">
        <f t="shared" si="30"/>
        <v>0.29977672136807454</v>
      </c>
    </row>
    <row r="730" spans="1:5" x14ac:dyDescent="0.3">
      <c r="A730" s="1">
        <v>44155</v>
      </c>
      <c r="B730">
        <v>38.591900000000003</v>
      </c>
      <c r="C730" s="8">
        <f t="shared" si="31"/>
        <v>-4.8751330845792874E-3</v>
      </c>
      <c r="D730" s="8">
        <f t="shared" si="29"/>
        <v>1.8873096071449501E-2</v>
      </c>
      <c r="E730" s="8">
        <f t="shared" si="30"/>
        <v>0.2984098504247818</v>
      </c>
    </row>
    <row r="731" spans="1:5" x14ac:dyDescent="0.3">
      <c r="A731" s="1">
        <v>44158</v>
      </c>
      <c r="B731">
        <v>39.2224</v>
      </c>
      <c r="C731" s="8">
        <f t="shared" si="31"/>
        <v>1.6205602273959369E-2</v>
      </c>
      <c r="D731" s="8">
        <f t="shared" si="29"/>
        <v>1.8882937320770121E-2</v>
      </c>
      <c r="E731" s="8">
        <f t="shared" si="30"/>
        <v>0.29856545423915554</v>
      </c>
    </row>
    <row r="732" spans="1:5" x14ac:dyDescent="0.3">
      <c r="A732" s="1">
        <v>44159</v>
      </c>
      <c r="B732">
        <v>40.135599999999997</v>
      </c>
      <c r="C732" s="8">
        <f t="shared" si="31"/>
        <v>2.3015708852372509E-2</v>
      </c>
      <c r="D732" s="8">
        <f t="shared" si="29"/>
        <v>1.9030528245024918E-2</v>
      </c>
      <c r="E732" s="8">
        <f t="shared" si="30"/>
        <v>0.30089907165222823</v>
      </c>
    </row>
    <row r="733" spans="1:5" x14ac:dyDescent="0.3">
      <c r="A733" s="1">
        <v>44160</v>
      </c>
      <c r="B733">
        <v>40.032499999999999</v>
      </c>
      <c r="C733" s="8">
        <f t="shared" si="31"/>
        <v>-2.5720968025867192E-3</v>
      </c>
      <c r="D733" s="8">
        <f t="shared" si="29"/>
        <v>1.8922779079605098E-2</v>
      </c>
      <c r="E733" s="8">
        <f t="shared" si="30"/>
        <v>0.29919540775868381</v>
      </c>
    </row>
    <row r="734" spans="1:5" x14ac:dyDescent="0.3">
      <c r="A734" s="1">
        <v>44162</v>
      </c>
      <c r="B734">
        <v>40.220999999999997</v>
      </c>
      <c r="C734" s="8">
        <f t="shared" si="31"/>
        <v>4.6976230730390528E-3</v>
      </c>
      <c r="D734" s="8">
        <f t="shared" si="29"/>
        <v>1.8931129570801068E-2</v>
      </c>
      <c r="E734" s="8">
        <f t="shared" si="30"/>
        <v>0.29932744061748606</v>
      </c>
    </row>
    <row r="735" spans="1:5" x14ac:dyDescent="0.3">
      <c r="A735" s="1">
        <v>44165</v>
      </c>
      <c r="B735">
        <v>40.522500000000001</v>
      </c>
      <c r="C735" s="8">
        <f t="shared" si="31"/>
        <v>7.4681281166598182E-3</v>
      </c>
      <c r="D735" s="8">
        <f t="shared" si="29"/>
        <v>1.8887109732679607E-2</v>
      </c>
      <c r="E735" s="8">
        <f t="shared" si="30"/>
        <v>0.29863142586400748</v>
      </c>
    </row>
    <row r="736" spans="1:5" x14ac:dyDescent="0.3">
      <c r="A736" s="1">
        <v>44166</v>
      </c>
      <c r="B736">
        <v>41.0124</v>
      </c>
      <c r="C736" s="8">
        <f t="shared" si="31"/>
        <v>1.2017084599041931E-2</v>
      </c>
      <c r="D736" s="8">
        <f t="shared" si="29"/>
        <v>1.8914126937307003E-2</v>
      </c>
      <c r="E736" s="8">
        <f t="shared" si="30"/>
        <v>0.29905860537717449</v>
      </c>
    </row>
    <row r="737" spans="1:5" x14ac:dyDescent="0.3">
      <c r="A737" s="1">
        <v>44167</v>
      </c>
      <c r="B737">
        <v>41.342399999999998</v>
      </c>
      <c r="C737" s="8">
        <f t="shared" si="31"/>
        <v>8.0141477176462993E-3</v>
      </c>
      <c r="D737" s="8">
        <f t="shared" si="29"/>
        <v>1.8930495062267908E-2</v>
      </c>
      <c r="E737" s="8">
        <f t="shared" si="30"/>
        <v>0.29931740815668811</v>
      </c>
    </row>
    <row r="738" spans="1:5" x14ac:dyDescent="0.3">
      <c r="A738" s="1">
        <v>44168</v>
      </c>
      <c r="B738">
        <v>41.549700000000001</v>
      </c>
      <c r="C738" s="8">
        <f t="shared" si="31"/>
        <v>5.00169333790303E-3</v>
      </c>
      <c r="D738" s="8">
        <f t="shared" si="29"/>
        <v>1.8892164958157605E-2</v>
      </c>
      <c r="E738" s="8">
        <f t="shared" si="30"/>
        <v>0.29871135599698839</v>
      </c>
    </row>
    <row r="739" spans="1:5" x14ac:dyDescent="0.3">
      <c r="A739" s="1">
        <v>44169</v>
      </c>
      <c r="B739">
        <v>41.802999999999997</v>
      </c>
      <c r="C739" s="8">
        <f t="shared" si="31"/>
        <v>6.0778062314867775E-3</v>
      </c>
      <c r="D739" s="8">
        <f t="shared" si="29"/>
        <v>1.8779277711939907E-2</v>
      </c>
      <c r="E739" s="8">
        <f t="shared" si="30"/>
        <v>0.29692645191282763</v>
      </c>
    </row>
    <row r="740" spans="1:5" x14ac:dyDescent="0.3">
      <c r="A740" s="1">
        <v>44172</v>
      </c>
      <c r="B740">
        <v>41.776499999999999</v>
      </c>
      <c r="C740" s="8">
        <f t="shared" si="31"/>
        <v>-6.3412681071329993E-4</v>
      </c>
      <c r="D740" s="8">
        <f t="shared" si="29"/>
        <v>1.8771914874874882E-2</v>
      </c>
      <c r="E740" s="8">
        <f t="shared" si="30"/>
        <v>0.29681003523699667</v>
      </c>
    </row>
    <row r="741" spans="1:5" x14ac:dyDescent="0.3">
      <c r="A741" s="1">
        <v>44173</v>
      </c>
      <c r="B741">
        <v>41.7941</v>
      </c>
      <c r="C741" s="8">
        <f t="shared" si="31"/>
        <v>4.212007634312646E-4</v>
      </c>
      <c r="D741" s="8">
        <f t="shared" ref="D741:D804" si="32">_xlfn.STDEV.S(C644:C741)</f>
        <v>1.8771508268532005E-2</v>
      </c>
      <c r="E741" s="8">
        <f t="shared" ref="E741:E804" si="33">D741*SQRT(250)</f>
        <v>0.29680360622622387</v>
      </c>
    </row>
    <row r="742" spans="1:5" x14ac:dyDescent="0.3">
      <c r="A742" s="1">
        <v>44174</v>
      </c>
      <c r="B742">
        <v>42.0946</v>
      </c>
      <c r="C742" s="8">
        <f t="shared" si="31"/>
        <v>7.1642851853009424E-3</v>
      </c>
      <c r="D742" s="8">
        <f t="shared" si="32"/>
        <v>1.8786227254915685E-2</v>
      </c>
      <c r="E742" s="8">
        <f t="shared" si="33"/>
        <v>0.29703633383533101</v>
      </c>
    </row>
    <row r="743" spans="1:5" x14ac:dyDescent="0.3">
      <c r="A743" s="1">
        <v>44175</v>
      </c>
      <c r="B743">
        <v>41.747</v>
      </c>
      <c r="C743" s="8">
        <f t="shared" si="31"/>
        <v>-8.2918740006378156E-3</v>
      </c>
      <c r="D743" s="8">
        <f t="shared" si="32"/>
        <v>1.8767752402940995E-2</v>
      </c>
      <c r="E743" s="8">
        <f t="shared" si="33"/>
        <v>0.29674422077695861</v>
      </c>
    </row>
    <row r="744" spans="1:5" x14ac:dyDescent="0.3">
      <c r="A744" s="1">
        <v>44176</v>
      </c>
      <c r="B744">
        <v>41.747</v>
      </c>
      <c r="C744" s="8">
        <f t="shared" si="31"/>
        <v>0</v>
      </c>
      <c r="D744" s="8">
        <f t="shared" si="32"/>
        <v>1.8645207903965483E-2</v>
      </c>
      <c r="E744" s="8">
        <f t="shared" si="33"/>
        <v>0.29480662211952469</v>
      </c>
    </row>
    <row r="745" spans="1:5" x14ac:dyDescent="0.3">
      <c r="A745" s="1">
        <v>44179</v>
      </c>
      <c r="B745">
        <v>41.671399999999998</v>
      </c>
      <c r="C745" s="8">
        <f t="shared" si="31"/>
        <v>-1.8125502454525914E-3</v>
      </c>
      <c r="D745" s="8">
        <f t="shared" si="32"/>
        <v>1.8561823481602908E-2</v>
      </c>
      <c r="E745" s="8">
        <f t="shared" si="33"/>
        <v>0.29348819863930864</v>
      </c>
    </row>
    <row r="746" spans="1:5" x14ac:dyDescent="0.3">
      <c r="A746" s="1">
        <v>44180</v>
      </c>
      <c r="B746">
        <v>42.123100000000001</v>
      </c>
      <c r="C746" s="8">
        <f t="shared" si="31"/>
        <v>1.0781241615549438E-2</v>
      </c>
      <c r="D746" s="8">
        <f t="shared" si="32"/>
        <v>1.8495333003992559E-2</v>
      </c>
      <c r="E746" s="8">
        <f t="shared" si="33"/>
        <v>0.29243689187950295</v>
      </c>
    </row>
    <row r="747" spans="1:5" x14ac:dyDescent="0.3">
      <c r="A747" s="1">
        <v>44181</v>
      </c>
      <c r="B747">
        <v>42.123100000000001</v>
      </c>
      <c r="C747" s="8">
        <f t="shared" si="31"/>
        <v>0</v>
      </c>
      <c r="D747" s="8">
        <f t="shared" si="32"/>
        <v>1.8469867989534379E-2</v>
      </c>
      <c r="E747" s="8">
        <f t="shared" si="33"/>
        <v>0.29203425464781813</v>
      </c>
    </row>
    <row r="748" spans="1:5" x14ac:dyDescent="0.3">
      <c r="A748" s="1">
        <v>44182</v>
      </c>
      <c r="B748">
        <v>42.218299999999999</v>
      </c>
      <c r="C748" s="8">
        <f t="shared" si="31"/>
        <v>2.2574925346372805E-3</v>
      </c>
      <c r="D748" s="8">
        <f t="shared" si="32"/>
        <v>1.8463344838722716E-2</v>
      </c>
      <c r="E748" s="8">
        <f t="shared" si="33"/>
        <v>0.29193111457738996</v>
      </c>
    </row>
    <row r="749" spans="1:5" x14ac:dyDescent="0.3">
      <c r="A749" s="1">
        <v>44183</v>
      </c>
      <c r="B749">
        <v>42.801600000000001</v>
      </c>
      <c r="C749" s="8">
        <f t="shared" si="31"/>
        <v>1.3721708734200984E-2</v>
      </c>
      <c r="D749" s="8">
        <f t="shared" si="32"/>
        <v>1.846031064164827E-2</v>
      </c>
      <c r="E749" s="8">
        <f t="shared" si="33"/>
        <v>0.29188313970926461</v>
      </c>
    </row>
    <row r="750" spans="1:5" x14ac:dyDescent="0.3">
      <c r="A750" s="1">
        <v>44186</v>
      </c>
      <c r="B750">
        <v>42.274299999999997</v>
      </c>
      <c r="C750" s="8">
        <f t="shared" si="31"/>
        <v>-1.2396148668589532E-2</v>
      </c>
      <c r="D750" s="8">
        <f t="shared" si="32"/>
        <v>1.8500130617161131E-2</v>
      </c>
      <c r="E750" s="8">
        <f t="shared" si="33"/>
        <v>0.29251274880422851</v>
      </c>
    </row>
    <row r="751" spans="1:5" x14ac:dyDescent="0.3">
      <c r="A751" s="1">
        <v>44187</v>
      </c>
      <c r="B751">
        <v>42.0946</v>
      </c>
      <c r="C751" s="8">
        <f t="shared" si="31"/>
        <v>-4.2598699697077129E-3</v>
      </c>
      <c r="D751" s="8">
        <f t="shared" si="32"/>
        <v>1.8468821912611504E-2</v>
      </c>
      <c r="E751" s="8">
        <f t="shared" si="33"/>
        <v>0.29201771471939797</v>
      </c>
    </row>
    <row r="752" spans="1:5" x14ac:dyDescent="0.3">
      <c r="A752" s="1">
        <v>44188</v>
      </c>
      <c r="B752">
        <v>41.798999999999999</v>
      </c>
      <c r="C752" s="8">
        <f t="shared" si="31"/>
        <v>-7.0470506287260495E-3</v>
      </c>
      <c r="D752" s="8">
        <f t="shared" si="32"/>
        <v>1.846843641039753E-2</v>
      </c>
      <c r="E752" s="8">
        <f t="shared" si="33"/>
        <v>0.292011619394202</v>
      </c>
    </row>
    <row r="753" spans="1:5" x14ac:dyDescent="0.3">
      <c r="A753" s="1">
        <v>44189</v>
      </c>
      <c r="B753">
        <v>41.955199999999998</v>
      </c>
      <c r="C753" s="8">
        <f t="shared" si="31"/>
        <v>3.7299665233812835E-3</v>
      </c>
      <c r="D753" s="8">
        <f t="shared" si="32"/>
        <v>1.8446602055083746E-2</v>
      </c>
      <c r="E753" s="8">
        <f t="shared" si="33"/>
        <v>0.29166638792403721</v>
      </c>
    </row>
    <row r="754" spans="1:5" x14ac:dyDescent="0.3">
      <c r="A754" s="1">
        <v>44193</v>
      </c>
      <c r="B754">
        <v>42.312600000000003</v>
      </c>
      <c r="C754" s="8">
        <f t="shared" si="31"/>
        <v>8.4825317145546808E-3</v>
      </c>
      <c r="D754" s="8">
        <f t="shared" si="32"/>
        <v>1.8457348224851164E-2</v>
      </c>
      <c r="E754" s="8">
        <f t="shared" si="33"/>
        <v>0.29183629978697662</v>
      </c>
    </row>
    <row r="755" spans="1:5" x14ac:dyDescent="0.3">
      <c r="A755" s="1">
        <v>44194</v>
      </c>
      <c r="B755">
        <v>42.049399999999999</v>
      </c>
      <c r="C755" s="8">
        <f t="shared" si="31"/>
        <v>-6.2397964480475042E-3</v>
      </c>
      <c r="D755" s="8">
        <f t="shared" si="32"/>
        <v>1.8453541805121699E-2</v>
      </c>
      <c r="E755" s="8">
        <f t="shared" si="33"/>
        <v>0.29177611500659806</v>
      </c>
    </row>
    <row r="756" spans="1:5" x14ac:dyDescent="0.3">
      <c r="A756" s="1">
        <v>44195</v>
      </c>
      <c r="B756">
        <v>41.898200000000003</v>
      </c>
      <c r="C756" s="8">
        <f t="shared" si="31"/>
        <v>-3.6022510113508498E-3</v>
      </c>
      <c r="D756" s="8">
        <f t="shared" si="32"/>
        <v>1.8423408176343956E-2</v>
      </c>
      <c r="E756" s="8">
        <f t="shared" si="33"/>
        <v>0.29129966050107975</v>
      </c>
    </row>
    <row r="757" spans="1:5" x14ac:dyDescent="0.3">
      <c r="A757" s="1">
        <v>44196</v>
      </c>
      <c r="B757">
        <v>42.151600000000002</v>
      </c>
      <c r="C757" s="8">
        <f t="shared" si="31"/>
        <v>6.0297768171655407E-3</v>
      </c>
      <c r="D757" s="8">
        <f t="shared" si="32"/>
        <v>1.8327275548213808E-2</v>
      </c>
      <c r="E757" s="8">
        <f t="shared" si="33"/>
        <v>0.28977967018933354</v>
      </c>
    </row>
    <row r="758" spans="1:5" x14ac:dyDescent="0.3">
      <c r="A758" s="1">
        <v>44200</v>
      </c>
      <c r="B758">
        <v>41.744100000000003</v>
      </c>
      <c r="C758" s="8">
        <f t="shared" si="31"/>
        <v>-9.7145194499120031E-3</v>
      </c>
      <c r="D758" s="8">
        <f t="shared" si="32"/>
        <v>1.3855754988487585E-2</v>
      </c>
      <c r="E758" s="8">
        <f t="shared" si="33"/>
        <v>0.21907872232430434</v>
      </c>
    </row>
    <row r="759" spans="1:5" x14ac:dyDescent="0.3">
      <c r="A759" s="1">
        <v>44201</v>
      </c>
      <c r="B759">
        <v>41.7637</v>
      </c>
      <c r="C759" s="8">
        <f t="shared" si="31"/>
        <v>4.6941723671091771E-4</v>
      </c>
      <c r="D759" s="8">
        <f t="shared" si="32"/>
        <v>1.3843951724385508E-2</v>
      </c>
      <c r="E759" s="8">
        <f t="shared" si="33"/>
        <v>0.21889209633236903</v>
      </c>
    </row>
    <row r="760" spans="1:5" x14ac:dyDescent="0.3">
      <c r="A760" s="1">
        <v>44202</v>
      </c>
      <c r="B760">
        <v>42.1614</v>
      </c>
      <c r="C760" s="8">
        <f t="shared" si="31"/>
        <v>9.4775693308253705E-3</v>
      </c>
      <c r="D760" s="8">
        <f t="shared" si="32"/>
        <v>1.3833439395863081E-2</v>
      </c>
      <c r="E760" s="8">
        <f t="shared" si="33"/>
        <v>0.21872588182415492</v>
      </c>
    </row>
    <row r="761" spans="1:5" x14ac:dyDescent="0.3">
      <c r="A761" s="1">
        <v>44203</v>
      </c>
      <c r="B761">
        <v>42.693600000000004</v>
      </c>
      <c r="C761" s="8">
        <f t="shared" si="31"/>
        <v>1.2543915584140933E-2</v>
      </c>
      <c r="D761" s="8">
        <f t="shared" si="32"/>
        <v>1.3880328191247021E-2</v>
      </c>
      <c r="E761" s="8">
        <f t="shared" si="33"/>
        <v>0.21946725877492909</v>
      </c>
    </row>
    <row r="762" spans="1:5" x14ac:dyDescent="0.3">
      <c r="A762" s="1">
        <v>44204</v>
      </c>
      <c r="B762">
        <v>42.7879</v>
      </c>
      <c r="C762" s="8">
        <f t="shared" si="31"/>
        <v>2.2063262402597481E-3</v>
      </c>
      <c r="D762" s="8">
        <f t="shared" si="32"/>
        <v>1.3876378092774007E-2</v>
      </c>
      <c r="E762" s="8">
        <f t="shared" si="33"/>
        <v>0.21940480223414571</v>
      </c>
    </row>
    <row r="763" spans="1:5" x14ac:dyDescent="0.3">
      <c r="A763" s="1">
        <v>44207</v>
      </c>
      <c r="B763">
        <v>43.073599999999999</v>
      </c>
      <c r="C763" s="8">
        <f t="shared" si="31"/>
        <v>6.6549280975595222E-3</v>
      </c>
      <c r="D763" s="8">
        <f t="shared" si="32"/>
        <v>1.3854623091517441E-2</v>
      </c>
      <c r="E763" s="8">
        <f t="shared" si="33"/>
        <v>0.21906082546179284</v>
      </c>
    </row>
    <row r="764" spans="1:5" x14ac:dyDescent="0.3">
      <c r="A764" s="1">
        <v>44208</v>
      </c>
      <c r="B764">
        <v>43.481099999999998</v>
      </c>
      <c r="C764" s="8">
        <f t="shared" si="31"/>
        <v>9.4160804861829813E-3</v>
      </c>
      <c r="D764" s="8">
        <f t="shared" si="32"/>
        <v>1.387924604080094E-2</v>
      </c>
      <c r="E764" s="8">
        <f t="shared" si="33"/>
        <v>0.21945014847402619</v>
      </c>
    </row>
    <row r="765" spans="1:5" x14ac:dyDescent="0.3">
      <c r="A765" s="1">
        <v>44209</v>
      </c>
      <c r="B765">
        <v>43.073599999999999</v>
      </c>
      <c r="C765" s="8">
        <f t="shared" si="31"/>
        <v>-9.416080486183049E-3</v>
      </c>
      <c r="D765" s="8">
        <f t="shared" si="32"/>
        <v>1.3916646257412764E-2</v>
      </c>
      <c r="E765" s="8">
        <f t="shared" si="33"/>
        <v>0.22004149782141133</v>
      </c>
    </row>
    <row r="766" spans="1:5" x14ac:dyDescent="0.3">
      <c r="A766" s="1">
        <v>44210</v>
      </c>
      <c r="B766">
        <v>42.874299999999998</v>
      </c>
      <c r="C766" s="8">
        <f t="shared" si="31"/>
        <v>-4.6377016126396432E-3</v>
      </c>
      <c r="D766" s="8">
        <f t="shared" si="32"/>
        <v>1.3913967645487262E-2</v>
      </c>
      <c r="E766" s="8">
        <f t="shared" si="33"/>
        <v>0.21999914524814995</v>
      </c>
    </row>
    <row r="767" spans="1:5" x14ac:dyDescent="0.3">
      <c r="A767" s="1">
        <v>44211</v>
      </c>
      <c r="B767">
        <v>43.139400000000002</v>
      </c>
      <c r="C767" s="8">
        <f t="shared" si="31"/>
        <v>6.1641538362364329E-3</v>
      </c>
      <c r="D767" s="8">
        <f t="shared" si="32"/>
        <v>1.39109138789005E-2</v>
      </c>
      <c r="E767" s="8">
        <f t="shared" si="33"/>
        <v>0.21995086095886651</v>
      </c>
    </row>
    <row r="768" spans="1:5" x14ac:dyDescent="0.3">
      <c r="A768" s="1">
        <v>44215</v>
      </c>
      <c r="B768">
        <v>42.9116</v>
      </c>
      <c r="C768" s="8">
        <f t="shared" si="31"/>
        <v>-5.2945470045643057E-3</v>
      </c>
      <c r="D768" s="8">
        <f t="shared" si="32"/>
        <v>1.3925053953170452E-2</v>
      </c>
      <c r="E768" s="8">
        <f t="shared" si="33"/>
        <v>0.22017443516375149</v>
      </c>
    </row>
    <row r="769" spans="1:5" x14ac:dyDescent="0.3">
      <c r="A769" s="1">
        <v>44216</v>
      </c>
      <c r="B769">
        <v>43.054000000000002</v>
      </c>
      <c r="C769" s="8">
        <f t="shared" si="31"/>
        <v>3.312956118370348E-3</v>
      </c>
      <c r="D769" s="8">
        <f t="shared" si="32"/>
        <v>1.3923916244494662E-2</v>
      </c>
      <c r="E769" s="8">
        <f t="shared" si="33"/>
        <v>0.22015644641010534</v>
      </c>
    </row>
    <row r="770" spans="1:5" x14ac:dyDescent="0.3">
      <c r="A770" s="1">
        <v>44217</v>
      </c>
      <c r="B770">
        <v>42.835999999999999</v>
      </c>
      <c r="C770" s="8">
        <f t="shared" si="31"/>
        <v>-5.0762712336264657E-3</v>
      </c>
      <c r="D770" s="8">
        <f t="shared" si="32"/>
        <v>1.3936975475660033E-2</v>
      </c>
      <c r="E770" s="8">
        <f t="shared" si="33"/>
        <v>0.22036293098497148</v>
      </c>
    </row>
    <row r="771" spans="1:5" x14ac:dyDescent="0.3">
      <c r="A771" s="1">
        <v>44218</v>
      </c>
      <c r="B771">
        <v>42.512900000000002</v>
      </c>
      <c r="C771" s="8">
        <f t="shared" si="31"/>
        <v>-7.5713112522252934E-3</v>
      </c>
      <c r="D771" s="8">
        <f t="shared" si="32"/>
        <v>1.3952591209378435E-2</v>
      </c>
      <c r="E771" s="8">
        <f t="shared" si="33"/>
        <v>0.22060983741439566</v>
      </c>
    </row>
    <row r="772" spans="1:5" x14ac:dyDescent="0.3">
      <c r="A772" s="1">
        <v>44221</v>
      </c>
      <c r="B772">
        <v>42.759399999999999</v>
      </c>
      <c r="C772" s="8">
        <f t="shared" ref="C772:C835" si="34">LN(B772/B771)</f>
        <v>5.7814949665687702E-3</v>
      </c>
      <c r="D772" s="8">
        <f t="shared" si="32"/>
        <v>1.3935573121255386E-2</v>
      </c>
      <c r="E772" s="8">
        <f t="shared" si="33"/>
        <v>0.22034075781494419</v>
      </c>
    </row>
    <row r="773" spans="1:5" x14ac:dyDescent="0.3">
      <c r="A773" s="1">
        <v>44222</v>
      </c>
      <c r="B773">
        <v>42.978400000000001</v>
      </c>
      <c r="C773" s="8">
        <f t="shared" si="34"/>
        <v>5.1086096514334689E-3</v>
      </c>
      <c r="D773" s="8">
        <f t="shared" si="32"/>
        <v>1.3447166975749453E-2</v>
      </c>
      <c r="E773" s="8">
        <f t="shared" si="33"/>
        <v>0.2126183785998324</v>
      </c>
    </row>
    <row r="774" spans="1:5" x14ac:dyDescent="0.3">
      <c r="A774" s="1">
        <v>44223</v>
      </c>
      <c r="B774">
        <v>43.396700000000003</v>
      </c>
      <c r="C774" s="8">
        <f t="shared" si="34"/>
        <v>9.6857374446452701E-3</v>
      </c>
      <c r="D774" s="8">
        <f t="shared" si="32"/>
        <v>1.3466828887043101E-2</v>
      </c>
      <c r="E774" s="8">
        <f t="shared" si="33"/>
        <v>0.21292926071403298</v>
      </c>
    </row>
    <row r="775" spans="1:5" x14ac:dyDescent="0.3">
      <c r="A775" s="1">
        <v>44224</v>
      </c>
      <c r="B775">
        <v>43.054000000000002</v>
      </c>
      <c r="C775" s="8">
        <f t="shared" si="34"/>
        <v>-7.928259576795672E-3</v>
      </c>
      <c r="D775" s="8">
        <f t="shared" si="32"/>
        <v>1.3319035114064228E-2</v>
      </c>
      <c r="E775" s="8">
        <f t="shared" si="33"/>
        <v>0.21059243598101754</v>
      </c>
    </row>
    <row r="776" spans="1:5" x14ac:dyDescent="0.3">
      <c r="A776" s="1">
        <v>44225</v>
      </c>
      <c r="B776">
        <v>42.333199999999998</v>
      </c>
      <c r="C776" s="8">
        <f t="shared" si="34"/>
        <v>-1.688349359303281E-2</v>
      </c>
      <c r="D776" s="8">
        <f t="shared" si="32"/>
        <v>1.3445723815651104E-2</v>
      </c>
      <c r="E776" s="8">
        <f t="shared" si="33"/>
        <v>0.21259556023513712</v>
      </c>
    </row>
    <row r="777" spans="1:5" x14ac:dyDescent="0.3">
      <c r="A777" s="1">
        <v>44228</v>
      </c>
      <c r="B777">
        <v>43.111899999999999</v>
      </c>
      <c r="C777" s="8">
        <f t="shared" si="34"/>
        <v>1.8227412909479771E-2</v>
      </c>
      <c r="D777" s="8">
        <f t="shared" si="32"/>
        <v>1.346243100449534E-2</v>
      </c>
      <c r="E777" s="8">
        <f t="shared" si="33"/>
        <v>0.21285972408536885</v>
      </c>
    </row>
    <row r="778" spans="1:5" x14ac:dyDescent="0.3">
      <c r="A778" s="1">
        <v>44229</v>
      </c>
      <c r="B778">
        <v>43.519500000000001</v>
      </c>
      <c r="C778" s="8">
        <f t="shared" si="34"/>
        <v>9.4100524223982018E-3</v>
      </c>
      <c r="D778" s="8">
        <f t="shared" si="32"/>
        <v>1.3471004471153012E-2</v>
      </c>
      <c r="E778" s="8">
        <f t="shared" si="33"/>
        <v>0.21299528249577762</v>
      </c>
    </row>
    <row r="779" spans="1:5" x14ac:dyDescent="0.3">
      <c r="A779" s="1">
        <v>44230</v>
      </c>
      <c r="B779">
        <v>43.461500000000001</v>
      </c>
      <c r="C779" s="8">
        <f t="shared" si="34"/>
        <v>-1.3336247823397789E-3</v>
      </c>
      <c r="D779" s="8">
        <f t="shared" si="32"/>
        <v>1.343077897876767E-2</v>
      </c>
      <c r="E779" s="8">
        <f t="shared" si="33"/>
        <v>0.2123592616160804</v>
      </c>
    </row>
    <row r="780" spans="1:5" x14ac:dyDescent="0.3">
      <c r="A780" s="1">
        <v>44231</v>
      </c>
      <c r="B780">
        <v>44.867600000000003</v>
      </c>
      <c r="C780" s="8">
        <f t="shared" si="34"/>
        <v>3.1840441974805532E-2</v>
      </c>
      <c r="D780" s="8">
        <f t="shared" si="32"/>
        <v>1.3771118447628451E-2</v>
      </c>
      <c r="E780" s="8">
        <f t="shared" si="33"/>
        <v>0.2177405011123405</v>
      </c>
    </row>
    <row r="781" spans="1:5" x14ac:dyDescent="0.3">
      <c r="A781" s="1">
        <v>44232</v>
      </c>
      <c r="B781">
        <v>45.656199999999998</v>
      </c>
      <c r="C781" s="8">
        <f t="shared" si="34"/>
        <v>1.742348310649253E-2</v>
      </c>
      <c r="D781" s="8">
        <f t="shared" si="32"/>
        <v>1.3847119113374913E-2</v>
      </c>
      <c r="E781" s="8">
        <f t="shared" si="33"/>
        <v>0.21894217714958031</v>
      </c>
    </row>
    <row r="782" spans="1:5" x14ac:dyDescent="0.3">
      <c r="A782" s="1">
        <v>44235</v>
      </c>
      <c r="B782">
        <v>46.473100000000002</v>
      </c>
      <c r="C782" s="8">
        <f t="shared" si="34"/>
        <v>1.7734236767021423E-2</v>
      </c>
      <c r="D782" s="8">
        <f t="shared" si="32"/>
        <v>1.3934379558011399E-2</v>
      </c>
      <c r="E782" s="8">
        <f t="shared" si="33"/>
        <v>0.22032188592303192</v>
      </c>
    </row>
    <row r="783" spans="1:5" x14ac:dyDescent="0.3">
      <c r="A783" s="1">
        <v>44236</v>
      </c>
      <c r="B783">
        <v>46.055799999999998</v>
      </c>
      <c r="C783" s="8">
        <f t="shared" si="34"/>
        <v>-9.0199457525172826E-3</v>
      </c>
      <c r="D783" s="8">
        <f t="shared" si="32"/>
        <v>1.3884709707128452E-2</v>
      </c>
      <c r="E783" s="8">
        <f t="shared" si="33"/>
        <v>0.2195365366238767</v>
      </c>
    </row>
    <row r="784" spans="1:5" x14ac:dyDescent="0.3">
      <c r="A784" s="1">
        <v>44237</v>
      </c>
      <c r="B784">
        <v>44.857799999999997</v>
      </c>
      <c r="C784" s="8">
        <f t="shared" si="34"/>
        <v>-2.6356218397399354E-2</v>
      </c>
      <c r="D784" s="8">
        <f t="shared" si="32"/>
        <v>1.4011225052263421E-2</v>
      </c>
      <c r="E784" s="8">
        <f t="shared" si="33"/>
        <v>0.22153691987182075</v>
      </c>
    </row>
    <row r="785" spans="1:5" x14ac:dyDescent="0.3">
      <c r="A785" s="1">
        <v>44238</v>
      </c>
      <c r="B785">
        <v>45.180900000000001</v>
      </c>
      <c r="C785" s="8">
        <f t="shared" si="34"/>
        <v>7.1769447330123142E-3</v>
      </c>
      <c r="D785" s="8">
        <f t="shared" si="32"/>
        <v>1.4011351378523419E-2</v>
      </c>
      <c r="E785" s="8">
        <f t="shared" si="33"/>
        <v>0.22153891726537017</v>
      </c>
    </row>
    <row r="786" spans="1:5" x14ac:dyDescent="0.3">
      <c r="A786" s="1">
        <v>44239</v>
      </c>
      <c r="B786">
        <v>44.905999999999999</v>
      </c>
      <c r="C786" s="8">
        <f t="shared" si="34"/>
        <v>-6.1030150501664047E-3</v>
      </c>
      <c r="D786" s="8">
        <f t="shared" si="32"/>
        <v>1.3723502181157487E-2</v>
      </c>
      <c r="E786" s="8">
        <f t="shared" si="33"/>
        <v>0.21698762183373174</v>
      </c>
    </row>
    <row r="787" spans="1:5" x14ac:dyDescent="0.3">
      <c r="A787" s="1">
        <v>44243</v>
      </c>
      <c r="B787">
        <v>44.1646</v>
      </c>
      <c r="C787" s="8">
        <f t="shared" si="34"/>
        <v>-1.6647852899473077E-2</v>
      </c>
      <c r="D787" s="8">
        <f t="shared" si="32"/>
        <v>1.3789021491364699E-2</v>
      </c>
      <c r="E787" s="8">
        <f t="shared" si="33"/>
        <v>0.21802357308862128</v>
      </c>
    </row>
    <row r="788" spans="1:5" x14ac:dyDescent="0.3">
      <c r="A788" s="1">
        <v>44244</v>
      </c>
      <c r="B788">
        <v>43.918999999999997</v>
      </c>
      <c r="C788" s="8">
        <f t="shared" si="34"/>
        <v>-5.5765349387806385E-3</v>
      </c>
      <c r="D788" s="8">
        <f t="shared" si="32"/>
        <v>1.3742458835465127E-2</v>
      </c>
      <c r="E788" s="8">
        <f t="shared" si="33"/>
        <v>0.21728735285587467</v>
      </c>
    </row>
    <row r="789" spans="1:5" x14ac:dyDescent="0.3">
      <c r="A789" s="1">
        <v>44245</v>
      </c>
      <c r="B789">
        <v>44.002600000000001</v>
      </c>
      <c r="C789" s="8">
        <f t="shared" si="34"/>
        <v>1.9016948097978457E-3</v>
      </c>
      <c r="D789" s="8">
        <f t="shared" si="32"/>
        <v>1.3651912637886929E-2</v>
      </c>
      <c r="E789" s="8">
        <f t="shared" si="33"/>
        <v>0.21585569176680103</v>
      </c>
    </row>
    <row r="790" spans="1:5" x14ac:dyDescent="0.3">
      <c r="A790" s="1">
        <v>44246</v>
      </c>
      <c r="B790">
        <v>43.377099999999999</v>
      </c>
      <c r="C790" s="8">
        <f t="shared" si="34"/>
        <v>-1.4317071000906732E-2</v>
      </c>
      <c r="D790" s="8">
        <f t="shared" si="32"/>
        <v>1.3745274434183535E-2</v>
      </c>
      <c r="E790" s="8">
        <f t="shared" si="33"/>
        <v>0.21733187138051074</v>
      </c>
    </row>
    <row r="791" spans="1:5" x14ac:dyDescent="0.3">
      <c r="A791" s="1">
        <v>44249</v>
      </c>
      <c r="B791">
        <v>43.139400000000002</v>
      </c>
      <c r="C791" s="8">
        <f t="shared" si="34"/>
        <v>-5.4949194221975139E-3</v>
      </c>
      <c r="D791" s="8">
        <f t="shared" si="32"/>
        <v>1.3747910948798125E-2</v>
      </c>
      <c r="E791" s="8">
        <f t="shared" si="33"/>
        <v>0.21737355833684291</v>
      </c>
    </row>
    <row r="792" spans="1:5" x14ac:dyDescent="0.3">
      <c r="A792" s="1">
        <v>44250</v>
      </c>
      <c r="B792">
        <v>43.216000000000001</v>
      </c>
      <c r="C792" s="8">
        <f t="shared" si="34"/>
        <v>1.7740643918108057E-3</v>
      </c>
      <c r="D792" s="8">
        <f t="shared" si="32"/>
        <v>1.3726136444921901E-2</v>
      </c>
      <c r="E792" s="8">
        <f t="shared" si="33"/>
        <v>0.21702927320099774</v>
      </c>
    </row>
    <row r="793" spans="1:5" x14ac:dyDescent="0.3">
      <c r="A793" s="1">
        <v>44251</v>
      </c>
      <c r="B793">
        <v>43.433999999999997</v>
      </c>
      <c r="C793" s="8">
        <f t="shared" si="34"/>
        <v>5.0317474887994831E-3</v>
      </c>
      <c r="D793" s="8">
        <f t="shared" si="32"/>
        <v>1.3639305488233359E-2</v>
      </c>
      <c r="E793" s="8">
        <f t="shared" si="33"/>
        <v>0.2156563552282616</v>
      </c>
    </row>
    <row r="794" spans="1:5" x14ac:dyDescent="0.3">
      <c r="A794" s="1">
        <v>44252</v>
      </c>
      <c r="B794">
        <v>43.2258</v>
      </c>
      <c r="C794" s="8">
        <f t="shared" si="34"/>
        <v>-4.8050053329910048E-3</v>
      </c>
      <c r="D794" s="8">
        <f t="shared" si="32"/>
        <v>1.3642478570766786E-2</v>
      </c>
      <c r="E794" s="8">
        <f t="shared" si="33"/>
        <v>0.21570652606830823</v>
      </c>
    </row>
    <row r="795" spans="1:5" x14ac:dyDescent="0.3">
      <c r="A795" s="1">
        <v>44253</v>
      </c>
      <c r="B795">
        <v>42.609099999999998</v>
      </c>
      <c r="C795" s="8">
        <f t="shared" si="34"/>
        <v>-1.4369693719709961E-2</v>
      </c>
      <c r="D795" s="8">
        <f t="shared" si="32"/>
        <v>1.3738615168017554E-2</v>
      </c>
      <c r="E795" s="8">
        <f t="shared" si="33"/>
        <v>0.21722657913736176</v>
      </c>
    </row>
    <row r="796" spans="1:5" x14ac:dyDescent="0.3">
      <c r="A796" s="1">
        <v>44256</v>
      </c>
      <c r="B796">
        <v>43.604900000000001</v>
      </c>
      <c r="C796" s="8">
        <f t="shared" si="34"/>
        <v>2.3101683874973987E-2</v>
      </c>
      <c r="D796" s="8">
        <f t="shared" si="32"/>
        <v>1.3766969555352544E-2</v>
      </c>
      <c r="E796" s="8">
        <f t="shared" si="33"/>
        <v>0.21767490136554776</v>
      </c>
    </row>
    <row r="797" spans="1:5" x14ac:dyDescent="0.3">
      <c r="A797" s="1">
        <v>44257</v>
      </c>
      <c r="B797">
        <v>43.2209</v>
      </c>
      <c r="C797" s="8">
        <f t="shared" si="34"/>
        <v>-8.8453548066677566E-3</v>
      </c>
      <c r="D797" s="8">
        <f t="shared" si="32"/>
        <v>1.3781333543051331E-2</v>
      </c>
      <c r="E797" s="8">
        <f t="shared" si="33"/>
        <v>0.21790201595260181</v>
      </c>
    </row>
    <row r="798" spans="1:5" x14ac:dyDescent="0.3">
      <c r="A798" s="1">
        <v>44258</v>
      </c>
      <c r="B798">
        <v>42.854599999999998</v>
      </c>
      <c r="C798" s="8">
        <f t="shared" si="34"/>
        <v>-8.5111840474022208E-3</v>
      </c>
      <c r="D798" s="8">
        <f t="shared" si="32"/>
        <v>1.3818048938899083E-2</v>
      </c>
      <c r="E798" s="8">
        <f t="shared" si="33"/>
        <v>0.21848253733296974</v>
      </c>
    </row>
    <row r="799" spans="1:5" x14ac:dyDescent="0.3">
      <c r="A799" s="1">
        <v>44259</v>
      </c>
      <c r="B799">
        <v>42.313600000000001</v>
      </c>
      <c r="C799" s="8">
        <f t="shared" si="34"/>
        <v>-1.2704443126895866E-2</v>
      </c>
      <c r="D799" s="8">
        <f t="shared" si="32"/>
        <v>1.3840891149800609E-2</v>
      </c>
      <c r="E799" s="8">
        <f t="shared" si="33"/>
        <v>0.21884370439918349</v>
      </c>
    </row>
    <row r="800" spans="1:5" x14ac:dyDescent="0.3">
      <c r="A800" s="1">
        <v>44260</v>
      </c>
      <c r="B800">
        <v>43.918999999999997</v>
      </c>
      <c r="C800" s="8">
        <f t="shared" si="34"/>
        <v>3.7238480891388599E-2</v>
      </c>
      <c r="D800" s="8">
        <f t="shared" si="32"/>
        <v>1.4230556854005681E-2</v>
      </c>
      <c r="E800" s="8">
        <f t="shared" si="33"/>
        <v>0.22500486015589088</v>
      </c>
    </row>
    <row r="801" spans="1:5" x14ac:dyDescent="0.3">
      <c r="A801" s="1">
        <v>44263</v>
      </c>
      <c r="B801">
        <v>45.114100000000001</v>
      </c>
      <c r="C801" s="8">
        <f t="shared" si="34"/>
        <v>2.6847807956551097E-2</v>
      </c>
      <c r="D801" s="8">
        <f t="shared" si="32"/>
        <v>1.4457088902243646E-2</v>
      </c>
      <c r="E801" s="8">
        <f t="shared" si="33"/>
        <v>0.22858664633316639</v>
      </c>
    </row>
    <row r="802" spans="1:5" x14ac:dyDescent="0.3">
      <c r="A802" s="1">
        <v>44264</v>
      </c>
      <c r="B802">
        <v>45.475499999999997</v>
      </c>
      <c r="C802" s="8">
        <f t="shared" si="34"/>
        <v>7.978883167660834E-3</v>
      </c>
      <c r="D802" s="8">
        <f t="shared" si="32"/>
        <v>1.4470268134051176E-2</v>
      </c>
      <c r="E802" s="8">
        <f t="shared" si="33"/>
        <v>0.22879502828478207</v>
      </c>
    </row>
    <row r="803" spans="1:5" x14ac:dyDescent="0.3">
      <c r="A803" s="1">
        <v>44265</v>
      </c>
      <c r="B803">
        <v>45.855499999999999</v>
      </c>
      <c r="C803" s="8">
        <f t="shared" si="34"/>
        <v>8.3214284918137725E-3</v>
      </c>
      <c r="D803" s="8">
        <f t="shared" si="32"/>
        <v>1.4482024517033039E-2</v>
      </c>
      <c r="E803" s="8">
        <f t="shared" si="33"/>
        <v>0.22898091302112172</v>
      </c>
    </row>
    <row r="804" spans="1:5" x14ac:dyDescent="0.3">
      <c r="A804" s="1">
        <v>44266</v>
      </c>
      <c r="B804">
        <v>46.340600000000002</v>
      </c>
      <c r="C804" s="8">
        <f t="shared" si="34"/>
        <v>1.0523318809925564E-2</v>
      </c>
      <c r="D804" s="8">
        <f t="shared" si="32"/>
        <v>1.4305689974770937E-2</v>
      </c>
      <c r="E804" s="8">
        <f t="shared" si="33"/>
        <v>0.22619281910256439</v>
      </c>
    </row>
    <row r="805" spans="1:5" x14ac:dyDescent="0.3">
      <c r="A805" s="1">
        <v>44267</v>
      </c>
      <c r="B805">
        <v>46.3583</v>
      </c>
      <c r="C805" s="8">
        <f t="shared" si="34"/>
        <v>3.818815587910302E-4</v>
      </c>
      <c r="D805" s="8">
        <f t="shared" ref="D805:D868" si="35">_xlfn.STDEV.S(C708:C805)</f>
        <v>1.4298531407308831E-2</v>
      </c>
      <c r="E805" s="8">
        <f t="shared" ref="E805:E868" si="36">D805*SQRT(250)</f>
        <v>0.22607963221274327</v>
      </c>
    </row>
    <row r="806" spans="1:5" x14ac:dyDescent="0.3">
      <c r="A806" s="1">
        <v>44270</v>
      </c>
      <c r="B806">
        <v>46.918999999999997</v>
      </c>
      <c r="C806" s="8">
        <f t="shared" si="34"/>
        <v>1.2022362428679266E-2</v>
      </c>
      <c r="D806" s="8">
        <f t="shared" si="35"/>
        <v>1.431903160389149E-2</v>
      </c>
      <c r="E806" s="8">
        <f t="shared" si="36"/>
        <v>0.22640376878115528</v>
      </c>
    </row>
    <row r="807" spans="1:5" x14ac:dyDescent="0.3">
      <c r="A807" s="1">
        <v>44271</v>
      </c>
      <c r="B807">
        <v>47.165399999999998</v>
      </c>
      <c r="C807" s="8">
        <f t="shared" si="34"/>
        <v>5.2378622457255174E-3</v>
      </c>
      <c r="D807" s="8">
        <f t="shared" si="35"/>
        <v>1.4294227504921111E-2</v>
      </c>
      <c r="E807" s="8">
        <f t="shared" si="36"/>
        <v>0.22601158154088211</v>
      </c>
    </row>
    <row r="808" spans="1:5" x14ac:dyDescent="0.3">
      <c r="A808" s="1">
        <v>44272</v>
      </c>
      <c r="B808">
        <v>46.927799999999998</v>
      </c>
      <c r="C808" s="8">
        <f t="shared" si="34"/>
        <v>-5.0503225528261983E-3</v>
      </c>
      <c r="D808" s="8">
        <f t="shared" si="35"/>
        <v>1.43127797580668E-2</v>
      </c>
      <c r="E808" s="8">
        <f t="shared" si="36"/>
        <v>0.22630491841922409</v>
      </c>
    </row>
    <row r="809" spans="1:5" x14ac:dyDescent="0.3">
      <c r="A809" s="1">
        <v>44273</v>
      </c>
      <c r="B809">
        <v>46.340600000000002</v>
      </c>
      <c r="C809" s="8">
        <f t="shared" si="34"/>
        <v>-1.2591783680369532E-2</v>
      </c>
      <c r="D809" s="8">
        <f t="shared" si="35"/>
        <v>1.4008616568118864E-2</v>
      </c>
      <c r="E809" s="8">
        <f t="shared" si="36"/>
        <v>0.22149567611613458</v>
      </c>
    </row>
    <row r="810" spans="1:5" x14ac:dyDescent="0.3">
      <c r="A810" s="1">
        <v>44274</v>
      </c>
      <c r="B810">
        <v>46.5105</v>
      </c>
      <c r="C810" s="8">
        <f t="shared" si="34"/>
        <v>3.6596268567771597E-3</v>
      </c>
      <c r="D810" s="8">
        <f t="shared" si="35"/>
        <v>1.3789219562037635E-2</v>
      </c>
      <c r="E810" s="8">
        <f t="shared" si="36"/>
        <v>0.21802670486094208</v>
      </c>
    </row>
    <row r="811" spans="1:5" x14ac:dyDescent="0.3">
      <c r="A811" s="1">
        <v>44277</v>
      </c>
      <c r="B811">
        <v>47.763399999999997</v>
      </c>
      <c r="C811" s="8">
        <f t="shared" si="34"/>
        <v>2.6581562275758149E-2</v>
      </c>
      <c r="D811" s="8">
        <f t="shared" si="35"/>
        <v>1.3525091613464291E-2</v>
      </c>
      <c r="E811" s="8">
        <f t="shared" si="36"/>
        <v>0.21385047530494414</v>
      </c>
    </row>
    <row r="812" spans="1:5" x14ac:dyDescent="0.3">
      <c r="A812" s="1">
        <v>44278</v>
      </c>
      <c r="B812">
        <v>47.488500000000002</v>
      </c>
      <c r="C812" s="8">
        <f t="shared" si="34"/>
        <v>-5.7720793650147565E-3</v>
      </c>
      <c r="D812" s="8">
        <f t="shared" si="35"/>
        <v>1.3551856255749244E-2</v>
      </c>
      <c r="E812" s="8">
        <f t="shared" si="36"/>
        <v>0.21427366145684465</v>
      </c>
    </row>
    <row r="813" spans="1:5" x14ac:dyDescent="0.3">
      <c r="A813" s="1">
        <v>44279</v>
      </c>
      <c r="B813">
        <v>47.146799999999999</v>
      </c>
      <c r="C813" s="8">
        <f t="shared" si="34"/>
        <v>-7.2214381937039255E-3</v>
      </c>
      <c r="D813" s="8">
        <f t="shared" si="35"/>
        <v>1.3593041478480465E-2</v>
      </c>
      <c r="E813" s="8">
        <f t="shared" si="36"/>
        <v>0.21492485700570466</v>
      </c>
    </row>
    <row r="814" spans="1:5" x14ac:dyDescent="0.3">
      <c r="A814" s="1">
        <v>44280</v>
      </c>
      <c r="B814">
        <v>47.963799999999999</v>
      </c>
      <c r="C814" s="8">
        <f t="shared" si="34"/>
        <v>1.7180421442957738E-2</v>
      </c>
      <c r="D814" s="8">
        <f t="shared" si="35"/>
        <v>1.3659479788094966E-2</v>
      </c>
      <c r="E814" s="8">
        <f t="shared" si="36"/>
        <v>0.2159753389170711</v>
      </c>
    </row>
    <row r="815" spans="1:5" x14ac:dyDescent="0.3">
      <c r="A815" s="1">
        <v>44281</v>
      </c>
      <c r="B815">
        <v>49.919800000000002</v>
      </c>
      <c r="C815" s="8">
        <f t="shared" si="34"/>
        <v>3.9971157928409246E-2</v>
      </c>
      <c r="D815" s="8">
        <f t="shared" si="35"/>
        <v>1.4032003457620111E-2</v>
      </c>
      <c r="E815" s="8">
        <f t="shared" si="36"/>
        <v>0.22186545530718768</v>
      </c>
    </row>
    <row r="816" spans="1:5" x14ac:dyDescent="0.3">
      <c r="A816" s="1">
        <v>44284</v>
      </c>
      <c r="B816">
        <v>49.872700000000002</v>
      </c>
      <c r="C816" s="8">
        <f t="shared" si="34"/>
        <v>-9.4395878442576279E-4</v>
      </c>
      <c r="D816" s="8">
        <f t="shared" si="35"/>
        <v>1.4023534880060863E-2</v>
      </c>
      <c r="E816" s="8">
        <f t="shared" si="36"/>
        <v>0.2217315553390426</v>
      </c>
    </row>
    <row r="817" spans="1:5" x14ac:dyDescent="0.3">
      <c r="A817" s="1">
        <v>44285</v>
      </c>
      <c r="B817">
        <v>49.158799999999999</v>
      </c>
      <c r="C817" s="8">
        <f t="shared" si="34"/>
        <v>-1.4417884548065101E-2</v>
      </c>
      <c r="D817" s="8">
        <f t="shared" si="35"/>
        <v>1.4068662179622554E-2</v>
      </c>
      <c r="E817" s="8">
        <f t="shared" si="36"/>
        <v>0.2224450805953809</v>
      </c>
    </row>
    <row r="818" spans="1:5" x14ac:dyDescent="0.3">
      <c r="A818" s="1">
        <v>44286</v>
      </c>
      <c r="B818">
        <v>49.1038</v>
      </c>
      <c r="C818" s="8">
        <f t="shared" si="34"/>
        <v>-1.1194494292575291E-3</v>
      </c>
      <c r="D818" s="8">
        <f t="shared" si="35"/>
        <v>1.4068284570803641E-2</v>
      </c>
      <c r="E818" s="8">
        <f t="shared" si="36"/>
        <v>0.22243911007571923</v>
      </c>
    </row>
    <row r="819" spans="1:5" x14ac:dyDescent="0.3">
      <c r="A819" s="1">
        <v>44287</v>
      </c>
      <c r="B819">
        <v>49.360100000000003</v>
      </c>
      <c r="C819" s="8">
        <f t="shared" si="34"/>
        <v>5.205980645867061E-3</v>
      </c>
      <c r="D819" s="8">
        <f t="shared" si="35"/>
        <v>1.3993009415868007E-2</v>
      </c>
      <c r="E819" s="8">
        <f t="shared" si="36"/>
        <v>0.22124890537162592</v>
      </c>
    </row>
    <row r="820" spans="1:5" x14ac:dyDescent="0.3">
      <c r="A820" s="1">
        <v>44291</v>
      </c>
      <c r="B820">
        <v>50.124099999999999</v>
      </c>
      <c r="C820" s="8">
        <f t="shared" si="34"/>
        <v>1.5359524826309886E-2</v>
      </c>
      <c r="D820" s="8">
        <f t="shared" si="35"/>
        <v>1.4007935912606054E-2</v>
      </c>
      <c r="E820" s="8">
        <f t="shared" si="36"/>
        <v>0.2214849140075224</v>
      </c>
    </row>
    <row r="821" spans="1:5" x14ac:dyDescent="0.3">
      <c r="A821" s="1">
        <v>44292</v>
      </c>
      <c r="B821">
        <v>49.755800000000001</v>
      </c>
      <c r="C821" s="8">
        <f t="shared" si="34"/>
        <v>-7.3748906294040699E-3</v>
      </c>
      <c r="D821" s="8">
        <f t="shared" si="35"/>
        <v>1.3991245245521623E-2</v>
      </c>
      <c r="E821" s="8">
        <f t="shared" si="36"/>
        <v>0.2212210113892504</v>
      </c>
    </row>
    <row r="822" spans="1:5" x14ac:dyDescent="0.3">
      <c r="A822" s="1">
        <v>44293</v>
      </c>
      <c r="B822">
        <v>49.513300000000001</v>
      </c>
      <c r="C822" s="8">
        <f t="shared" si="34"/>
        <v>-4.8857193704355132E-3</v>
      </c>
      <c r="D822" s="8">
        <f t="shared" si="35"/>
        <v>1.3866359759454234E-2</v>
      </c>
      <c r="E822" s="8">
        <f t="shared" si="36"/>
        <v>0.21924639847589952</v>
      </c>
    </row>
    <row r="823" spans="1:5" x14ac:dyDescent="0.3">
      <c r="A823" s="1">
        <v>44294</v>
      </c>
      <c r="B823">
        <v>49.646799999999999</v>
      </c>
      <c r="C823" s="8">
        <f t="shared" si="34"/>
        <v>2.6926169025305617E-3</v>
      </c>
      <c r="D823" s="8">
        <f t="shared" si="35"/>
        <v>1.2171525469478105E-2</v>
      </c>
      <c r="E823" s="8">
        <f t="shared" si="36"/>
        <v>0.19244871541150527</v>
      </c>
    </row>
    <row r="824" spans="1:5" x14ac:dyDescent="0.3">
      <c r="A824" s="1">
        <v>44295</v>
      </c>
      <c r="B824">
        <v>49.8187</v>
      </c>
      <c r="C824" s="8">
        <f t="shared" si="34"/>
        <v>3.4564782993945845E-3</v>
      </c>
      <c r="D824" s="8">
        <f t="shared" si="35"/>
        <v>1.1907548759861417E-2</v>
      </c>
      <c r="E824" s="8">
        <f t="shared" si="36"/>
        <v>0.18827487715337723</v>
      </c>
    </row>
    <row r="825" spans="1:5" x14ac:dyDescent="0.3">
      <c r="A825" s="1">
        <v>44298</v>
      </c>
      <c r="B825">
        <v>49.320900000000002</v>
      </c>
      <c r="C825" s="8">
        <f t="shared" si="34"/>
        <v>-1.0042489250574087E-2</v>
      </c>
      <c r="D825" s="8">
        <f t="shared" si="35"/>
        <v>1.1833492485650448E-2</v>
      </c>
      <c r="E825" s="8">
        <f t="shared" si="36"/>
        <v>0.18710394464571398</v>
      </c>
    </row>
    <row r="826" spans="1:5" x14ac:dyDescent="0.3">
      <c r="A826" s="1">
        <v>44299</v>
      </c>
      <c r="B826">
        <v>49.406300000000002</v>
      </c>
      <c r="C826" s="8">
        <f t="shared" si="34"/>
        <v>1.7300201221136626E-3</v>
      </c>
      <c r="D826" s="8">
        <f t="shared" si="35"/>
        <v>1.1724586581251912E-2</v>
      </c>
      <c r="E826" s="8">
        <f t="shared" si="36"/>
        <v>0.18538199110301437</v>
      </c>
    </row>
    <row r="827" spans="1:5" x14ac:dyDescent="0.3">
      <c r="A827" s="1">
        <v>44300</v>
      </c>
      <c r="B827">
        <v>49.129399999999997</v>
      </c>
      <c r="C827" s="8">
        <f t="shared" si="34"/>
        <v>-5.6203128184157845E-3</v>
      </c>
      <c r="D827" s="8">
        <f t="shared" si="35"/>
        <v>1.173686541443422E-2</v>
      </c>
      <c r="E827" s="8">
        <f t="shared" si="36"/>
        <v>0.18557613650234112</v>
      </c>
    </row>
    <row r="828" spans="1:5" x14ac:dyDescent="0.3">
      <c r="A828" s="1">
        <v>44301</v>
      </c>
      <c r="B828">
        <v>49.388599999999997</v>
      </c>
      <c r="C828" s="8">
        <f t="shared" si="34"/>
        <v>5.2619947232633562E-3</v>
      </c>
      <c r="D828" s="8">
        <f t="shared" si="35"/>
        <v>1.1716618110685943E-2</v>
      </c>
      <c r="E828" s="8">
        <f t="shared" si="36"/>
        <v>0.18525599852073199</v>
      </c>
    </row>
    <row r="829" spans="1:5" x14ac:dyDescent="0.3">
      <c r="A829" s="1">
        <v>44302</v>
      </c>
      <c r="B829">
        <v>50.497199999999999</v>
      </c>
      <c r="C829" s="8">
        <f t="shared" si="34"/>
        <v>2.2198260867807157E-2</v>
      </c>
      <c r="D829" s="8">
        <f t="shared" si="35"/>
        <v>1.1804106812817636E-2</v>
      </c>
      <c r="E829" s="8">
        <f t="shared" si="36"/>
        <v>0.1866393163620729</v>
      </c>
    </row>
    <row r="830" spans="1:5" x14ac:dyDescent="0.3">
      <c r="A830" s="1">
        <v>44305</v>
      </c>
      <c r="B830">
        <v>50.545299999999997</v>
      </c>
      <c r="C830" s="8">
        <f t="shared" si="34"/>
        <v>9.5207469398190104E-4</v>
      </c>
      <c r="D830" s="8">
        <f t="shared" si="35"/>
        <v>1.1619247676224178E-2</v>
      </c>
      <c r="E830" s="8">
        <f t="shared" si="36"/>
        <v>0.18371643677243535</v>
      </c>
    </row>
    <row r="831" spans="1:5" x14ac:dyDescent="0.3">
      <c r="A831" s="1">
        <v>44306</v>
      </c>
      <c r="B831">
        <v>49.5319</v>
      </c>
      <c r="C831" s="8">
        <f t="shared" si="34"/>
        <v>-2.0253057439641169E-2</v>
      </c>
      <c r="D831" s="8">
        <f t="shared" si="35"/>
        <v>1.1831838322901207E-2</v>
      </c>
      <c r="E831" s="8">
        <f t="shared" si="36"/>
        <v>0.18707779003617295</v>
      </c>
    </row>
    <row r="832" spans="1:5" x14ac:dyDescent="0.3">
      <c r="A832" s="1">
        <v>44307</v>
      </c>
      <c r="B832">
        <v>49.665500000000002</v>
      </c>
      <c r="C832" s="8">
        <f t="shared" si="34"/>
        <v>2.6936206146313049E-3</v>
      </c>
      <c r="D832" s="8">
        <f t="shared" si="35"/>
        <v>1.1829160973391713E-2</v>
      </c>
      <c r="E832" s="8">
        <f t="shared" si="36"/>
        <v>0.18703545742346125</v>
      </c>
    </row>
    <row r="833" spans="1:5" x14ac:dyDescent="0.3">
      <c r="A833" s="1">
        <v>44308</v>
      </c>
      <c r="B833">
        <v>49.254100000000001</v>
      </c>
      <c r="C833" s="8">
        <f t="shared" si="34"/>
        <v>-8.3179141844916867E-3</v>
      </c>
      <c r="D833" s="8">
        <f t="shared" si="35"/>
        <v>1.186345900006066E-2</v>
      </c>
      <c r="E833" s="8">
        <f t="shared" si="36"/>
        <v>0.18757775684107661</v>
      </c>
    </row>
    <row r="834" spans="1:5" x14ac:dyDescent="0.3">
      <c r="A834" s="1">
        <v>44309</v>
      </c>
      <c r="B834">
        <v>49.646799999999999</v>
      </c>
      <c r="C834" s="8">
        <f t="shared" si="34"/>
        <v>7.9413243719305849E-3</v>
      </c>
      <c r="D834" s="8">
        <f t="shared" si="35"/>
        <v>1.1835059257264937E-2</v>
      </c>
      <c r="E834" s="8">
        <f t="shared" si="36"/>
        <v>0.18712871748008941</v>
      </c>
    </row>
    <row r="835" spans="1:5" x14ac:dyDescent="0.3">
      <c r="A835" s="1">
        <v>44312</v>
      </c>
      <c r="B835">
        <v>49.388599999999997</v>
      </c>
      <c r="C835" s="8">
        <f t="shared" si="34"/>
        <v>-5.214308924218339E-3</v>
      </c>
      <c r="D835" s="8">
        <f t="shared" si="35"/>
        <v>1.1840614074467138E-2</v>
      </c>
      <c r="E835" s="8">
        <f t="shared" si="36"/>
        <v>0.1872165468518136</v>
      </c>
    </row>
    <row r="836" spans="1:5" x14ac:dyDescent="0.3">
      <c r="A836" s="1">
        <v>44313</v>
      </c>
      <c r="B836">
        <v>49.129399999999997</v>
      </c>
      <c r="C836" s="8">
        <f t="shared" ref="C836:C899" si="37">LN(B836/B835)</f>
        <v>-5.2619947232634221E-3</v>
      </c>
      <c r="D836" s="8">
        <f t="shared" si="35"/>
        <v>1.1857512945125685E-2</v>
      </c>
      <c r="E836" s="8">
        <f t="shared" si="36"/>
        <v>0.1874837414576416</v>
      </c>
    </row>
    <row r="837" spans="1:5" x14ac:dyDescent="0.3">
      <c r="A837" s="1">
        <v>44314</v>
      </c>
      <c r="B837">
        <v>48.881</v>
      </c>
      <c r="C837" s="8">
        <f t="shared" si="37"/>
        <v>-5.0688606893164127E-3</v>
      </c>
      <c r="D837" s="8">
        <f t="shared" si="35"/>
        <v>1.1868638387317554E-2</v>
      </c>
      <c r="E837" s="8">
        <f t="shared" si="36"/>
        <v>0.18765965014415581</v>
      </c>
    </row>
    <row r="838" spans="1:5" x14ac:dyDescent="0.3">
      <c r="A838" s="1">
        <v>44315</v>
      </c>
      <c r="B838">
        <v>49.216700000000003</v>
      </c>
      <c r="C838" s="8">
        <f t="shared" si="37"/>
        <v>6.8442238797262181E-3</v>
      </c>
      <c r="D838" s="8">
        <f t="shared" si="35"/>
        <v>1.1878188348952115E-2</v>
      </c>
      <c r="E838" s="8">
        <f t="shared" si="36"/>
        <v>0.18781064829581801</v>
      </c>
    </row>
    <row r="839" spans="1:5" x14ac:dyDescent="0.3">
      <c r="A839" s="1">
        <v>44316</v>
      </c>
      <c r="B839">
        <v>48.690399999999997</v>
      </c>
      <c r="C839" s="8">
        <f t="shared" si="37"/>
        <v>-1.0751111398804363E-2</v>
      </c>
      <c r="D839" s="8">
        <f t="shared" si="35"/>
        <v>1.1943754394660123E-2</v>
      </c>
      <c r="E839" s="8">
        <f t="shared" si="36"/>
        <v>0.18884733850385807</v>
      </c>
    </row>
    <row r="840" spans="1:5" x14ac:dyDescent="0.3">
      <c r="A840" s="1">
        <v>44319</v>
      </c>
      <c r="B840">
        <v>48.938800000000001</v>
      </c>
      <c r="C840" s="8">
        <f t="shared" si="37"/>
        <v>5.0886524935885554E-3</v>
      </c>
      <c r="D840" s="8">
        <f t="shared" si="35"/>
        <v>1.1935548574250344E-2</v>
      </c>
      <c r="E840" s="8">
        <f t="shared" si="36"/>
        <v>0.18871759309103206</v>
      </c>
    </row>
    <row r="841" spans="1:5" x14ac:dyDescent="0.3">
      <c r="A841" s="1">
        <v>44320</v>
      </c>
      <c r="B841">
        <v>48.498899999999999</v>
      </c>
      <c r="C841" s="8">
        <f t="shared" si="37"/>
        <v>-9.0294206198599826E-3</v>
      </c>
      <c r="D841" s="8">
        <f t="shared" si="35"/>
        <v>1.1942041012905085E-2</v>
      </c>
      <c r="E841" s="8">
        <f t="shared" si="36"/>
        <v>0.18882024755962157</v>
      </c>
    </row>
    <row r="842" spans="1:5" x14ac:dyDescent="0.3">
      <c r="A842" s="1">
        <v>44321</v>
      </c>
      <c r="B842">
        <v>48.900599999999997</v>
      </c>
      <c r="C842" s="8">
        <f t="shared" si="37"/>
        <v>8.2485490703396846E-3</v>
      </c>
      <c r="D842" s="8">
        <f t="shared" si="35"/>
        <v>1.1960202698032612E-2</v>
      </c>
      <c r="E842" s="8">
        <f t="shared" si="36"/>
        <v>0.18910740901537054</v>
      </c>
    </row>
    <row r="843" spans="1:5" x14ac:dyDescent="0.3">
      <c r="A843" s="1">
        <v>44322</v>
      </c>
      <c r="B843">
        <v>50.153500000000001</v>
      </c>
      <c r="C843" s="8">
        <f t="shared" si="37"/>
        <v>2.5298636256606069E-2</v>
      </c>
      <c r="D843" s="8">
        <f t="shared" si="35"/>
        <v>1.2191441811673736E-2</v>
      </c>
      <c r="E843" s="8">
        <f t="shared" si="36"/>
        <v>0.19276362043149284</v>
      </c>
    </row>
    <row r="844" spans="1:5" x14ac:dyDescent="0.3">
      <c r="A844" s="1">
        <v>44323</v>
      </c>
      <c r="B844">
        <v>51.100099999999998</v>
      </c>
      <c r="C844" s="8">
        <f t="shared" si="37"/>
        <v>1.8698151554098586E-2</v>
      </c>
      <c r="D844" s="8">
        <f t="shared" si="35"/>
        <v>1.2276892717112738E-2</v>
      </c>
      <c r="E844" s="8">
        <f t="shared" si="36"/>
        <v>0.19411471787804743</v>
      </c>
    </row>
    <row r="845" spans="1:5" x14ac:dyDescent="0.3">
      <c r="A845" s="1">
        <v>44326</v>
      </c>
      <c r="B845">
        <v>50.841799999999999</v>
      </c>
      <c r="C845" s="8">
        <f t="shared" si="37"/>
        <v>-5.0676032676404137E-3</v>
      </c>
      <c r="D845" s="8">
        <f t="shared" si="35"/>
        <v>1.229593913748352E-2</v>
      </c>
      <c r="E845" s="8">
        <f t="shared" si="36"/>
        <v>0.19441586822627091</v>
      </c>
    </row>
    <row r="846" spans="1:5" x14ac:dyDescent="0.3">
      <c r="A846" s="1">
        <v>44327</v>
      </c>
      <c r="B846">
        <v>50.526699999999998</v>
      </c>
      <c r="C846" s="8">
        <f t="shared" si="37"/>
        <v>-6.2169414540692381E-3</v>
      </c>
      <c r="D846" s="8">
        <f t="shared" si="35"/>
        <v>1.232330714159373E-2</v>
      </c>
      <c r="E846" s="8">
        <f t="shared" si="36"/>
        <v>0.1948485943662765</v>
      </c>
    </row>
    <row r="847" spans="1:5" x14ac:dyDescent="0.3">
      <c r="A847" s="1">
        <v>44328</v>
      </c>
      <c r="B847">
        <v>49.350299999999997</v>
      </c>
      <c r="C847" s="8">
        <f t="shared" si="37"/>
        <v>-2.3558064544827624E-2</v>
      </c>
      <c r="D847" s="8">
        <f t="shared" si="35"/>
        <v>1.2526257891455219E-2</v>
      </c>
      <c r="E847" s="8">
        <f t="shared" si="36"/>
        <v>0.19805752747828353</v>
      </c>
    </row>
    <row r="848" spans="1:5" x14ac:dyDescent="0.3">
      <c r="A848" s="1">
        <v>44329</v>
      </c>
      <c r="B848">
        <v>50.201700000000002</v>
      </c>
      <c r="C848" s="8">
        <f t="shared" si="37"/>
        <v>1.7105045777756601E-2</v>
      </c>
      <c r="D848" s="8">
        <f t="shared" si="35"/>
        <v>1.2544483529086216E-2</v>
      </c>
      <c r="E848" s="8">
        <f t="shared" si="36"/>
        <v>0.19834570011189767</v>
      </c>
    </row>
    <row r="849" spans="1:5" x14ac:dyDescent="0.3">
      <c r="A849" s="1">
        <v>44330</v>
      </c>
      <c r="B849">
        <v>50.592500000000001</v>
      </c>
      <c r="C849" s="8">
        <f t="shared" si="37"/>
        <v>7.7544532975517451E-3</v>
      </c>
      <c r="D849" s="8">
        <f t="shared" si="35"/>
        <v>1.2543814310708185E-2</v>
      </c>
      <c r="E849" s="8">
        <f t="shared" si="36"/>
        <v>0.19833511884026456</v>
      </c>
    </row>
    <row r="850" spans="1:5" x14ac:dyDescent="0.3">
      <c r="A850" s="1">
        <v>44333</v>
      </c>
      <c r="B850">
        <v>50.630800000000001</v>
      </c>
      <c r="C850" s="8">
        <f t="shared" si="37"/>
        <v>7.5674280185962734E-4</v>
      </c>
      <c r="D850" s="8">
        <f t="shared" si="35"/>
        <v>1.2511310628642839E-2</v>
      </c>
      <c r="E850" s="8">
        <f t="shared" si="36"/>
        <v>0.19782119050192226</v>
      </c>
    </row>
    <row r="851" spans="1:5" x14ac:dyDescent="0.3">
      <c r="A851" s="1">
        <v>44334</v>
      </c>
      <c r="B851">
        <v>50.621899999999997</v>
      </c>
      <c r="C851" s="8">
        <f t="shared" si="37"/>
        <v>-1.7579778164783023E-4</v>
      </c>
      <c r="D851" s="8">
        <f t="shared" si="35"/>
        <v>1.2511822285143484E-2</v>
      </c>
      <c r="E851" s="8">
        <f t="shared" si="36"/>
        <v>0.19782928050153059</v>
      </c>
    </row>
    <row r="852" spans="1:5" x14ac:dyDescent="0.3">
      <c r="A852" s="1">
        <v>44335</v>
      </c>
      <c r="B852">
        <v>50.182000000000002</v>
      </c>
      <c r="C852" s="8">
        <f t="shared" si="37"/>
        <v>-8.72789232332233E-3</v>
      </c>
      <c r="D852" s="8">
        <f t="shared" si="35"/>
        <v>1.2539458608423584E-2</v>
      </c>
      <c r="E852" s="8">
        <f t="shared" si="36"/>
        <v>0.19826624914011987</v>
      </c>
    </row>
    <row r="853" spans="1:5" x14ac:dyDescent="0.3">
      <c r="A853" s="1">
        <v>44336</v>
      </c>
      <c r="B853">
        <v>50.545299999999997</v>
      </c>
      <c r="C853" s="8">
        <f t="shared" si="37"/>
        <v>7.2135672330138059E-3</v>
      </c>
      <c r="D853" s="8">
        <f t="shared" si="35"/>
        <v>1.2524824807830397E-2</v>
      </c>
      <c r="E853" s="8">
        <f t="shared" si="36"/>
        <v>0.19803486843662388</v>
      </c>
    </row>
    <row r="854" spans="1:5" x14ac:dyDescent="0.3">
      <c r="A854" s="1">
        <v>44337</v>
      </c>
      <c r="B854">
        <v>50.143700000000003</v>
      </c>
      <c r="C854" s="8">
        <f t="shared" si="37"/>
        <v>-7.9770805074905939E-3</v>
      </c>
      <c r="D854" s="8">
        <f t="shared" si="35"/>
        <v>1.2552324461527608E-2</v>
      </c>
      <c r="E854" s="8">
        <f t="shared" si="36"/>
        <v>0.19846967613936917</v>
      </c>
    </row>
    <row r="855" spans="1:5" x14ac:dyDescent="0.3">
      <c r="A855" s="1">
        <v>44340</v>
      </c>
      <c r="B855">
        <v>51.060899999999997</v>
      </c>
      <c r="C855" s="8">
        <f t="shared" si="37"/>
        <v>1.8126154593879912E-2</v>
      </c>
      <c r="D855" s="8">
        <f t="shared" si="35"/>
        <v>1.2653087029020888E-2</v>
      </c>
      <c r="E855" s="8">
        <f t="shared" si="36"/>
        <v>0.20006287222019523</v>
      </c>
    </row>
    <row r="856" spans="1:5" x14ac:dyDescent="0.3">
      <c r="A856" s="1">
        <v>44341</v>
      </c>
      <c r="B856">
        <v>50.985199999999999</v>
      </c>
      <c r="C856" s="8">
        <f t="shared" si="37"/>
        <v>-1.4836434491056314E-3</v>
      </c>
      <c r="D856" s="8">
        <f t="shared" si="35"/>
        <v>1.2602032366364105E-2</v>
      </c>
      <c r="E856" s="8">
        <f t="shared" si="36"/>
        <v>0.19925562712436032</v>
      </c>
    </row>
    <row r="857" spans="1:5" x14ac:dyDescent="0.3">
      <c r="A857" s="1">
        <v>44342</v>
      </c>
      <c r="B857">
        <v>50.6023</v>
      </c>
      <c r="C857" s="8">
        <f t="shared" si="37"/>
        <v>-7.538364725016589E-3</v>
      </c>
      <c r="D857" s="8">
        <f t="shared" si="35"/>
        <v>1.2638234284139542E-2</v>
      </c>
      <c r="E857" s="8">
        <f t="shared" si="36"/>
        <v>0.19982802970354291</v>
      </c>
    </row>
    <row r="858" spans="1:5" x14ac:dyDescent="0.3">
      <c r="A858" s="1">
        <v>44343</v>
      </c>
      <c r="B858">
        <v>50.612099999999998</v>
      </c>
      <c r="C858" s="8">
        <f t="shared" si="37"/>
        <v>1.936483352293295E-4</v>
      </c>
      <c r="D858" s="8">
        <f t="shared" si="35"/>
        <v>1.2616070341631236E-2</v>
      </c>
      <c r="E858" s="8">
        <f t="shared" si="36"/>
        <v>0.19947758700226653</v>
      </c>
    </row>
    <row r="859" spans="1:5" x14ac:dyDescent="0.3">
      <c r="A859" s="1">
        <v>44344</v>
      </c>
      <c r="B859">
        <v>50.592500000000001</v>
      </c>
      <c r="C859" s="8">
        <f t="shared" si="37"/>
        <v>-3.8733417739987482E-4</v>
      </c>
      <c r="D859" s="8">
        <f t="shared" si="35"/>
        <v>1.2570761602533129E-2</v>
      </c>
      <c r="E859" s="8">
        <f t="shared" si="36"/>
        <v>0.19876119293496483</v>
      </c>
    </row>
    <row r="860" spans="1:5" x14ac:dyDescent="0.3">
      <c r="A860" s="1">
        <v>44348</v>
      </c>
      <c r="B860">
        <v>50.325299999999999</v>
      </c>
      <c r="C860" s="8">
        <f t="shared" si="37"/>
        <v>-5.2954112037275026E-3</v>
      </c>
      <c r="D860" s="8">
        <f t="shared" si="35"/>
        <v>1.2590669375628478E-2</v>
      </c>
      <c r="E860" s="8">
        <f t="shared" si="36"/>
        <v>0.19907596246558046</v>
      </c>
    </row>
    <row r="861" spans="1:5" x14ac:dyDescent="0.3">
      <c r="A861" s="1">
        <v>44349</v>
      </c>
      <c r="B861">
        <v>50.650399999999998</v>
      </c>
      <c r="C861" s="8">
        <f t="shared" si="37"/>
        <v>6.4391952382082483E-3</v>
      </c>
      <c r="D861" s="8">
        <f t="shared" si="35"/>
        <v>1.2589805117255158E-2</v>
      </c>
      <c r="E861" s="8">
        <f t="shared" si="36"/>
        <v>0.19906229734084763</v>
      </c>
    </row>
    <row r="862" spans="1:5" x14ac:dyDescent="0.3">
      <c r="A862" s="1">
        <v>44350</v>
      </c>
      <c r="B862">
        <v>51.004899999999999</v>
      </c>
      <c r="C862" s="8">
        <f t="shared" si="37"/>
        <v>6.9745785423033918E-3</v>
      </c>
      <c r="D862" s="8">
        <f t="shared" si="35"/>
        <v>1.2576694531985589E-2</v>
      </c>
      <c r="E862" s="8">
        <f t="shared" si="36"/>
        <v>0.1988550007862992</v>
      </c>
    </row>
    <row r="863" spans="1:5" x14ac:dyDescent="0.3">
      <c r="A863" s="1">
        <v>44351</v>
      </c>
      <c r="B863">
        <v>51.712899999999998</v>
      </c>
      <c r="C863" s="8">
        <f t="shared" si="37"/>
        <v>1.3785560290877725E-2</v>
      </c>
      <c r="D863" s="8">
        <f t="shared" si="35"/>
        <v>1.2585018922199086E-2</v>
      </c>
      <c r="E863" s="8">
        <f t="shared" si="36"/>
        <v>0.19898662095233252</v>
      </c>
    </row>
    <row r="864" spans="1:5" x14ac:dyDescent="0.3">
      <c r="A864" s="1">
        <v>44354</v>
      </c>
      <c r="B864">
        <v>51.5685</v>
      </c>
      <c r="C864" s="8">
        <f t="shared" si="37"/>
        <v>-2.7962458697986105E-3</v>
      </c>
      <c r="D864" s="8">
        <f t="shared" si="35"/>
        <v>1.2576581285422231E-2</v>
      </c>
      <c r="E864" s="8">
        <f t="shared" si="36"/>
        <v>0.19885321020091221</v>
      </c>
    </row>
    <row r="865" spans="1:5" x14ac:dyDescent="0.3">
      <c r="A865" s="1">
        <v>44355</v>
      </c>
      <c r="B865">
        <v>51.768799999999999</v>
      </c>
      <c r="C865" s="8">
        <f t="shared" si="37"/>
        <v>3.8766302360653225E-3</v>
      </c>
      <c r="D865" s="8">
        <f t="shared" si="35"/>
        <v>1.2570676997075194E-2</v>
      </c>
      <c r="E865" s="8">
        <f t="shared" si="36"/>
        <v>0.19875985520521708</v>
      </c>
    </row>
    <row r="866" spans="1:5" x14ac:dyDescent="0.3">
      <c r="A866" s="1">
        <v>44356</v>
      </c>
      <c r="B866">
        <v>51.6648</v>
      </c>
      <c r="C866" s="8">
        <f t="shared" si="37"/>
        <v>-2.0109526313962789E-3</v>
      </c>
      <c r="D866" s="8">
        <f t="shared" si="35"/>
        <v>1.2555775856869218E-2</v>
      </c>
      <c r="E866" s="8">
        <f t="shared" si="36"/>
        <v>0.19852424749129507</v>
      </c>
    </row>
    <row r="867" spans="1:5" x14ac:dyDescent="0.3">
      <c r="A867" s="1">
        <v>44357</v>
      </c>
      <c r="B867">
        <v>52.63</v>
      </c>
      <c r="C867" s="8">
        <f t="shared" si="37"/>
        <v>1.8509600799478096E-2</v>
      </c>
      <c r="D867" s="8">
        <f t="shared" si="35"/>
        <v>1.2666828778224292E-2</v>
      </c>
      <c r="E867" s="8">
        <f t="shared" si="36"/>
        <v>0.20028014835278302</v>
      </c>
    </row>
    <row r="868" spans="1:5" x14ac:dyDescent="0.3">
      <c r="A868" s="1">
        <v>44358</v>
      </c>
      <c r="B868">
        <v>52.382599999999996</v>
      </c>
      <c r="C868" s="8">
        <f t="shared" si="37"/>
        <v>-4.7118242518781423E-3</v>
      </c>
      <c r="D868" s="8">
        <f t="shared" si="35"/>
        <v>1.2664768551134397E-2</v>
      </c>
      <c r="E868" s="8">
        <f t="shared" si="36"/>
        <v>0.20024757330227677</v>
      </c>
    </row>
    <row r="869" spans="1:5" x14ac:dyDescent="0.3">
      <c r="A869" s="1">
        <v>44361</v>
      </c>
      <c r="B869">
        <v>51.808199999999999</v>
      </c>
      <c r="C869" s="8">
        <f t="shared" si="37"/>
        <v>-1.102603721837726E-2</v>
      </c>
      <c r="D869" s="8">
        <f t="shared" ref="D869:D932" si="38">_xlfn.STDEV.S(C772:C869)</f>
        <v>1.2696602082809516E-2</v>
      </c>
      <c r="E869" s="8">
        <f t="shared" ref="E869:E932" si="39">D869*SQRT(250)</f>
        <v>0.20075090563257922</v>
      </c>
    </row>
    <row r="870" spans="1:5" x14ac:dyDescent="0.3">
      <c r="A870" s="1">
        <v>44362</v>
      </c>
      <c r="B870">
        <v>51.444800000000001</v>
      </c>
      <c r="C870" s="8">
        <f t="shared" si="37"/>
        <v>-7.039049722217256E-3</v>
      </c>
      <c r="D870" s="8">
        <f t="shared" si="38"/>
        <v>1.2723443063764288E-2</v>
      </c>
      <c r="E870" s="8">
        <f t="shared" si="39"/>
        <v>0.20117529880483065</v>
      </c>
    </row>
    <row r="871" spans="1:5" x14ac:dyDescent="0.3">
      <c r="A871" s="1">
        <v>44363</v>
      </c>
      <c r="B871">
        <v>51.138500000000001</v>
      </c>
      <c r="C871" s="8">
        <f t="shared" si="37"/>
        <v>-5.9717499878995913E-3</v>
      </c>
      <c r="D871" s="8">
        <f t="shared" si="38"/>
        <v>1.274373483876786E-2</v>
      </c>
      <c r="E871" s="8">
        <f t="shared" si="39"/>
        <v>0.20149613993872545</v>
      </c>
    </row>
    <row r="872" spans="1:5" x14ac:dyDescent="0.3">
      <c r="A872" s="1">
        <v>44364</v>
      </c>
      <c r="B872">
        <v>50.813400000000001</v>
      </c>
      <c r="C872" s="8">
        <f t="shared" si="37"/>
        <v>-6.3775388570230414E-3</v>
      </c>
      <c r="D872" s="8">
        <f t="shared" si="38"/>
        <v>1.2744226320709576E-2</v>
      </c>
      <c r="E872" s="8">
        <f t="shared" si="39"/>
        <v>0.20150391095054876</v>
      </c>
    </row>
    <row r="873" spans="1:5" x14ac:dyDescent="0.3">
      <c r="A873" s="1">
        <v>44365</v>
      </c>
      <c r="B873">
        <v>49.798999999999999</v>
      </c>
      <c r="C873" s="8">
        <f t="shared" si="37"/>
        <v>-2.0165195820582602E-2</v>
      </c>
      <c r="D873" s="8">
        <f t="shared" si="38"/>
        <v>1.2897668807443028E-2</v>
      </c>
      <c r="E873" s="8">
        <f t="shared" si="39"/>
        <v>0.20393004969013814</v>
      </c>
    </row>
    <row r="874" spans="1:5" x14ac:dyDescent="0.3">
      <c r="A874" s="1">
        <v>44368</v>
      </c>
      <c r="B874">
        <v>50.861600000000003</v>
      </c>
      <c r="C874" s="8">
        <f t="shared" si="37"/>
        <v>2.1113314898245743E-2</v>
      </c>
      <c r="D874" s="8">
        <f t="shared" si="38"/>
        <v>1.2910902403596288E-2</v>
      </c>
      <c r="E874" s="8">
        <f t="shared" si="39"/>
        <v>0.20413929121753388</v>
      </c>
    </row>
    <row r="875" spans="1:5" x14ac:dyDescent="0.3">
      <c r="A875" s="1">
        <v>44369</v>
      </c>
      <c r="B875">
        <v>50.937199999999997</v>
      </c>
      <c r="C875" s="8">
        <f t="shared" si="37"/>
        <v>1.4852830072300061E-3</v>
      </c>
      <c r="D875" s="8">
        <f t="shared" si="38"/>
        <v>1.2802578364432866E-2</v>
      </c>
      <c r="E875" s="8">
        <f t="shared" si="39"/>
        <v>0.20242653777200539</v>
      </c>
    </row>
    <row r="876" spans="1:5" x14ac:dyDescent="0.3">
      <c r="A876" s="1">
        <v>44370</v>
      </c>
      <c r="B876">
        <v>50.4589</v>
      </c>
      <c r="C876" s="8">
        <f t="shared" si="37"/>
        <v>-9.4343578829904334E-3</v>
      </c>
      <c r="D876" s="8">
        <f t="shared" si="38"/>
        <v>1.2827107027154968E-2</v>
      </c>
      <c r="E876" s="8">
        <f t="shared" si="39"/>
        <v>0.20281436998280494</v>
      </c>
    </row>
    <row r="877" spans="1:5" x14ac:dyDescent="0.3">
      <c r="A877" s="1">
        <v>44371</v>
      </c>
      <c r="B877">
        <v>50.478499999999997</v>
      </c>
      <c r="C877" s="8">
        <f t="shared" si="37"/>
        <v>3.8835952276057605E-4</v>
      </c>
      <c r="D877" s="8">
        <f t="shared" si="38"/>
        <v>1.2824351078127079E-2</v>
      </c>
      <c r="E877" s="8">
        <f t="shared" si="39"/>
        <v>0.20277079460258765</v>
      </c>
    </row>
    <row r="878" spans="1:5" x14ac:dyDescent="0.3">
      <c r="A878" s="1">
        <v>44372</v>
      </c>
      <c r="B878">
        <v>50.745600000000003</v>
      </c>
      <c r="C878" s="8">
        <f t="shared" si="37"/>
        <v>5.2774116029323656E-3</v>
      </c>
      <c r="D878" s="8">
        <f t="shared" si="38"/>
        <v>1.2452375708549538E-2</v>
      </c>
      <c r="E878" s="8">
        <f t="shared" si="39"/>
        <v>0.196889347595848</v>
      </c>
    </row>
    <row r="879" spans="1:5" x14ac:dyDescent="0.3">
      <c r="A879" s="1">
        <v>44375</v>
      </c>
      <c r="B879">
        <v>50.650399999999998</v>
      </c>
      <c r="C879" s="8">
        <f t="shared" si="37"/>
        <v>-1.8777866577299534E-3</v>
      </c>
      <c r="D879" s="8">
        <f t="shared" si="38"/>
        <v>1.234621735646995E-2</v>
      </c>
      <c r="E879" s="8">
        <f t="shared" si="39"/>
        <v>0.19521083666974015</v>
      </c>
    </row>
    <row r="880" spans="1:5" x14ac:dyDescent="0.3">
      <c r="A880" s="1">
        <v>44376</v>
      </c>
      <c r="B880">
        <v>50.6023</v>
      </c>
      <c r="C880" s="8">
        <f t="shared" si="37"/>
        <v>-9.5009819231021227E-4</v>
      </c>
      <c r="D880" s="8">
        <f t="shared" si="38"/>
        <v>1.2229776709876955E-2</v>
      </c>
      <c r="E880" s="8">
        <f t="shared" si="39"/>
        <v>0.19336974839245719</v>
      </c>
    </row>
    <row r="881" spans="1:5" x14ac:dyDescent="0.3">
      <c r="A881" s="1">
        <v>44377</v>
      </c>
      <c r="B881">
        <v>50.688699999999997</v>
      </c>
      <c r="C881" s="8">
        <f t="shared" si="37"/>
        <v>1.7059762655033004E-3</v>
      </c>
      <c r="D881" s="8">
        <f t="shared" si="38"/>
        <v>1.2188293066835911E-2</v>
      </c>
      <c r="E881" s="8">
        <f t="shared" si="39"/>
        <v>0.19271383440420173</v>
      </c>
    </row>
    <row r="882" spans="1:5" x14ac:dyDescent="0.3">
      <c r="A882" s="1">
        <v>44378</v>
      </c>
      <c r="B882">
        <v>51.11</v>
      </c>
      <c r="C882" s="8">
        <f t="shared" si="37"/>
        <v>8.2771667088368268E-3</v>
      </c>
      <c r="D882" s="8">
        <f t="shared" si="38"/>
        <v>1.188590970944765E-2</v>
      </c>
      <c r="E882" s="8">
        <f t="shared" si="39"/>
        <v>0.18793273372482366</v>
      </c>
    </row>
    <row r="883" spans="1:5" x14ac:dyDescent="0.3">
      <c r="A883" s="1">
        <v>44379</v>
      </c>
      <c r="B883">
        <v>51.561700000000002</v>
      </c>
      <c r="C883" s="8">
        <f t="shared" si="37"/>
        <v>8.7989760428353065E-3</v>
      </c>
      <c r="D883" s="8">
        <f t="shared" si="38"/>
        <v>1.1895259249557652E-2</v>
      </c>
      <c r="E883" s="8">
        <f t="shared" si="39"/>
        <v>0.18808056293393721</v>
      </c>
    </row>
    <row r="884" spans="1:5" x14ac:dyDescent="0.3">
      <c r="A884" s="1">
        <v>44383</v>
      </c>
      <c r="B884">
        <v>51.022599999999997</v>
      </c>
      <c r="C884" s="8">
        <f t="shared" si="37"/>
        <v>-1.0510477000112374E-2</v>
      </c>
      <c r="D884" s="8">
        <f t="shared" si="38"/>
        <v>1.1931996047175512E-2</v>
      </c>
      <c r="E884" s="8">
        <f t="shared" si="39"/>
        <v>0.18866142270600264</v>
      </c>
    </row>
    <row r="885" spans="1:5" x14ac:dyDescent="0.3">
      <c r="A885" s="1">
        <v>44384</v>
      </c>
      <c r="B885">
        <v>51.292700000000004</v>
      </c>
      <c r="C885" s="8">
        <f t="shared" si="37"/>
        <v>5.279770033247839E-3</v>
      </c>
      <c r="D885" s="8">
        <f t="shared" si="38"/>
        <v>1.1796736036426657E-2</v>
      </c>
      <c r="E885" s="8">
        <f t="shared" si="39"/>
        <v>0.18652277415447646</v>
      </c>
    </row>
    <row r="886" spans="1:5" x14ac:dyDescent="0.3">
      <c r="A886" s="1">
        <v>44385</v>
      </c>
      <c r="B886">
        <v>51.292700000000004</v>
      </c>
      <c r="C886" s="8">
        <f t="shared" si="37"/>
        <v>0</v>
      </c>
      <c r="D886" s="8">
        <f t="shared" si="38"/>
        <v>1.1775549440287778E-2</v>
      </c>
      <c r="E886" s="8">
        <f t="shared" si="39"/>
        <v>0.18618778465615152</v>
      </c>
    </row>
    <row r="887" spans="1:5" x14ac:dyDescent="0.3">
      <c r="A887" s="1">
        <v>44386</v>
      </c>
      <c r="B887">
        <v>51.754199999999997</v>
      </c>
      <c r="C887" s="8">
        <f t="shared" si="37"/>
        <v>8.9571464163619406E-3</v>
      </c>
      <c r="D887" s="8">
        <f t="shared" si="38"/>
        <v>1.1799058400906514E-2</v>
      </c>
      <c r="E887" s="8">
        <f t="shared" si="39"/>
        <v>0.18655949396104354</v>
      </c>
    </row>
    <row r="888" spans="1:5" x14ac:dyDescent="0.3">
      <c r="A888" s="1">
        <v>44389</v>
      </c>
      <c r="B888">
        <v>51.263100000000001</v>
      </c>
      <c r="C888" s="8">
        <f t="shared" si="37"/>
        <v>-9.5343931605134866E-3</v>
      </c>
      <c r="D888" s="8">
        <f t="shared" si="38"/>
        <v>1.1742064708032343E-2</v>
      </c>
      <c r="E888" s="8">
        <f t="shared" si="39"/>
        <v>0.18565834455231109</v>
      </c>
    </row>
    <row r="889" spans="1:5" x14ac:dyDescent="0.3">
      <c r="A889" s="1">
        <v>44390</v>
      </c>
      <c r="B889">
        <v>51.350499999999997</v>
      </c>
      <c r="C889" s="8">
        <f t="shared" si="37"/>
        <v>1.7034783134994823E-3</v>
      </c>
      <c r="D889" s="8">
        <f t="shared" si="38"/>
        <v>1.1719056619442322E-2</v>
      </c>
      <c r="E889" s="8">
        <f t="shared" si="39"/>
        <v>0.18529455472955411</v>
      </c>
    </row>
    <row r="890" spans="1:5" x14ac:dyDescent="0.3">
      <c r="A890" s="1">
        <v>44391</v>
      </c>
      <c r="B890">
        <v>52.091900000000003</v>
      </c>
      <c r="C890" s="8">
        <f t="shared" si="37"/>
        <v>1.4334792997542548E-2</v>
      </c>
      <c r="D890" s="8">
        <f t="shared" si="38"/>
        <v>1.1787501948297394E-2</v>
      </c>
      <c r="E890" s="8">
        <f t="shared" si="39"/>
        <v>0.18637677040146047</v>
      </c>
    </row>
    <row r="891" spans="1:5" x14ac:dyDescent="0.3">
      <c r="A891" s="1">
        <v>44392</v>
      </c>
      <c r="B891">
        <v>51.668700000000001</v>
      </c>
      <c r="C891" s="8">
        <f t="shared" si="37"/>
        <v>-8.1572841075838627E-3</v>
      </c>
      <c r="D891" s="8">
        <f t="shared" si="38"/>
        <v>1.182667431854692E-2</v>
      </c>
      <c r="E891" s="8">
        <f t="shared" si="39"/>
        <v>0.18699613995814007</v>
      </c>
    </row>
    <row r="892" spans="1:5" x14ac:dyDescent="0.3">
      <c r="A892" s="1">
        <v>44393</v>
      </c>
      <c r="B892">
        <v>51.716799999999999</v>
      </c>
      <c r="C892" s="8">
        <f t="shared" si="37"/>
        <v>9.3049805766795069E-4</v>
      </c>
      <c r="D892" s="8">
        <f t="shared" si="38"/>
        <v>1.1807970725316645E-2</v>
      </c>
      <c r="E892" s="8">
        <f t="shared" si="39"/>
        <v>0.18670041018295519</v>
      </c>
    </row>
    <row r="893" spans="1:5" x14ac:dyDescent="0.3">
      <c r="A893" s="1">
        <v>44396</v>
      </c>
      <c r="B893">
        <v>51.100099999999998</v>
      </c>
      <c r="C893" s="8">
        <f t="shared" si="37"/>
        <v>-1.1996226218227034E-2</v>
      </c>
      <c r="D893" s="8">
        <f t="shared" si="38"/>
        <v>1.1776794178846165E-2</v>
      </c>
      <c r="E893" s="8">
        <f t="shared" si="39"/>
        <v>0.18620746570083122</v>
      </c>
    </row>
    <row r="894" spans="1:5" x14ac:dyDescent="0.3">
      <c r="A894" s="1">
        <v>44397</v>
      </c>
      <c r="B894">
        <v>51.6</v>
      </c>
      <c r="C894" s="8">
        <f t="shared" si="37"/>
        <v>9.735218332610731E-3</v>
      </c>
      <c r="D894" s="8">
        <f t="shared" si="38"/>
        <v>1.1604319838542579E-2</v>
      </c>
      <c r="E894" s="8">
        <f t="shared" si="39"/>
        <v>0.18348040693435966</v>
      </c>
    </row>
    <row r="895" spans="1:5" x14ac:dyDescent="0.3">
      <c r="A895" s="1">
        <v>44398</v>
      </c>
      <c r="B895">
        <v>51.888599999999997</v>
      </c>
      <c r="C895" s="8">
        <f t="shared" si="37"/>
        <v>5.5774403778423801E-3</v>
      </c>
      <c r="D895" s="8">
        <f t="shared" si="38"/>
        <v>1.1560345862800712E-2</v>
      </c>
      <c r="E895" s="8">
        <f t="shared" si="39"/>
        <v>0.1827851173287732</v>
      </c>
    </row>
    <row r="896" spans="1:5" x14ac:dyDescent="0.3">
      <c r="A896" s="1">
        <v>44399</v>
      </c>
      <c r="B896">
        <v>52.526000000000003</v>
      </c>
      <c r="C896" s="8">
        <f t="shared" si="37"/>
        <v>1.2209172237543878E-2</v>
      </c>
      <c r="D896" s="8">
        <f t="shared" si="38"/>
        <v>1.1558095534966161E-2</v>
      </c>
      <c r="E896" s="8">
        <f t="shared" si="39"/>
        <v>0.18274953652157691</v>
      </c>
    </row>
    <row r="897" spans="1:5" x14ac:dyDescent="0.3">
      <c r="A897" s="1">
        <v>44400</v>
      </c>
      <c r="B897">
        <v>53.189700000000002</v>
      </c>
      <c r="C897" s="8">
        <f t="shared" si="37"/>
        <v>1.25564834774929E-2</v>
      </c>
      <c r="D897" s="8">
        <f t="shared" si="38"/>
        <v>1.1506623732938247E-2</v>
      </c>
      <c r="E897" s="8">
        <f t="shared" si="39"/>
        <v>0.18193569587316952</v>
      </c>
    </row>
    <row r="898" spans="1:5" x14ac:dyDescent="0.3">
      <c r="A898" s="1">
        <v>44403</v>
      </c>
      <c r="B898">
        <v>53.420499999999997</v>
      </c>
      <c r="C898" s="8">
        <f t="shared" si="37"/>
        <v>4.3297988479568499E-3</v>
      </c>
      <c r="D898" s="8">
        <f t="shared" si="38"/>
        <v>1.0943932870626644E-2</v>
      </c>
      <c r="E898" s="8">
        <f t="shared" si="39"/>
        <v>0.17303877215582519</v>
      </c>
    </row>
    <row r="899" spans="1:5" x14ac:dyDescent="0.3">
      <c r="A899" s="1">
        <v>44404</v>
      </c>
      <c r="B899">
        <v>53.237900000000003</v>
      </c>
      <c r="C899" s="8">
        <f t="shared" si="37"/>
        <v>-3.4240187064253501E-3</v>
      </c>
      <c r="D899" s="8">
        <f t="shared" si="38"/>
        <v>1.0658822900354433E-2</v>
      </c>
      <c r="E899" s="8">
        <f t="shared" si="39"/>
        <v>0.16853078770740978</v>
      </c>
    </row>
    <row r="900" spans="1:5" x14ac:dyDescent="0.3">
      <c r="A900" s="1">
        <v>44405</v>
      </c>
      <c r="B900">
        <v>52.746000000000002</v>
      </c>
      <c r="C900" s="8">
        <f t="shared" ref="C900:C963" si="40">LN(B900/B899)</f>
        <v>-9.2826086248309451E-3</v>
      </c>
      <c r="D900" s="8">
        <f t="shared" si="38"/>
        <v>1.0696377233042816E-2</v>
      </c>
      <c r="E900" s="8">
        <f t="shared" si="39"/>
        <v>0.16912457384392479</v>
      </c>
    </row>
    <row r="901" spans="1:5" x14ac:dyDescent="0.3">
      <c r="A901" s="1">
        <v>44406</v>
      </c>
      <c r="B901">
        <v>53.035600000000002</v>
      </c>
      <c r="C901" s="8">
        <f t="shared" si="40"/>
        <v>5.4754460800228374E-3</v>
      </c>
      <c r="D901" s="8">
        <f t="shared" si="38"/>
        <v>1.0681556076433701E-2</v>
      </c>
      <c r="E901" s="8">
        <f t="shared" si="39"/>
        <v>0.1688902307817105</v>
      </c>
    </row>
    <row r="902" spans="1:5" x14ac:dyDescent="0.3">
      <c r="A902" s="1">
        <v>44407</v>
      </c>
      <c r="B902">
        <v>53.324300000000001</v>
      </c>
      <c r="C902" s="8">
        <f t="shared" si="40"/>
        <v>5.4287510430324924E-3</v>
      </c>
      <c r="D902" s="8">
        <f t="shared" si="38"/>
        <v>1.0649460468234756E-2</v>
      </c>
      <c r="E902" s="8">
        <f t="shared" si="39"/>
        <v>0.16838275465772529</v>
      </c>
    </row>
    <row r="903" spans="1:5" x14ac:dyDescent="0.3">
      <c r="A903" s="1">
        <v>44410</v>
      </c>
      <c r="B903">
        <v>53.401899999999998</v>
      </c>
      <c r="C903" s="8">
        <f t="shared" si="40"/>
        <v>1.4541886373698294E-3</v>
      </c>
      <c r="D903" s="8">
        <f t="shared" si="38"/>
        <v>1.0648920853215074E-2</v>
      </c>
      <c r="E903" s="8">
        <f t="shared" si="39"/>
        <v>0.16837422259511614</v>
      </c>
    </row>
    <row r="904" spans="1:5" x14ac:dyDescent="0.3">
      <c r="A904" s="1">
        <v>44411</v>
      </c>
      <c r="B904">
        <v>54.172699999999999</v>
      </c>
      <c r="C904" s="8">
        <f t="shared" si="40"/>
        <v>1.4330765656739644E-2</v>
      </c>
      <c r="D904" s="8">
        <f t="shared" si="38"/>
        <v>1.0675083572811958E-2</v>
      </c>
      <c r="E904" s="8">
        <f t="shared" si="39"/>
        <v>0.16878789151366849</v>
      </c>
    </row>
    <row r="905" spans="1:5" x14ac:dyDescent="0.3">
      <c r="A905" s="1">
        <v>44412</v>
      </c>
      <c r="B905">
        <v>53.632599999999996</v>
      </c>
      <c r="C905" s="8">
        <f t="shared" si="40"/>
        <v>-1.0019999366386213E-2</v>
      </c>
      <c r="D905" s="8">
        <f t="shared" si="38"/>
        <v>1.0730638906927116E-2</v>
      </c>
      <c r="E905" s="8">
        <f t="shared" si="39"/>
        <v>0.16966629847354628</v>
      </c>
    </row>
    <row r="906" spans="1:5" x14ac:dyDescent="0.3">
      <c r="A906" s="1">
        <v>44413</v>
      </c>
      <c r="B906">
        <v>53.700400000000002</v>
      </c>
      <c r="C906" s="8">
        <f t="shared" si="40"/>
        <v>1.2633581287734726E-3</v>
      </c>
      <c r="D906" s="8">
        <f t="shared" si="38"/>
        <v>1.0710986747449967E-2</v>
      </c>
      <c r="E906" s="8">
        <f t="shared" si="39"/>
        <v>0.169355570549103</v>
      </c>
    </row>
    <row r="907" spans="1:5" x14ac:dyDescent="0.3">
      <c r="A907" s="1">
        <v>44414</v>
      </c>
      <c r="B907">
        <v>53.537399999999998</v>
      </c>
      <c r="C907" s="8">
        <f t="shared" si="40"/>
        <v>-3.0399751865418058E-3</v>
      </c>
      <c r="D907" s="8">
        <f t="shared" si="38"/>
        <v>1.0625696451787721E-2</v>
      </c>
      <c r="E907" s="8">
        <f t="shared" si="39"/>
        <v>0.1680070125660936</v>
      </c>
    </row>
    <row r="908" spans="1:5" x14ac:dyDescent="0.3">
      <c r="A908" s="1">
        <v>44417</v>
      </c>
      <c r="B908">
        <v>53.420499999999997</v>
      </c>
      <c r="C908" s="8">
        <f t="shared" si="40"/>
        <v>-2.1859076617538843E-3</v>
      </c>
      <c r="D908" s="8">
        <f t="shared" si="38"/>
        <v>1.0629702006604774E-2</v>
      </c>
      <c r="E908" s="8">
        <f t="shared" si="39"/>
        <v>0.16807034594866635</v>
      </c>
    </row>
    <row r="909" spans="1:5" x14ac:dyDescent="0.3">
      <c r="A909" s="1">
        <v>44418</v>
      </c>
      <c r="B909">
        <v>53.555999999999997</v>
      </c>
      <c r="C909" s="8">
        <f t="shared" si="40"/>
        <v>2.5332680067801697E-3</v>
      </c>
      <c r="D909" s="8">
        <f t="shared" si="38"/>
        <v>1.0315638648412855E-2</v>
      </c>
      <c r="E909" s="8">
        <f t="shared" si="39"/>
        <v>0.16310456824122752</v>
      </c>
    </row>
    <row r="910" spans="1:5" x14ac:dyDescent="0.3">
      <c r="A910" s="1">
        <v>44419</v>
      </c>
      <c r="B910">
        <v>53.796599999999998</v>
      </c>
      <c r="C910" s="8">
        <f t="shared" si="40"/>
        <v>4.4824327095670299E-3</v>
      </c>
      <c r="D910" s="8">
        <f t="shared" si="38"/>
        <v>1.0296506137383445E-2</v>
      </c>
      <c r="E910" s="8">
        <f t="shared" si="39"/>
        <v>0.16280205668017139</v>
      </c>
    </row>
    <row r="911" spans="1:5" x14ac:dyDescent="0.3">
      <c r="A911" s="1">
        <v>44420</v>
      </c>
      <c r="B911">
        <v>54.307299999999998</v>
      </c>
      <c r="C911" s="8">
        <f t="shared" si="40"/>
        <v>9.4483880648794372E-3</v>
      </c>
      <c r="D911" s="8">
        <f t="shared" si="38"/>
        <v>1.0292428578782035E-2</v>
      </c>
      <c r="E911" s="8">
        <f t="shared" si="39"/>
        <v>0.16273758481780506</v>
      </c>
    </row>
    <row r="912" spans="1:5" x14ac:dyDescent="0.3">
      <c r="A912" s="1">
        <v>44421</v>
      </c>
      <c r="B912">
        <v>54.383800000000001</v>
      </c>
      <c r="C912" s="8">
        <f t="shared" si="40"/>
        <v>1.4076591851972565E-3</v>
      </c>
      <c r="D912" s="8">
        <f t="shared" si="38"/>
        <v>1.01663461770719E-2</v>
      </c>
      <c r="E912" s="8">
        <f t="shared" si="39"/>
        <v>0.16074404700646339</v>
      </c>
    </row>
    <row r="913" spans="1:5" x14ac:dyDescent="0.3">
      <c r="A913" s="1">
        <v>44424</v>
      </c>
      <c r="B913">
        <v>54.201099999999997</v>
      </c>
      <c r="C913" s="8">
        <f t="shared" si="40"/>
        <v>-3.3651119521691569E-3</v>
      </c>
      <c r="D913" s="8">
        <f t="shared" si="38"/>
        <v>9.3780630307530987E-3</v>
      </c>
      <c r="E913" s="8">
        <f t="shared" si="39"/>
        <v>0.14828019608900744</v>
      </c>
    </row>
    <row r="914" spans="1:5" x14ac:dyDescent="0.3">
      <c r="A914" s="1">
        <v>44425</v>
      </c>
      <c r="B914">
        <v>53.941000000000003</v>
      </c>
      <c r="C914" s="8">
        <f t="shared" si="40"/>
        <v>-4.8103467853329532E-3</v>
      </c>
      <c r="D914" s="8">
        <f t="shared" si="38"/>
        <v>9.393763510555311E-3</v>
      </c>
      <c r="E914" s="8">
        <f t="shared" si="39"/>
        <v>0.14852844247166974</v>
      </c>
    </row>
    <row r="915" spans="1:5" x14ac:dyDescent="0.3">
      <c r="A915" s="1">
        <v>44426</v>
      </c>
      <c r="B915">
        <v>53.113100000000003</v>
      </c>
      <c r="C915" s="8">
        <f t="shared" si="40"/>
        <v>-1.5467254504440794E-2</v>
      </c>
      <c r="D915" s="8">
        <f t="shared" si="38"/>
        <v>9.4118698905749382E-3</v>
      </c>
      <c r="E915" s="8">
        <f t="shared" si="39"/>
        <v>0.14881472947688268</v>
      </c>
    </row>
    <row r="916" spans="1:5" x14ac:dyDescent="0.3">
      <c r="A916" s="1">
        <v>44427</v>
      </c>
      <c r="B916">
        <v>55.154699999999998</v>
      </c>
      <c r="C916" s="8">
        <f t="shared" si="40"/>
        <v>3.77183620369657E-2</v>
      </c>
      <c r="D916" s="8">
        <f t="shared" si="38"/>
        <v>1.0121574063850596E-2</v>
      </c>
      <c r="E916" s="8">
        <f t="shared" si="39"/>
        <v>0.16003613773927208</v>
      </c>
    </row>
    <row r="917" spans="1:5" x14ac:dyDescent="0.3">
      <c r="A917" s="1">
        <v>44428</v>
      </c>
      <c r="B917">
        <v>56.068899999999999</v>
      </c>
      <c r="C917" s="8">
        <f t="shared" si="40"/>
        <v>1.6439327419114372E-2</v>
      </c>
      <c r="D917" s="8">
        <f t="shared" si="38"/>
        <v>1.023059321327487E-2</v>
      </c>
      <c r="E917" s="8">
        <f t="shared" si="39"/>
        <v>0.16175988184304677</v>
      </c>
    </row>
    <row r="918" spans="1:5" x14ac:dyDescent="0.3">
      <c r="A918" s="1">
        <v>44431</v>
      </c>
      <c r="B918">
        <v>56.377200000000002</v>
      </c>
      <c r="C918" s="8">
        <f t="shared" si="40"/>
        <v>5.4835298427405631E-3</v>
      </c>
      <c r="D918" s="8">
        <f t="shared" si="38"/>
        <v>1.0138907859333522E-2</v>
      </c>
      <c r="E918" s="8">
        <f t="shared" si="39"/>
        <v>0.16031020911037999</v>
      </c>
    </row>
    <row r="919" spans="1:5" x14ac:dyDescent="0.3">
      <c r="A919" s="1">
        <v>44432</v>
      </c>
      <c r="B919">
        <v>57.129300000000001</v>
      </c>
      <c r="C919" s="8">
        <f t="shared" si="40"/>
        <v>1.3252298452780514E-2</v>
      </c>
      <c r="D919" s="8">
        <f t="shared" si="38"/>
        <v>1.0173118017038258E-2</v>
      </c>
      <c r="E919" s="8">
        <f t="shared" si="39"/>
        <v>0.16085111919768263</v>
      </c>
    </row>
    <row r="920" spans="1:5" x14ac:dyDescent="0.3">
      <c r="A920" s="1">
        <v>44433</v>
      </c>
      <c r="B920">
        <v>57.157899999999998</v>
      </c>
      <c r="C920" s="8">
        <f t="shared" si="40"/>
        <v>5.0049350403203212E-4</v>
      </c>
      <c r="D920" s="8">
        <f t="shared" si="38"/>
        <v>1.0153283967433754E-2</v>
      </c>
      <c r="E920" s="8">
        <f t="shared" si="39"/>
        <v>0.16053751533780763</v>
      </c>
    </row>
    <row r="921" spans="1:5" x14ac:dyDescent="0.3">
      <c r="A921" s="1">
        <v>44434</v>
      </c>
      <c r="B921">
        <v>57.013500000000001</v>
      </c>
      <c r="C921" s="8">
        <f t="shared" si="40"/>
        <v>-2.5295315113176716E-3</v>
      </c>
      <c r="D921" s="8">
        <f t="shared" si="38"/>
        <v>1.0160476103972912E-2</v>
      </c>
      <c r="E921" s="8">
        <f t="shared" si="39"/>
        <v>0.16065123300134096</v>
      </c>
    </row>
    <row r="922" spans="1:5" x14ac:dyDescent="0.3">
      <c r="A922" s="1">
        <v>44435</v>
      </c>
      <c r="B922">
        <v>56.840699999999998</v>
      </c>
      <c r="C922" s="8">
        <f t="shared" si="40"/>
        <v>-3.035463473146064E-3</v>
      </c>
      <c r="D922" s="8">
        <f t="shared" si="38"/>
        <v>1.0168167800188883E-2</v>
      </c>
      <c r="E922" s="8">
        <f t="shared" si="39"/>
        <v>0.16077284939690378</v>
      </c>
    </row>
    <row r="923" spans="1:5" x14ac:dyDescent="0.3">
      <c r="A923" s="1">
        <v>44438</v>
      </c>
      <c r="B923">
        <v>56.945700000000002</v>
      </c>
      <c r="C923" s="8">
        <f t="shared" si="40"/>
        <v>1.8455637897573172E-3</v>
      </c>
      <c r="D923" s="8">
        <f t="shared" si="38"/>
        <v>1.0101602210139327E-2</v>
      </c>
      <c r="E923" s="8">
        <f t="shared" si="39"/>
        <v>0.15972035500515561</v>
      </c>
    </row>
    <row r="924" spans="1:5" x14ac:dyDescent="0.3">
      <c r="A924" s="1">
        <v>44439</v>
      </c>
      <c r="B924">
        <v>56.840699999999998</v>
      </c>
      <c r="C924" s="8">
        <f t="shared" si="40"/>
        <v>-1.8455637897574642E-3</v>
      </c>
      <c r="D924" s="8">
        <f t="shared" si="38"/>
        <v>1.0107097594346935E-2</v>
      </c>
      <c r="E924" s="8">
        <f t="shared" si="39"/>
        <v>0.1598072446587244</v>
      </c>
    </row>
    <row r="925" spans="1:5" x14ac:dyDescent="0.3">
      <c r="A925" s="1">
        <v>44440</v>
      </c>
      <c r="B925">
        <v>56.858400000000003</v>
      </c>
      <c r="C925" s="8">
        <f t="shared" si="40"/>
        <v>3.1134811345001054E-4</v>
      </c>
      <c r="D925" s="8">
        <f t="shared" si="38"/>
        <v>1.0082169194824016E-2</v>
      </c>
      <c r="E925" s="8">
        <f t="shared" si="39"/>
        <v>0.15941309205414902</v>
      </c>
    </row>
    <row r="926" spans="1:5" x14ac:dyDescent="0.3">
      <c r="A926" s="1">
        <v>44441</v>
      </c>
      <c r="B926">
        <v>57.331699999999998</v>
      </c>
      <c r="C926" s="8">
        <f t="shared" si="40"/>
        <v>8.2897328299953305E-3</v>
      </c>
      <c r="D926" s="8">
        <f t="shared" si="38"/>
        <v>1.0098470183853498E-2</v>
      </c>
      <c r="E926" s="8">
        <f t="shared" si="39"/>
        <v>0.15967083332138191</v>
      </c>
    </row>
    <row r="927" spans="1:5" x14ac:dyDescent="0.3">
      <c r="A927" s="1">
        <v>44442</v>
      </c>
      <c r="B927">
        <v>57.224699999999999</v>
      </c>
      <c r="C927" s="8">
        <f t="shared" si="40"/>
        <v>-1.8680760065183924E-3</v>
      </c>
      <c r="D927" s="8">
        <f t="shared" si="38"/>
        <v>9.880751202321944E-3</v>
      </c>
      <c r="E927" s="8">
        <f t="shared" si="39"/>
        <v>0.15622839396392268</v>
      </c>
    </row>
    <row r="928" spans="1:5" x14ac:dyDescent="0.3">
      <c r="A928" s="1">
        <v>44446</v>
      </c>
      <c r="B928">
        <v>56.705199999999998</v>
      </c>
      <c r="C928" s="8">
        <f t="shared" si="40"/>
        <v>-9.1197060740212128E-3</v>
      </c>
      <c r="D928" s="8">
        <f t="shared" si="38"/>
        <v>9.9363808377584718E-3</v>
      </c>
      <c r="E928" s="8">
        <f t="shared" si="39"/>
        <v>0.1571079757308439</v>
      </c>
    </row>
    <row r="929" spans="1:5" x14ac:dyDescent="0.3">
      <c r="A929" s="1">
        <v>44447</v>
      </c>
      <c r="B929">
        <v>56.512700000000002</v>
      </c>
      <c r="C929" s="8">
        <f t="shared" si="40"/>
        <v>-3.4005256324126489E-3</v>
      </c>
      <c r="D929" s="8">
        <f t="shared" si="38"/>
        <v>9.704871852370062E-3</v>
      </c>
      <c r="E929" s="8">
        <f t="shared" si="39"/>
        <v>0.15344749726773382</v>
      </c>
    </row>
    <row r="930" spans="1:5" x14ac:dyDescent="0.3">
      <c r="A930" s="1">
        <v>44448</v>
      </c>
      <c r="B930">
        <v>56.435099999999998</v>
      </c>
      <c r="C930" s="8">
        <f t="shared" si="40"/>
        <v>-1.374086298445913E-3</v>
      </c>
      <c r="D930" s="8">
        <f t="shared" si="38"/>
        <v>9.7077443643699933E-3</v>
      </c>
      <c r="E930" s="8">
        <f t="shared" si="39"/>
        <v>0.15349291567036355</v>
      </c>
    </row>
    <row r="931" spans="1:5" x14ac:dyDescent="0.3">
      <c r="A931" s="1">
        <v>44449</v>
      </c>
      <c r="B931">
        <v>55.751600000000003</v>
      </c>
      <c r="C931" s="8">
        <f t="shared" si="40"/>
        <v>-1.2185195876077224E-2</v>
      </c>
      <c r="D931" s="8">
        <f t="shared" si="38"/>
        <v>9.7550055027091197E-3</v>
      </c>
      <c r="E931" s="8">
        <f t="shared" si="39"/>
        <v>0.15424017988018329</v>
      </c>
    </row>
    <row r="932" spans="1:5" x14ac:dyDescent="0.3">
      <c r="A932" s="1">
        <v>44452</v>
      </c>
      <c r="B932">
        <v>55.954000000000001</v>
      </c>
      <c r="C932" s="8">
        <f t="shared" si="40"/>
        <v>3.6238151264327543E-3</v>
      </c>
      <c r="D932" s="8">
        <f t="shared" si="38"/>
        <v>9.7342674278505931E-3</v>
      </c>
      <c r="E932" s="8">
        <f t="shared" si="39"/>
        <v>0.15391228212598321</v>
      </c>
    </row>
    <row r="933" spans="1:5" x14ac:dyDescent="0.3">
      <c r="A933" s="1">
        <v>44453</v>
      </c>
      <c r="B933">
        <v>55.731999999999999</v>
      </c>
      <c r="C933" s="8">
        <f t="shared" si="40"/>
        <v>-3.9754363550609404E-3</v>
      </c>
      <c r="D933" s="8">
        <f t="shared" ref="D933:D996" si="41">_xlfn.STDEV.S(C836:C933)</f>
        <v>9.726626228250889E-3</v>
      </c>
      <c r="E933" s="8">
        <f t="shared" ref="E933:E996" si="42">D933*SQRT(250)</f>
        <v>0.15379146415202805</v>
      </c>
    </row>
    <row r="934" spans="1:5" x14ac:dyDescent="0.3">
      <c r="A934" s="1">
        <v>44454</v>
      </c>
      <c r="B934">
        <v>55.433500000000002</v>
      </c>
      <c r="C934" s="8">
        <f t="shared" si="40"/>
        <v>-5.3703841105408306E-3</v>
      </c>
      <c r="D934" s="8">
        <f t="shared" si="41"/>
        <v>9.727378522021048E-3</v>
      </c>
      <c r="E934" s="8">
        <f t="shared" si="42"/>
        <v>0.15380335896094433</v>
      </c>
    </row>
    <row r="935" spans="1:5" x14ac:dyDescent="0.3">
      <c r="A935" s="1">
        <v>44455</v>
      </c>
      <c r="B935">
        <v>55.2117</v>
      </c>
      <c r="C935" s="8">
        <f t="shared" si="40"/>
        <v>-4.0092167956256525E-3</v>
      </c>
      <c r="D935" s="8">
        <f t="shared" si="41"/>
        <v>9.7208893301963285E-3</v>
      </c>
      <c r="E935" s="8">
        <f t="shared" si="42"/>
        <v>0.15370075582924506</v>
      </c>
    </row>
    <row r="936" spans="1:5" x14ac:dyDescent="0.3">
      <c r="A936" s="1">
        <v>44456</v>
      </c>
      <c r="B936">
        <v>54.75</v>
      </c>
      <c r="C936" s="8">
        <f t="shared" si="40"/>
        <v>-8.3975186485685891E-3</v>
      </c>
      <c r="D936" s="8">
        <f t="shared" si="41"/>
        <v>9.7522234146134954E-3</v>
      </c>
      <c r="E936" s="8">
        <f t="shared" si="42"/>
        <v>0.15419619120501624</v>
      </c>
    </row>
    <row r="937" spans="1:5" x14ac:dyDescent="0.3">
      <c r="A937" s="1">
        <v>44459</v>
      </c>
      <c r="B937">
        <v>53.826000000000001</v>
      </c>
      <c r="C937" s="8">
        <f t="shared" si="40"/>
        <v>-1.7020746891408676E-2</v>
      </c>
      <c r="D937" s="8">
        <f t="shared" si="41"/>
        <v>9.8507519361203996E-3</v>
      </c>
      <c r="E937" s="8">
        <f t="shared" si="42"/>
        <v>0.15575406391726973</v>
      </c>
    </row>
    <row r="938" spans="1:5" x14ac:dyDescent="0.3">
      <c r="A938" s="1">
        <v>44460</v>
      </c>
      <c r="B938">
        <v>53.218299999999999</v>
      </c>
      <c r="C938" s="8">
        <f t="shared" si="40"/>
        <v>-1.135429964446011E-2</v>
      </c>
      <c r="D938" s="8">
        <f t="shared" si="41"/>
        <v>9.9205792148583261E-3</v>
      </c>
      <c r="E938" s="8">
        <f t="shared" si="42"/>
        <v>0.15685813013538621</v>
      </c>
    </row>
    <row r="939" spans="1:5" x14ac:dyDescent="0.3">
      <c r="A939" s="1">
        <v>44461</v>
      </c>
      <c r="B939">
        <v>53.468600000000002</v>
      </c>
      <c r="C939" s="8">
        <f t="shared" si="40"/>
        <v>4.6922435508179655E-3</v>
      </c>
      <c r="D939" s="8">
        <f t="shared" si="41"/>
        <v>9.876362085376119E-3</v>
      </c>
      <c r="E939" s="8">
        <f t="shared" si="42"/>
        <v>0.15615899593159444</v>
      </c>
    </row>
    <row r="940" spans="1:5" x14ac:dyDescent="0.3">
      <c r="A940" s="1">
        <v>44462</v>
      </c>
      <c r="B940">
        <v>54.5959</v>
      </c>
      <c r="C940" s="8">
        <f t="shared" si="40"/>
        <v>2.0864222644694893E-2</v>
      </c>
      <c r="D940" s="8">
        <f t="shared" si="41"/>
        <v>1.0052522910083505E-2</v>
      </c>
      <c r="E940" s="8">
        <f t="shared" si="42"/>
        <v>0.15894434313443945</v>
      </c>
    </row>
    <row r="941" spans="1:5" x14ac:dyDescent="0.3">
      <c r="A941" s="1">
        <v>44463</v>
      </c>
      <c r="B941">
        <v>54.6342</v>
      </c>
      <c r="C941" s="8">
        <f t="shared" si="40"/>
        <v>7.0127193089828505E-4</v>
      </c>
      <c r="D941" s="8">
        <f t="shared" si="41"/>
        <v>9.745082033378389E-3</v>
      </c>
      <c r="E941" s="8">
        <f t="shared" si="42"/>
        <v>0.15408327605330363</v>
      </c>
    </row>
    <row r="942" spans="1:5" x14ac:dyDescent="0.3">
      <c r="A942" s="1">
        <v>44466</v>
      </c>
      <c r="B942">
        <v>54.143300000000004</v>
      </c>
      <c r="C942" s="8">
        <f t="shared" si="40"/>
        <v>-9.0258248739656412E-3</v>
      </c>
      <c r="D942" s="8">
        <f t="shared" si="41"/>
        <v>9.6239500515607809E-3</v>
      </c>
      <c r="E942" s="8">
        <f t="shared" si="42"/>
        <v>0.15216801125313489</v>
      </c>
    </row>
    <row r="943" spans="1:5" x14ac:dyDescent="0.3">
      <c r="A943" s="1">
        <v>44467</v>
      </c>
      <c r="B943">
        <v>53.468600000000002</v>
      </c>
      <c r="C943" s="8">
        <f t="shared" si="40"/>
        <v>-1.2539669701627541E-2</v>
      </c>
      <c r="D943" s="8">
        <f t="shared" si="41"/>
        <v>9.6985462253326386E-3</v>
      </c>
      <c r="E943" s="8">
        <f t="shared" si="42"/>
        <v>0.15334748032239881</v>
      </c>
    </row>
    <row r="944" spans="1:5" x14ac:dyDescent="0.3">
      <c r="A944" s="1">
        <v>44468</v>
      </c>
      <c r="B944">
        <v>53.430300000000003</v>
      </c>
      <c r="C944" s="8">
        <f t="shared" si="40"/>
        <v>-7.1656493450928229E-4</v>
      </c>
      <c r="D944" s="8">
        <f t="shared" si="41"/>
        <v>9.6750790914504701E-3</v>
      </c>
      <c r="E944" s="8">
        <f t="shared" si="42"/>
        <v>0.15297643235628</v>
      </c>
    </row>
    <row r="945" spans="1:5" x14ac:dyDescent="0.3">
      <c r="A945" s="1">
        <v>44469</v>
      </c>
      <c r="B945">
        <v>52.418900000000001</v>
      </c>
      <c r="C945" s="8">
        <f t="shared" si="40"/>
        <v>-1.9110787459080059E-2</v>
      </c>
      <c r="D945" s="8">
        <f t="shared" si="41"/>
        <v>9.5706061453943291E-3</v>
      </c>
      <c r="E945" s="8">
        <f t="shared" si="42"/>
        <v>0.15132457003925345</v>
      </c>
    </row>
    <row r="946" spans="1:5" x14ac:dyDescent="0.3">
      <c r="A946" s="1">
        <v>44470</v>
      </c>
      <c r="B946">
        <v>53.103299999999997</v>
      </c>
      <c r="C946" s="8">
        <f t="shared" si="40"/>
        <v>1.2971859891540243E-2</v>
      </c>
      <c r="D946" s="8">
        <f t="shared" si="41"/>
        <v>9.5060812075715689E-3</v>
      </c>
      <c r="E946" s="8">
        <f t="shared" si="42"/>
        <v>0.15030434119225011</v>
      </c>
    </row>
    <row r="947" spans="1:5" x14ac:dyDescent="0.3">
      <c r="A947" s="1">
        <v>44473</v>
      </c>
      <c r="B947">
        <v>52.579000000000001</v>
      </c>
      <c r="C947" s="8">
        <f t="shared" si="40"/>
        <v>-9.922272726897257E-3</v>
      </c>
      <c r="D947" s="8">
        <f t="shared" si="41"/>
        <v>9.5360754795808262E-3</v>
      </c>
      <c r="E947" s="8">
        <f t="shared" si="42"/>
        <v>0.15077859227378956</v>
      </c>
    </row>
    <row r="948" spans="1:5" x14ac:dyDescent="0.3">
      <c r="A948" s="1">
        <v>44474</v>
      </c>
      <c r="B948">
        <v>53.025799999999997</v>
      </c>
      <c r="C948" s="8">
        <f t="shared" si="40"/>
        <v>8.4617870773300748E-3</v>
      </c>
      <c r="D948" s="8">
        <f t="shared" si="41"/>
        <v>9.5708054025413249E-3</v>
      </c>
      <c r="E948" s="8">
        <f t="shared" si="42"/>
        <v>0.15132772057137631</v>
      </c>
    </row>
    <row r="949" spans="1:5" x14ac:dyDescent="0.3">
      <c r="A949" s="1">
        <v>44475</v>
      </c>
      <c r="B949">
        <v>52.298099999999998</v>
      </c>
      <c r="C949" s="8">
        <f t="shared" si="40"/>
        <v>-1.3818546020868273E-2</v>
      </c>
      <c r="D949" s="8">
        <f t="shared" si="41"/>
        <v>9.6789286755500237E-3</v>
      </c>
      <c r="E949" s="8">
        <f t="shared" si="42"/>
        <v>0.15303729962527479</v>
      </c>
    </row>
    <row r="950" spans="1:5" x14ac:dyDescent="0.3">
      <c r="A950" s="1">
        <v>44476</v>
      </c>
      <c r="B950">
        <v>53.3459</v>
      </c>
      <c r="C950" s="8">
        <f t="shared" si="40"/>
        <v>1.9837082271431886E-2</v>
      </c>
      <c r="D950" s="8">
        <f t="shared" si="41"/>
        <v>9.8321680975734689E-3</v>
      </c>
      <c r="E950" s="8">
        <f t="shared" si="42"/>
        <v>0.15546022762988407</v>
      </c>
    </row>
    <row r="951" spans="1:5" x14ac:dyDescent="0.3">
      <c r="A951" s="1">
        <v>44477</v>
      </c>
      <c r="B951">
        <v>53.403799999999997</v>
      </c>
      <c r="C951" s="8">
        <f t="shared" si="40"/>
        <v>1.0847806725041414E-3</v>
      </c>
      <c r="D951" s="8">
        <f t="shared" si="41"/>
        <v>9.8092863575788506E-3</v>
      </c>
      <c r="E951" s="8">
        <f t="shared" si="42"/>
        <v>0.15509843555383027</v>
      </c>
    </row>
    <row r="952" spans="1:5" x14ac:dyDescent="0.3">
      <c r="A952" s="1">
        <v>44480</v>
      </c>
      <c r="B952">
        <v>53.258499999999998</v>
      </c>
      <c r="C952" s="8">
        <f t="shared" si="40"/>
        <v>-2.7244882189519691E-3</v>
      </c>
      <c r="D952" s="8">
        <f t="shared" si="41"/>
        <v>9.7764465726090603E-3</v>
      </c>
      <c r="E952" s="8">
        <f t="shared" si="42"/>
        <v>0.15457919296195674</v>
      </c>
    </row>
    <row r="953" spans="1:5" x14ac:dyDescent="0.3">
      <c r="A953" s="1">
        <v>44481</v>
      </c>
      <c r="B953">
        <v>52.628100000000003</v>
      </c>
      <c r="C953" s="8">
        <f t="shared" si="40"/>
        <v>-1.1907218633063609E-2</v>
      </c>
      <c r="D953" s="8">
        <f t="shared" si="41"/>
        <v>9.6922287883243734E-3</v>
      </c>
      <c r="E953" s="8">
        <f t="shared" si="42"/>
        <v>0.15324759287279502</v>
      </c>
    </row>
    <row r="954" spans="1:5" x14ac:dyDescent="0.3">
      <c r="A954" s="1">
        <v>44482</v>
      </c>
      <c r="B954">
        <v>52.957999999999998</v>
      </c>
      <c r="C954" s="8">
        <f t="shared" si="40"/>
        <v>6.2489489342131702E-3</v>
      </c>
      <c r="D954" s="8">
        <f t="shared" si="41"/>
        <v>9.7089496948527965E-3</v>
      </c>
      <c r="E954" s="8">
        <f t="shared" si="42"/>
        <v>0.15351197361865801</v>
      </c>
    </row>
    <row r="955" spans="1:5" x14ac:dyDescent="0.3">
      <c r="A955" s="1">
        <v>44483</v>
      </c>
      <c r="B955">
        <v>53.956699999999998</v>
      </c>
      <c r="C955" s="8">
        <f t="shared" si="40"/>
        <v>1.8682726492059869E-2</v>
      </c>
      <c r="D955" s="8">
        <f t="shared" si="41"/>
        <v>9.8485780716944579E-3</v>
      </c>
      <c r="E955" s="8">
        <f t="shared" si="42"/>
        <v>0.1557196921027178</v>
      </c>
    </row>
    <row r="956" spans="1:5" x14ac:dyDescent="0.3">
      <c r="A956" s="1">
        <v>44484</v>
      </c>
      <c r="B956">
        <v>53.567799999999998</v>
      </c>
      <c r="C956" s="8">
        <f t="shared" si="40"/>
        <v>-7.2337317695100227E-3</v>
      </c>
      <c r="D956" s="8">
        <f t="shared" si="41"/>
        <v>9.8806908838148886E-3</v>
      </c>
      <c r="E956" s="8">
        <f t="shared" si="42"/>
        <v>0.1562274402445859</v>
      </c>
    </row>
    <row r="957" spans="1:5" x14ac:dyDescent="0.3">
      <c r="A957" s="1">
        <v>44487</v>
      </c>
      <c r="B957">
        <v>53.510899999999999</v>
      </c>
      <c r="C957" s="8">
        <f t="shared" si="40"/>
        <v>-1.0627698198729817E-3</v>
      </c>
      <c r="D957" s="8">
        <f t="shared" si="41"/>
        <v>9.8816075330634672E-3</v>
      </c>
      <c r="E957" s="8">
        <f t="shared" si="42"/>
        <v>0.15624193374179085</v>
      </c>
    </row>
    <row r="958" spans="1:5" x14ac:dyDescent="0.3">
      <c r="A958" s="1">
        <v>44488</v>
      </c>
      <c r="B958">
        <v>54.043100000000003</v>
      </c>
      <c r="C958" s="8">
        <f t="shared" si="40"/>
        <v>9.8965048936867916E-3</v>
      </c>
      <c r="D958" s="8">
        <f t="shared" si="41"/>
        <v>9.9077367484059296E-3</v>
      </c>
      <c r="E958" s="8">
        <f t="shared" si="42"/>
        <v>0.15665507291156686</v>
      </c>
    </row>
    <row r="959" spans="1:5" x14ac:dyDescent="0.3">
      <c r="A959" s="1">
        <v>44489</v>
      </c>
      <c r="B959">
        <v>54.489899999999999</v>
      </c>
      <c r="C959" s="8">
        <f t="shared" si="40"/>
        <v>8.2334870326316277E-3</v>
      </c>
      <c r="D959" s="8">
        <f t="shared" si="41"/>
        <v>9.9200511841689952E-3</v>
      </c>
      <c r="E959" s="8">
        <f t="shared" si="42"/>
        <v>0.15684978123712245</v>
      </c>
    </row>
    <row r="960" spans="1:5" x14ac:dyDescent="0.3">
      <c r="A960" s="1">
        <v>44490</v>
      </c>
      <c r="B960">
        <v>53.994999999999997</v>
      </c>
      <c r="C960" s="8">
        <f t="shared" si="40"/>
        <v>-9.123913709480836E-3</v>
      </c>
      <c r="D960" s="8">
        <f t="shared" si="41"/>
        <v>9.9490877892103764E-3</v>
      </c>
      <c r="E960" s="8">
        <f t="shared" si="42"/>
        <v>0.15730889027436992</v>
      </c>
    </row>
    <row r="961" spans="1:5" x14ac:dyDescent="0.3">
      <c r="A961" s="1">
        <v>44491</v>
      </c>
      <c r="B961">
        <v>53.432299999999998</v>
      </c>
      <c r="C961" s="8">
        <f t="shared" si="40"/>
        <v>-1.0476017664184019E-2</v>
      </c>
      <c r="D961" s="8">
        <f t="shared" si="41"/>
        <v>9.9189438223643671E-3</v>
      </c>
      <c r="E961" s="8">
        <f t="shared" si="42"/>
        <v>0.15683227230963995</v>
      </c>
    </row>
    <row r="962" spans="1:5" x14ac:dyDescent="0.3">
      <c r="A962" s="1">
        <v>44494</v>
      </c>
      <c r="B962">
        <v>53.4617</v>
      </c>
      <c r="C962" s="8">
        <f t="shared" si="40"/>
        <v>5.5007766088536862E-4</v>
      </c>
      <c r="D962" s="8">
        <f t="shared" si="41"/>
        <v>9.9138162102238199E-3</v>
      </c>
      <c r="E962" s="8">
        <f t="shared" si="42"/>
        <v>0.15675119764302964</v>
      </c>
    </row>
    <row r="963" spans="1:5" x14ac:dyDescent="0.3">
      <c r="A963" s="1">
        <v>44495</v>
      </c>
      <c r="B963">
        <v>54.111800000000002</v>
      </c>
      <c r="C963" s="8">
        <f t="shared" si="40"/>
        <v>1.2086766990067695E-2</v>
      </c>
      <c r="D963" s="8">
        <f t="shared" si="41"/>
        <v>9.9782530116167886E-3</v>
      </c>
      <c r="E963" s="8">
        <f t="shared" si="42"/>
        <v>0.15777003293071812</v>
      </c>
    </row>
    <row r="964" spans="1:5" x14ac:dyDescent="0.3">
      <c r="A964" s="1">
        <v>44496</v>
      </c>
      <c r="B964">
        <v>54.470199999999998</v>
      </c>
      <c r="C964" s="8">
        <f t="shared" ref="C964:C1027" si="43">LN(B964/B963)</f>
        <v>6.6014864632654054E-3</v>
      </c>
      <c r="D964" s="8">
        <f t="shared" si="41"/>
        <v>9.9942537102755136E-3</v>
      </c>
      <c r="E964" s="8">
        <f t="shared" si="42"/>
        <v>0.15802302619029596</v>
      </c>
    </row>
    <row r="965" spans="1:5" x14ac:dyDescent="0.3">
      <c r="A965" s="1">
        <v>44497</v>
      </c>
      <c r="B965">
        <v>54.529200000000003</v>
      </c>
      <c r="C965" s="8">
        <f t="shared" si="43"/>
        <v>1.0825748721953062E-3</v>
      </c>
      <c r="D965" s="8">
        <f t="shared" si="41"/>
        <v>9.8248207523579222E-3</v>
      </c>
      <c r="E965" s="8">
        <f t="shared" si="42"/>
        <v>0.15534405590170072</v>
      </c>
    </row>
    <row r="966" spans="1:5" x14ac:dyDescent="0.3">
      <c r="A966" s="1">
        <v>44498</v>
      </c>
      <c r="B966">
        <v>54.2669</v>
      </c>
      <c r="C966" s="8">
        <f t="shared" si="43"/>
        <v>-4.8218733615666793E-3</v>
      </c>
      <c r="D966" s="8">
        <f t="shared" si="41"/>
        <v>9.825412895892071E-3</v>
      </c>
      <c r="E966" s="8">
        <f t="shared" si="42"/>
        <v>0.15535341851304899</v>
      </c>
    </row>
    <row r="967" spans="1:5" x14ac:dyDescent="0.3">
      <c r="A967" s="1">
        <v>44501</v>
      </c>
      <c r="B967">
        <v>54.392699999999998</v>
      </c>
      <c r="C967" s="8">
        <f t="shared" si="43"/>
        <v>2.3154890355988247E-3</v>
      </c>
      <c r="D967" s="8">
        <f t="shared" si="41"/>
        <v>9.758214679993495E-3</v>
      </c>
      <c r="E967" s="8">
        <f t="shared" si="42"/>
        <v>0.1542909214283528</v>
      </c>
    </row>
    <row r="968" spans="1:5" x14ac:dyDescent="0.3">
      <c r="A968" s="1">
        <v>44502</v>
      </c>
      <c r="B968">
        <v>55.865600000000001</v>
      </c>
      <c r="C968" s="8">
        <f t="shared" si="43"/>
        <v>2.6718852437853956E-2</v>
      </c>
      <c r="D968" s="8">
        <f t="shared" si="41"/>
        <v>1.0079983713069812E-2</v>
      </c>
      <c r="E968" s="8">
        <f t="shared" si="42"/>
        <v>0.15937853655350889</v>
      </c>
    </row>
    <row r="969" spans="1:5" x14ac:dyDescent="0.3">
      <c r="A969" s="1">
        <v>44503</v>
      </c>
      <c r="B969">
        <v>55.895000000000003</v>
      </c>
      <c r="C969" s="8">
        <f t="shared" si="43"/>
        <v>5.2612460345013458E-4</v>
      </c>
      <c r="D969" s="8">
        <f t="shared" si="41"/>
        <v>1.0056049548152743E-2</v>
      </c>
      <c r="E969" s="8">
        <f t="shared" si="42"/>
        <v>0.15900010417834873</v>
      </c>
    </row>
    <row r="970" spans="1:5" x14ac:dyDescent="0.3">
      <c r="A970" s="1">
        <v>44504</v>
      </c>
      <c r="B970">
        <v>55.381500000000003</v>
      </c>
      <c r="C970" s="8">
        <f t="shared" si="43"/>
        <v>-9.2293277558153763E-3</v>
      </c>
      <c r="D970" s="8">
        <f t="shared" si="41"/>
        <v>1.0081442319511866E-2</v>
      </c>
      <c r="E970" s="8">
        <f t="shared" si="42"/>
        <v>0.1594015991463423</v>
      </c>
    </row>
    <row r="971" spans="1:5" x14ac:dyDescent="0.3">
      <c r="A971" s="1">
        <v>44505</v>
      </c>
      <c r="B971">
        <v>55.333300000000001</v>
      </c>
      <c r="C971" s="8">
        <f t="shared" si="43"/>
        <v>-8.7070568786020818E-4</v>
      </c>
      <c r="D971" s="8">
        <f t="shared" si="41"/>
        <v>9.8520332699326366E-3</v>
      </c>
      <c r="E971" s="8">
        <f t="shared" si="42"/>
        <v>0.15577432358371801</v>
      </c>
    </row>
    <row r="972" spans="1:5" x14ac:dyDescent="0.3">
      <c r="A972" s="1">
        <v>44508</v>
      </c>
      <c r="B972">
        <v>55.265700000000002</v>
      </c>
      <c r="C972" s="8">
        <f t="shared" si="43"/>
        <v>-1.2224343514524994E-3</v>
      </c>
      <c r="D972" s="8">
        <f t="shared" si="41"/>
        <v>9.6397669791130017E-3</v>
      </c>
      <c r="E972" s="8">
        <f t="shared" si="42"/>
        <v>0.15241809883638935</v>
      </c>
    </row>
    <row r="973" spans="1:5" x14ac:dyDescent="0.3">
      <c r="A973" s="1">
        <v>44509</v>
      </c>
      <c r="B973">
        <v>55.692799999999998</v>
      </c>
      <c r="C973" s="8">
        <f t="shared" si="43"/>
        <v>7.6984117369533365E-3</v>
      </c>
      <c r="D973" s="8">
        <f t="shared" si="41"/>
        <v>9.6644054645241492E-3</v>
      </c>
      <c r="E973" s="8">
        <f t="shared" si="42"/>
        <v>0.15280766749636962</v>
      </c>
    </row>
    <row r="974" spans="1:5" x14ac:dyDescent="0.3">
      <c r="A974" s="1">
        <v>44510</v>
      </c>
      <c r="B974">
        <v>56.011899999999997</v>
      </c>
      <c r="C974" s="8">
        <f t="shared" si="43"/>
        <v>5.7132934961076553E-3</v>
      </c>
      <c r="D974" s="8">
        <f t="shared" si="41"/>
        <v>9.6182664107960815E-3</v>
      </c>
      <c r="E974" s="8">
        <f t="shared" si="42"/>
        <v>0.15207814500204173</v>
      </c>
    </row>
    <row r="975" spans="1:5" x14ac:dyDescent="0.3">
      <c r="A975" s="1">
        <v>44511</v>
      </c>
      <c r="B975">
        <v>55.0319</v>
      </c>
      <c r="C975" s="8">
        <f t="shared" si="43"/>
        <v>-1.7651151062742312E-2</v>
      </c>
      <c r="D975" s="8">
        <f t="shared" si="41"/>
        <v>9.8022196302289723E-3</v>
      </c>
      <c r="E975" s="8">
        <f t="shared" si="42"/>
        <v>0.15498670078368515</v>
      </c>
    </row>
    <row r="976" spans="1:5" x14ac:dyDescent="0.3">
      <c r="A976" s="1">
        <v>44512</v>
      </c>
      <c r="B976">
        <v>55.090899999999998</v>
      </c>
      <c r="C976" s="8">
        <f t="shared" si="43"/>
        <v>1.0715311569485233E-3</v>
      </c>
      <c r="D976" s="8">
        <f t="shared" si="41"/>
        <v>9.7919755508524726E-3</v>
      </c>
      <c r="E976" s="8">
        <f t="shared" si="42"/>
        <v>0.15482472766687866</v>
      </c>
    </row>
    <row r="977" spans="1:5" x14ac:dyDescent="0.3">
      <c r="A977" s="1">
        <v>44515</v>
      </c>
      <c r="B977">
        <v>55.527799999999999</v>
      </c>
      <c r="C977" s="8">
        <f t="shared" si="43"/>
        <v>7.8992479898814354E-3</v>
      </c>
      <c r="D977" s="8">
        <f t="shared" si="41"/>
        <v>9.813799125089501E-3</v>
      </c>
      <c r="E977" s="8">
        <f t="shared" si="42"/>
        <v>0.15516978867325257</v>
      </c>
    </row>
    <row r="978" spans="1:5" x14ac:dyDescent="0.3">
      <c r="A978" s="1">
        <v>44516</v>
      </c>
      <c r="B978">
        <v>55.265700000000002</v>
      </c>
      <c r="C978" s="8">
        <f t="shared" si="43"/>
        <v>-4.7313333171489728E-3</v>
      </c>
      <c r="D978" s="8">
        <f t="shared" si="41"/>
        <v>9.8287212594048486E-3</v>
      </c>
      <c r="E978" s="8">
        <f t="shared" si="42"/>
        <v>0.15540572833318986</v>
      </c>
    </row>
    <row r="979" spans="1:5" x14ac:dyDescent="0.3">
      <c r="A979" s="1">
        <v>44517</v>
      </c>
      <c r="B979">
        <v>55.0319</v>
      </c>
      <c r="C979" s="8">
        <f t="shared" si="43"/>
        <v>-4.2394458296811386E-3</v>
      </c>
      <c r="D979" s="8">
        <f t="shared" si="41"/>
        <v>9.8420322468524175E-3</v>
      </c>
      <c r="E979" s="8">
        <f t="shared" si="42"/>
        <v>0.15561619352439099</v>
      </c>
    </row>
    <row r="980" spans="1:5" x14ac:dyDescent="0.3">
      <c r="A980" s="1">
        <v>44518</v>
      </c>
      <c r="B980">
        <v>51.997599999999998</v>
      </c>
      <c r="C980" s="8">
        <f t="shared" si="43"/>
        <v>-5.6715453427328054E-2</v>
      </c>
      <c r="D980" s="8">
        <f t="shared" si="41"/>
        <v>1.1401769398822372E-2</v>
      </c>
      <c r="E980" s="8">
        <f t="shared" si="42"/>
        <v>0.18027780328143719</v>
      </c>
    </row>
    <row r="981" spans="1:5" x14ac:dyDescent="0.3">
      <c r="A981" s="1">
        <v>44519</v>
      </c>
      <c r="B981">
        <v>51.629399999999997</v>
      </c>
      <c r="C981" s="8">
        <f t="shared" si="43"/>
        <v>-7.1062859966142099E-3</v>
      </c>
      <c r="D981" s="8">
        <f t="shared" si="41"/>
        <v>1.1390952343065284E-2</v>
      </c>
      <c r="E981" s="8">
        <f t="shared" si="42"/>
        <v>0.18010677061259001</v>
      </c>
    </row>
    <row r="982" spans="1:5" x14ac:dyDescent="0.3">
      <c r="A982" s="1">
        <v>44522</v>
      </c>
      <c r="B982">
        <v>52.938400000000001</v>
      </c>
      <c r="C982" s="8">
        <f t="shared" si="43"/>
        <v>2.5037695774854585E-2</v>
      </c>
      <c r="D982" s="8">
        <f t="shared" si="41"/>
        <v>1.1616149304795027E-2</v>
      </c>
      <c r="E982" s="8">
        <f t="shared" si="42"/>
        <v>0.18366744721866882</v>
      </c>
    </row>
    <row r="983" spans="1:5" x14ac:dyDescent="0.3">
      <c r="A983" s="1">
        <v>44523</v>
      </c>
      <c r="B983">
        <v>53.616900000000001</v>
      </c>
      <c r="C983" s="8">
        <f t="shared" si="43"/>
        <v>1.2735343439698076E-2</v>
      </c>
      <c r="D983" s="8">
        <f t="shared" si="41"/>
        <v>1.1672871461564071E-2</v>
      </c>
      <c r="E983" s="8">
        <f t="shared" si="42"/>
        <v>0.18456430326460541</v>
      </c>
    </row>
    <row r="984" spans="1:5" x14ac:dyDescent="0.3">
      <c r="A984" s="1">
        <v>44524</v>
      </c>
      <c r="B984">
        <v>53.849600000000002</v>
      </c>
      <c r="C984" s="8">
        <f t="shared" si="43"/>
        <v>4.3306586458650457E-3</v>
      </c>
      <c r="D984" s="8">
        <f t="shared" si="41"/>
        <v>1.1679337464506005E-2</v>
      </c>
      <c r="E984" s="8">
        <f t="shared" si="42"/>
        <v>0.1846665397478747</v>
      </c>
    </row>
    <row r="985" spans="1:5" x14ac:dyDescent="0.3">
      <c r="A985" s="1">
        <v>44526</v>
      </c>
      <c r="B985">
        <v>53.006100000000004</v>
      </c>
      <c r="C985" s="8">
        <f t="shared" si="43"/>
        <v>-1.5787974265056147E-2</v>
      </c>
      <c r="D985" s="8">
        <f t="shared" si="41"/>
        <v>1.176173232888101E-2</v>
      </c>
      <c r="E985" s="8">
        <f t="shared" si="42"/>
        <v>0.1859693169425031</v>
      </c>
    </row>
    <row r="986" spans="1:5" x14ac:dyDescent="0.3">
      <c r="A986" s="1">
        <v>44529</v>
      </c>
      <c r="B986">
        <v>54.0627</v>
      </c>
      <c r="C986" s="8">
        <f t="shared" si="43"/>
        <v>1.9737482838321337E-2</v>
      </c>
      <c r="D986" s="8">
        <f t="shared" si="41"/>
        <v>1.1881919742870952E-2</v>
      </c>
      <c r="E986" s="8">
        <f t="shared" si="42"/>
        <v>0.18786964681397211</v>
      </c>
    </row>
    <row r="987" spans="1:5" x14ac:dyDescent="0.3">
      <c r="A987" s="1">
        <v>44530</v>
      </c>
      <c r="B987">
        <v>53.171100000000003</v>
      </c>
      <c r="C987" s="8">
        <f t="shared" si="43"/>
        <v>-1.6629468446877897E-2</v>
      </c>
      <c r="D987" s="8">
        <f t="shared" si="41"/>
        <v>1.2007112925283409E-2</v>
      </c>
      <c r="E987" s="8">
        <f t="shared" si="42"/>
        <v>0.18984912483371361</v>
      </c>
    </row>
    <row r="988" spans="1:5" x14ac:dyDescent="0.3">
      <c r="A988" s="1">
        <v>44531</v>
      </c>
      <c r="B988">
        <v>53.355699999999999</v>
      </c>
      <c r="C988" s="8">
        <f t="shared" si="43"/>
        <v>3.4657979922573267E-3</v>
      </c>
      <c r="D988" s="8">
        <f t="shared" si="41"/>
        <v>1.192658468432896E-2</v>
      </c>
      <c r="E988" s="8">
        <f t="shared" si="42"/>
        <v>0.18857586154679906</v>
      </c>
    </row>
    <row r="989" spans="1:5" x14ac:dyDescent="0.3">
      <c r="A989" s="1">
        <v>44532</v>
      </c>
      <c r="B989">
        <v>54.440800000000003</v>
      </c>
      <c r="C989" s="8">
        <f t="shared" si="43"/>
        <v>2.0133059099842865E-2</v>
      </c>
      <c r="D989" s="8">
        <f t="shared" si="41"/>
        <v>1.2062724393004312E-2</v>
      </c>
      <c r="E989" s="8">
        <f t="shared" si="42"/>
        <v>0.19072841934382853</v>
      </c>
    </row>
    <row r="990" spans="1:5" x14ac:dyDescent="0.3">
      <c r="A990" s="1">
        <v>44533</v>
      </c>
      <c r="B990">
        <v>54.519300000000001</v>
      </c>
      <c r="C990" s="8">
        <f t="shared" si="43"/>
        <v>1.4408946684457281E-3</v>
      </c>
      <c r="D990" s="8">
        <f t="shared" si="41"/>
        <v>1.2063007839935108E-2</v>
      </c>
      <c r="E990" s="8">
        <f t="shared" si="42"/>
        <v>0.19073290103331406</v>
      </c>
    </row>
    <row r="991" spans="1:5" x14ac:dyDescent="0.3">
      <c r="A991" s="1">
        <v>44536</v>
      </c>
      <c r="B991">
        <v>55.226300000000002</v>
      </c>
      <c r="C991" s="8">
        <f t="shared" si="43"/>
        <v>1.2884521671606315E-2</v>
      </c>
      <c r="D991" s="8">
        <f t="shared" si="41"/>
        <v>1.2058301602166447E-2</v>
      </c>
      <c r="E991" s="8">
        <f t="shared" si="42"/>
        <v>0.19065848888051765</v>
      </c>
    </row>
    <row r="992" spans="1:5" x14ac:dyDescent="0.3">
      <c r="A992" s="1">
        <v>44537</v>
      </c>
      <c r="B992">
        <v>56.312399999999997</v>
      </c>
      <c r="C992" s="8">
        <f t="shared" si="43"/>
        <v>1.9475470469823303E-2</v>
      </c>
      <c r="D992" s="8">
        <f t="shared" si="41"/>
        <v>1.2172375072573854E-2</v>
      </c>
      <c r="E992" s="8">
        <f t="shared" si="42"/>
        <v>0.19246214881595378</v>
      </c>
    </row>
    <row r="993" spans="1:5" x14ac:dyDescent="0.3">
      <c r="A993" s="1">
        <v>44538</v>
      </c>
      <c r="B993">
        <v>55.284300000000002</v>
      </c>
      <c r="C993" s="8">
        <f t="shared" si="43"/>
        <v>-1.8425797310408169E-2</v>
      </c>
      <c r="D993" s="8">
        <f t="shared" si="41"/>
        <v>1.2317745528722866E-2</v>
      </c>
      <c r="E993" s="8">
        <f t="shared" si="42"/>
        <v>0.19476065754559629</v>
      </c>
    </row>
    <row r="994" spans="1:5" x14ac:dyDescent="0.3">
      <c r="A994" s="1">
        <v>44539</v>
      </c>
      <c r="B994">
        <v>55.7988</v>
      </c>
      <c r="C994" s="8">
        <f t="shared" si="43"/>
        <v>9.2634015277669596E-3</v>
      </c>
      <c r="D994" s="8">
        <f t="shared" si="41"/>
        <v>1.2292808205597588E-2</v>
      </c>
      <c r="E994" s="8">
        <f t="shared" si="42"/>
        <v>0.19436636384647896</v>
      </c>
    </row>
    <row r="995" spans="1:5" x14ac:dyDescent="0.3">
      <c r="A995" s="1">
        <v>44540</v>
      </c>
      <c r="B995">
        <v>57.446599999999997</v>
      </c>
      <c r="C995" s="8">
        <f t="shared" si="43"/>
        <v>2.9103456866467713E-2</v>
      </c>
      <c r="D995" s="8">
        <f t="shared" si="41"/>
        <v>1.2569031824573576E-2</v>
      </c>
      <c r="E995" s="8">
        <f t="shared" si="42"/>
        <v>0.1987338427439721</v>
      </c>
    </row>
    <row r="996" spans="1:5" x14ac:dyDescent="0.3">
      <c r="A996" s="1">
        <v>44543</v>
      </c>
      <c r="B996">
        <v>56.826999999999998</v>
      </c>
      <c r="C996" s="8">
        <f t="shared" si="43"/>
        <v>-1.0844255750388148E-2</v>
      </c>
      <c r="D996" s="8">
        <f t="shared" si="41"/>
        <v>1.2618288888883236E-2</v>
      </c>
      <c r="E996" s="8">
        <f t="shared" si="42"/>
        <v>0.19951266531433168</v>
      </c>
    </row>
    <row r="997" spans="1:5" x14ac:dyDescent="0.3">
      <c r="A997" s="1">
        <v>44544</v>
      </c>
      <c r="B997">
        <v>56.011899999999997</v>
      </c>
      <c r="C997" s="8">
        <f t="shared" si="43"/>
        <v>-1.4447396735534605E-2</v>
      </c>
      <c r="D997" s="8">
        <f t="shared" ref="D997:D1060" si="44">_xlfn.STDEV.S(C900:C997)</f>
        <v>1.2703651558747338E-2</v>
      </c>
      <c r="E997" s="8">
        <f t="shared" ref="E997:E1060" si="45">D997*SQRT(250)</f>
        <v>0.20086236763394957</v>
      </c>
    </row>
    <row r="998" spans="1:5" x14ac:dyDescent="0.3">
      <c r="A998" s="1">
        <v>44545</v>
      </c>
      <c r="B998">
        <v>58.106499999999997</v>
      </c>
      <c r="C998" s="8">
        <f t="shared" si="43"/>
        <v>3.6713365515713227E-2</v>
      </c>
      <c r="D998" s="8">
        <f t="shared" si="44"/>
        <v>1.3178616191506879E-2</v>
      </c>
      <c r="E998" s="8">
        <f t="shared" si="45"/>
        <v>0.20837221787167745</v>
      </c>
    </row>
    <row r="999" spans="1:5" x14ac:dyDescent="0.3">
      <c r="A999" s="1">
        <v>44546</v>
      </c>
      <c r="B999">
        <v>58.474600000000002</v>
      </c>
      <c r="C999" s="8">
        <f t="shared" si="43"/>
        <v>6.3149382407696377E-3</v>
      </c>
      <c r="D999" s="8">
        <f t="shared" si="44"/>
        <v>1.318183582907966E-2</v>
      </c>
      <c r="E999" s="8">
        <f t="shared" si="45"/>
        <v>0.20842312481152866</v>
      </c>
    </row>
    <row r="1000" spans="1:5" x14ac:dyDescent="0.3">
      <c r="A1000" s="1">
        <v>44547</v>
      </c>
      <c r="B1000">
        <v>58.62</v>
      </c>
      <c r="C1000" s="8">
        <f t="shared" si="43"/>
        <v>2.483463366041281E-3</v>
      </c>
      <c r="D1000" s="8">
        <f t="shared" si="44"/>
        <v>1.3174981449286053E-2</v>
      </c>
      <c r="E1000" s="8">
        <f t="shared" si="45"/>
        <v>0.20831474755105051</v>
      </c>
    </row>
    <row r="1001" spans="1:5" x14ac:dyDescent="0.3">
      <c r="A1001" s="1">
        <v>44550</v>
      </c>
      <c r="B1001">
        <v>58.522799999999997</v>
      </c>
      <c r="C1001" s="8">
        <f t="shared" si="43"/>
        <v>-1.6595133854965904E-3</v>
      </c>
      <c r="D1001" s="8">
        <f t="shared" si="44"/>
        <v>1.3177546615756335E-2</v>
      </c>
      <c r="E1001" s="8">
        <f t="shared" si="45"/>
        <v>0.20835530639416844</v>
      </c>
    </row>
    <row r="1002" spans="1:5" x14ac:dyDescent="0.3">
      <c r="A1002" s="1">
        <v>44551</v>
      </c>
      <c r="B1002">
        <v>59.171900000000001</v>
      </c>
      <c r="C1002" s="8">
        <f t="shared" si="43"/>
        <v>1.1030345142803552E-2</v>
      </c>
      <c r="D1002" s="8">
        <f t="shared" si="44"/>
        <v>1.3147138980445037E-2</v>
      </c>
      <c r="E1002" s="8">
        <f t="shared" si="45"/>
        <v>0.20787451946495111</v>
      </c>
    </row>
    <row r="1003" spans="1:5" x14ac:dyDescent="0.3">
      <c r="A1003" s="1">
        <v>44552</v>
      </c>
      <c r="B1003">
        <v>59.658000000000001</v>
      </c>
      <c r="C1003" s="8">
        <f t="shared" si="43"/>
        <v>8.1814881859381718E-3</v>
      </c>
      <c r="D1003" s="8">
        <f t="shared" si="44"/>
        <v>1.3119809448618661E-2</v>
      </c>
      <c r="E1003" s="8">
        <f t="shared" si="45"/>
        <v>0.20744240162516406</v>
      </c>
    </row>
    <row r="1004" spans="1:5" x14ac:dyDescent="0.3">
      <c r="A1004" s="1">
        <v>44553</v>
      </c>
      <c r="B1004">
        <v>60.384599999999999</v>
      </c>
      <c r="C1004" s="8">
        <f t="shared" si="43"/>
        <v>1.2105850317777648E-2</v>
      </c>
      <c r="D1004" s="8">
        <f t="shared" si="44"/>
        <v>1.3166948743191598E-2</v>
      </c>
      <c r="E1004" s="8">
        <f t="shared" si="45"/>
        <v>0.20818773931588455</v>
      </c>
    </row>
    <row r="1005" spans="1:5" x14ac:dyDescent="0.3">
      <c r="A1005" s="1">
        <v>44557</v>
      </c>
      <c r="B1005">
        <v>61.489199999999997</v>
      </c>
      <c r="C1005" s="8">
        <f t="shared" si="43"/>
        <v>1.8127444091406743E-2</v>
      </c>
      <c r="D1005" s="8">
        <f t="shared" si="44"/>
        <v>1.3269941592507618E-2</v>
      </c>
      <c r="E1005" s="8">
        <f t="shared" si="45"/>
        <v>0.20981619924863024</v>
      </c>
    </row>
    <row r="1006" spans="1:5" x14ac:dyDescent="0.3">
      <c r="A1006" s="1">
        <v>44558</v>
      </c>
      <c r="B1006">
        <v>61.596400000000003</v>
      </c>
      <c r="C1006" s="8">
        <f t="shared" si="43"/>
        <v>1.7418776380823157E-3</v>
      </c>
      <c r="D1006" s="8">
        <f t="shared" si="44"/>
        <v>1.3264890085408735E-2</v>
      </c>
      <c r="E1006" s="8">
        <f t="shared" si="45"/>
        <v>0.20973632790838534</v>
      </c>
    </row>
    <row r="1007" spans="1:5" x14ac:dyDescent="0.3">
      <c r="A1007" s="1">
        <v>44559</v>
      </c>
      <c r="B1007">
        <v>62.0137</v>
      </c>
      <c r="C1007" s="8">
        <f t="shared" si="43"/>
        <v>6.751901103993165E-3</v>
      </c>
      <c r="D1007" s="8">
        <f t="shared" si="44"/>
        <v>1.3275272519302626E-2</v>
      </c>
      <c r="E1007" s="8">
        <f t="shared" si="45"/>
        <v>0.20990048860218946</v>
      </c>
    </row>
    <row r="1008" spans="1:5" x14ac:dyDescent="0.3">
      <c r="A1008" s="1">
        <v>44560</v>
      </c>
      <c r="B1008">
        <v>61.683700000000002</v>
      </c>
      <c r="C1008" s="8">
        <f t="shared" si="43"/>
        <v>-5.3356138914957682E-3</v>
      </c>
      <c r="D1008" s="8">
        <f t="shared" si="44"/>
        <v>1.3289543182497338E-2</v>
      </c>
      <c r="E1008" s="8">
        <f t="shared" si="45"/>
        <v>0.21012612759927157</v>
      </c>
    </row>
    <row r="1009" spans="1:5" x14ac:dyDescent="0.3">
      <c r="A1009" s="1">
        <v>44561</v>
      </c>
      <c r="B1009">
        <v>61.4422</v>
      </c>
      <c r="C1009" s="8">
        <f t="shared" si="43"/>
        <v>-3.9228189957379728E-3</v>
      </c>
      <c r="D1009" s="8">
        <f t="shared" si="44"/>
        <v>1.3274650217000462E-2</v>
      </c>
      <c r="E1009" s="8">
        <f t="shared" si="45"/>
        <v>0.20989064913884944</v>
      </c>
    </row>
    <row r="1010" spans="1:5" x14ac:dyDescent="0.3">
      <c r="A1010" s="1">
        <v>44564</v>
      </c>
      <c r="B1010">
        <v>61.237900000000003</v>
      </c>
      <c r="C1010" s="8">
        <f t="shared" si="43"/>
        <v>-3.3306166013624626E-3</v>
      </c>
      <c r="D1010" s="8">
        <f t="shared" si="44"/>
        <v>1.3282731851691095E-2</v>
      </c>
      <c r="E1010" s="8">
        <f t="shared" si="45"/>
        <v>0.21001843100304859</v>
      </c>
    </row>
    <row r="1011" spans="1:5" x14ac:dyDescent="0.3">
      <c r="A1011" s="1">
        <v>44565</v>
      </c>
      <c r="B1011">
        <v>59.735500000000002</v>
      </c>
      <c r="C1011" s="8">
        <f t="shared" si="43"/>
        <v>-2.4839795352330839E-2</v>
      </c>
      <c r="D1011" s="8">
        <f t="shared" si="44"/>
        <v>1.353377244772363E-2</v>
      </c>
      <c r="E1011" s="8">
        <f t="shared" si="45"/>
        <v>0.21398773134619381</v>
      </c>
    </row>
    <row r="1012" spans="1:5" x14ac:dyDescent="0.3">
      <c r="A1012" s="1">
        <v>44566</v>
      </c>
      <c r="B1012">
        <v>58.7898</v>
      </c>
      <c r="C1012" s="8">
        <f t="shared" si="43"/>
        <v>-1.5958113067052616E-2</v>
      </c>
      <c r="D1012" s="8">
        <f t="shared" si="44"/>
        <v>1.3629555439729333E-2</v>
      </c>
      <c r="E1012" s="8">
        <f t="shared" si="45"/>
        <v>0.21550219342541241</v>
      </c>
    </row>
    <row r="1013" spans="1:5" x14ac:dyDescent="0.3">
      <c r="A1013" s="1">
        <v>44567</v>
      </c>
      <c r="B1013">
        <v>59.414400000000001</v>
      </c>
      <c r="C1013" s="8">
        <f t="shared" si="43"/>
        <v>1.0568250761743465E-2</v>
      </c>
      <c r="D1013" s="8">
        <f t="shared" si="44"/>
        <v>1.3561232952006485E-2</v>
      </c>
      <c r="E1013" s="8">
        <f t="shared" si="45"/>
        <v>0.21442192004234695</v>
      </c>
    </row>
    <row r="1014" spans="1:5" x14ac:dyDescent="0.3">
      <c r="A1014" s="1">
        <v>44568</v>
      </c>
      <c r="B1014">
        <v>59.618600000000001</v>
      </c>
      <c r="C1014" s="8">
        <f t="shared" si="43"/>
        <v>3.4309846902002643E-3</v>
      </c>
      <c r="D1014" s="8">
        <f t="shared" si="44"/>
        <v>1.3040197048116183E-2</v>
      </c>
      <c r="E1014" s="8">
        <f t="shared" si="45"/>
        <v>0.20618361904725724</v>
      </c>
    </row>
    <row r="1015" spans="1:5" x14ac:dyDescent="0.3">
      <c r="A1015" s="1">
        <v>44571</v>
      </c>
      <c r="B1015">
        <v>60.292299999999997</v>
      </c>
      <c r="C1015" s="8">
        <f t="shared" si="43"/>
        <v>1.1236794799203696E-2</v>
      </c>
      <c r="D1015" s="8">
        <f t="shared" si="44"/>
        <v>1.2986326926303925E-2</v>
      </c>
      <c r="E1015" s="8">
        <f t="shared" si="45"/>
        <v>0.20533185763346998</v>
      </c>
    </row>
    <row r="1016" spans="1:5" x14ac:dyDescent="0.3">
      <c r="A1016" s="1">
        <v>44572</v>
      </c>
      <c r="B1016">
        <v>60.828400000000002</v>
      </c>
      <c r="C1016" s="8">
        <f t="shared" si="43"/>
        <v>8.8523844551572327E-3</v>
      </c>
      <c r="D1016" s="8">
        <f t="shared" si="44"/>
        <v>1.3003457689180728E-2</v>
      </c>
      <c r="E1016" s="8">
        <f t="shared" si="45"/>
        <v>0.20560271877720476</v>
      </c>
    </row>
    <row r="1017" spans="1:5" x14ac:dyDescent="0.3">
      <c r="A1017" s="1">
        <v>44573</v>
      </c>
      <c r="B1017">
        <v>60.584000000000003</v>
      </c>
      <c r="C1017" s="8">
        <f t="shared" si="43"/>
        <v>-4.0259533640544243E-3</v>
      </c>
      <c r="D1017" s="8">
        <f t="shared" si="44"/>
        <v>1.2949567568106616E-2</v>
      </c>
      <c r="E1017" s="8">
        <f t="shared" si="45"/>
        <v>0.20475064114732258</v>
      </c>
    </row>
    <row r="1018" spans="1:5" x14ac:dyDescent="0.3">
      <c r="A1018" s="1">
        <v>44574</v>
      </c>
      <c r="B1018">
        <v>59.98</v>
      </c>
      <c r="C1018" s="8">
        <f t="shared" si="43"/>
        <v>-1.0019658490658596E-2</v>
      </c>
      <c r="D1018" s="8">
        <f t="shared" si="44"/>
        <v>1.2993922257378429E-2</v>
      </c>
      <c r="E1018" s="8">
        <f t="shared" si="45"/>
        <v>0.20545195036236241</v>
      </c>
    </row>
    <row r="1019" spans="1:5" x14ac:dyDescent="0.3">
      <c r="A1019" s="1">
        <v>44575</v>
      </c>
      <c r="B1019">
        <v>59.843499999999999</v>
      </c>
      <c r="C1019" s="8">
        <f t="shared" si="43"/>
        <v>-2.2783520602610188E-3</v>
      </c>
      <c r="D1019" s="8">
        <f t="shared" si="44"/>
        <v>1.2993344920363289E-2</v>
      </c>
      <c r="E1019" s="8">
        <f t="shared" si="45"/>
        <v>0.2054428218626356</v>
      </c>
    </row>
    <row r="1020" spans="1:5" x14ac:dyDescent="0.3">
      <c r="A1020" s="1">
        <v>44579</v>
      </c>
      <c r="B1020">
        <v>58.253700000000002</v>
      </c>
      <c r="C1020" s="8">
        <f t="shared" si="43"/>
        <v>-2.6925211518753409E-2</v>
      </c>
      <c r="D1020" s="8">
        <f t="shared" si="44"/>
        <v>1.3281165844769835E-2</v>
      </c>
      <c r="E1020" s="8">
        <f t="shared" si="45"/>
        <v>0.20999367025953475</v>
      </c>
    </row>
    <row r="1021" spans="1:5" x14ac:dyDescent="0.3">
      <c r="A1021" s="1">
        <v>44580</v>
      </c>
      <c r="B1021">
        <v>57.443600000000004</v>
      </c>
      <c r="C1021" s="8">
        <f t="shared" si="43"/>
        <v>-1.4004012871111225E-2</v>
      </c>
      <c r="D1021" s="8">
        <f t="shared" si="44"/>
        <v>1.3357824846748582E-2</v>
      </c>
      <c r="E1021" s="8">
        <f t="shared" si="45"/>
        <v>0.21120575550657572</v>
      </c>
    </row>
    <row r="1022" spans="1:5" x14ac:dyDescent="0.3">
      <c r="A1022" s="1">
        <v>44581</v>
      </c>
      <c r="B1022">
        <v>56.644199999999998</v>
      </c>
      <c r="C1022" s="8">
        <f t="shared" si="43"/>
        <v>-1.401399769206405E-2</v>
      </c>
      <c r="D1022" s="8">
        <f t="shared" si="44"/>
        <v>1.343233940808858E-2</v>
      </c>
      <c r="E1022" s="8">
        <f t="shared" si="45"/>
        <v>0.21238393416998932</v>
      </c>
    </row>
    <row r="1023" spans="1:5" x14ac:dyDescent="0.3">
      <c r="A1023" s="1">
        <v>44582</v>
      </c>
      <c r="B1023">
        <v>55.278300000000002</v>
      </c>
      <c r="C1023" s="8">
        <f t="shared" si="43"/>
        <v>-2.4409172724689156E-2</v>
      </c>
      <c r="D1023" s="8">
        <f t="shared" si="44"/>
        <v>1.3656016722982568E-2</v>
      </c>
      <c r="E1023" s="8">
        <f t="shared" si="45"/>
        <v>0.21592058304986786</v>
      </c>
    </row>
    <row r="1024" spans="1:5" x14ac:dyDescent="0.3">
      <c r="A1024" s="1">
        <v>44585</v>
      </c>
      <c r="B1024">
        <v>55.493400000000001</v>
      </c>
      <c r="C1024" s="8">
        <f t="shared" si="43"/>
        <v>3.8836683080705901E-3</v>
      </c>
      <c r="D1024" s="8">
        <f t="shared" si="44"/>
        <v>1.3634722863507136E-2</v>
      </c>
      <c r="E1024" s="8">
        <f t="shared" si="45"/>
        <v>0.21558389756927823</v>
      </c>
    </row>
    <row r="1025" spans="1:5" x14ac:dyDescent="0.3">
      <c r="A1025" s="1">
        <v>44586</v>
      </c>
      <c r="B1025">
        <v>54.7226</v>
      </c>
      <c r="C1025" s="8">
        <f t="shared" si="43"/>
        <v>-1.3987307956660425E-2</v>
      </c>
      <c r="D1025" s="8">
        <f t="shared" si="44"/>
        <v>1.3703579812637597E-2</v>
      </c>
      <c r="E1025" s="8">
        <f t="shared" si="45"/>
        <v>0.21667262152919128</v>
      </c>
    </row>
    <row r="1026" spans="1:5" x14ac:dyDescent="0.3">
      <c r="A1026" s="1">
        <v>44587</v>
      </c>
      <c r="B1026">
        <v>53.962600000000002</v>
      </c>
      <c r="C1026" s="8">
        <f t="shared" si="43"/>
        <v>-1.3985572786761656E-2</v>
      </c>
      <c r="D1026" s="8">
        <f t="shared" si="44"/>
        <v>1.3744048960825228E-2</v>
      </c>
      <c r="E1026" s="8">
        <f t="shared" si="45"/>
        <v>0.21731249494539023</v>
      </c>
    </row>
    <row r="1027" spans="1:5" x14ac:dyDescent="0.3">
      <c r="A1027" s="1">
        <v>44588</v>
      </c>
      <c r="B1027">
        <v>53.270299999999999</v>
      </c>
      <c r="C1027" s="8">
        <f t="shared" si="43"/>
        <v>-1.2912261417953709E-2</v>
      </c>
      <c r="D1027" s="8">
        <f t="shared" si="44"/>
        <v>1.3798180056304623E-2</v>
      </c>
      <c r="E1027" s="8">
        <f t="shared" si="45"/>
        <v>0.21816838271516489</v>
      </c>
    </row>
    <row r="1028" spans="1:5" x14ac:dyDescent="0.3">
      <c r="A1028" s="1">
        <v>44589</v>
      </c>
      <c r="B1028">
        <v>54.235500000000002</v>
      </c>
      <c r="C1028" s="8">
        <f t="shared" ref="C1028:C1091" si="46">LN(B1028/B1027)</f>
        <v>1.7956722987938455E-2</v>
      </c>
      <c r="D1028" s="8">
        <f t="shared" si="44"/>
        <v>1.3924635391162314E-2</v>
      </c>
      <c r="E1028" s="8">
        <f t="shared" si="45"/>
        <v>0.22016781711731284</v>
      </c>
    </row>
    <row r="1029" spans="1:5" x14ac:dyDescent="0.3">
      <c r="A1029" s="1">
        <v>44592</v>
      </c>
      <c r="B1029">
        <v>54.293500000000002</v>
      </c>
      <c r="C1029" s="8">
        <f t="shared" si="46"/>
        <v>1.0688388453165027E-3</v>
      </c>
      <c r="D1029" s="8">
        <f t="shared" si="44"/>
        <v>1.3873316767361735E-2</v>
      </c>
      <c r="E1029" s="8">
        <f t="shared" si="45"/>
        <v>0.21935639842933705</v>
      </c>
    </row>
    <row r="1030" spans="1:5" x14ac:dyDescent="0.3">
      <c r="A1030" s="1">
        <v>44593</v>
      </c>
      <c r="B1030">
        <v>54.000900000000001</v>
      </c>
      <c r="C1030" s="8">
        <f t="shared" si="46"/>
        <v>-5.4038013418801316E-3</v>
      </c>
      <c r="D1030" s="8">
        <f t="shared" si="44"/>
        <v>1.3877163583219047E-2</v>
      </c>
      <c r="E1030" s="8">
        <f t="shared" si="45"/>
        <v>0.21941722192857885</v>
      </c>
    </row>
    <row r="1031" spans="1:5" x14ac:dyDescent="0.3">
      <c r="A1031" s="1">
        <v>44594</v>
      </c>
      <c r="B1031">
        <v>54.781599999999997</v>
      </c>
      <c r="C1031" s="8">
        <f t="shared" si="46"/>
        <v>1.4353658056391742E-2</v>
      </c>
      <c r="D1031" s="8">
        <f t="shared" si="44"/>
        <v>1.3951286885547181E-2</v>
      </c>
      <c r="E1031" s="8">
        <f t="shared" si="45"/>
        <v>0.22058921424382968</v>
      </c>
    </row>
    <row r="1032" spans="1:5" x14ac:dyDescent="0.3">
      <c r="A1032" s="1">
        <v>44595</v>
      </c>
      <c r="B1032">
        <v>53.835900000000002</v>
      </c>
      <c r="C1032" s="8">
        <f t="shared" si="46"/>
        <v>-1.7413840271828625E-2</v>
      </c>
      <c r="D1032" s="8">
        <f t="shared" si="44"/>
        <v>1.4050211353102292E-2</v>
      </c>
      <c r="E1032" s="8">
        <f t="shared" si="45"/>
        <v>0.22215334741279757</v>
      </c>
    </row>
    <row r="1033" spans="1:5" x14ac:dyDescent="0.3">
      <c r="A1033" s="1">
        <v>44596</v>
      </c>
      <c r="B1033">
        <v>53.786799999999999</v>
      </c>
      <c r="C1033" s="8">
        <f t="shared" si="46"/>
        <v>-9.1244697274008761E-4</v>
      </c>
      <c r="D1033" s="8">
        <f t="shared" si="44"/>
        <v>1.4045261022885318E-2</v>
      </c>
      <c r="E1033" s="8">
        <f t="shared" si="45"/>
        <v>0.2220750758195196</v>
      </c>
    </row>
    <row r="1034" spans="1:5" x14ac:dyDescent="0.3">
      <c r="A1034" s="1">
        <v>44599</v>
      </c>
      <c r="B1034">
        <v>53.806399999999996</v>
      </c>
      <c r="C1034" s="8">
        <f t="shared" si="46"/>
        <v>3.6433529659514225E-4</v>
      </c>
      <c r="D1034" s="8">
        <f t="shared" si="44"/>
        <v>1.402083651873226E-2</v>
      </c>
      <c r="E1034" s="8">
        <f t="shared" si="45"/>
        <v>0.22168889050030008</v>
      </c>
    </row>
    <row r="1035" spans="1:5" x14ac:dyDescent="0.3">
      <c r="A1035" s="1">
        <v>44600</v>
      </c>
      <c r="B1035">
        <v>53.9724</v>
      </c>
      <c r="C1035" s="8">
        <f t="shared" si="46"/>
        <v>3.0803855908839305E-3</v>
      </c>
      <c r="D1035" s="8">
        <f t="shared" si="44"/>
        <v>1.3918550186878861E-2</v>
      </c>
      <c r="E1035" s="8">
        <f t="shared" si="45"/>
        <v>0.22007160158949721</v>
      </c>
    </row>
    <row r="1036" spans="1:5" x14ac:dyDescent="0.3">
      <c r="A1036" s="1">
        <v>44601</v>
      </c>
      <c r="B1036">
        <v>54.898400000000002</v>
      </c>
      <c r="C1036" s="8">
        <f t="shared" si="46"/>
        <v>1.7011399401441259E-2</v>
      </c>
      <c r="D1036" s="8">
        <f t="shared" si="44"/>
        <v>1.3974243866858721E-2</v>
      </c>
      <c r="E1036" s="8">
        <f t="shared" si="45"/>
        <v>0.22095219598956159</v>
      </c>
    </row>
    <row r="1037" spans="1:5" x14ac:dyDescent="0.3">
      <c r="A1037" s="1">
        <v>44602</v>
      </c>
      <c r="B1037">
        <v>53.513800000000003</v>
      </c>
      <c r="C1037" s="8">
        <f t="shared" si="46"/>
        <v>-2.5544639627416991E-2</v>
      </c>
      <c r="D1037" s="8">
        <f t="shared" si="44"/>
        <v>1.4208489135956468E-2</v>
      </c>
      <c r="E1037" s="8">
        <f t="shared" si="45"/>
        <v>0.22465593889690127</v>
      </c>
    </row>
    <row r="1038" spans="1:5" x14ac:dyDescent="0.3">
      <c r="A1038" s="1">
        <v>44603</v>
      </c>
      <c r="B1038">
        <v>52.5672</v>
      </c>
      <c r="C1038" s="8">
        <f t="shared" si="46"/>
        <v>-1.7847213469421631E-2</v>
      </c>
      <c r="D1038" s="8">
        <f t="shared" si="44"/>
        <v>1.4160732730999681E-2</v>
      </c>
      <c r="E1038" s="8">
        <f t="shared" si="45"/>
        <v>0.22390084383427727</v>
      </c>
    </row>
    <row r="1039" spans="1:5" x14ac:dyDescent="0.3">
      <c r="A1039" s="1">
        <v>44606</v>
      </c>
      <c r="B1039">
        <v>51.865099999999998</v>
      </c>
      <c r="C1039" s="8">
        <f t="shared" si="46"/>
        <v>-1.3446234131503799E-2</v>
      </c>
      <c r="D1039" s="8">
        <f t="shared" si="44"/>
        <v>1.4221513463752016E-2</v>
      </c>
      <c r="E1039" s="8">
        <f t="shared" si="45"/>
        <v>0.22486187160103413</v>
      </c>
    </row>
    <row r="1040" spans="1:5" x14ac:dyDescent="0.3">
      <c r="A1040" s="1">
        <v>44607</v>
      </c>
      <c r="B1040">
        <v>52.928600000000003</v>
      </c>
      <c r="C1040" s="8">
        <f t="shared" si="46"/>
        <v>2.0297718527294291E-2</v>
      </c>
      <c r="D1040" s="8">
        <f t="shared" si="44"/>
        <v>1.4348847817554265E-2</v>
      </c>
      <c r="E1040" s="8">
        <f t="shared" si="45"/>
        <v>0.22687520451303828</v>
      </c>
    </row>
    <row r="1041" spans="1:5" x14ac:dyDescent="0.3">
      <c r="A1041" s="1">
        <v>44608</v>
      </c>
      <c r="B1041">
        <v>52.908900000000003</v>
      </c>
      <c r="C1041" s="8">
        <f t="shared" si="46"/>
        <v>-3.7226881261379898E-4</v>
      </c>
      <c r="D1041" s="8">
        <f t="shared" si="44"/>
        <v>1.4293785693538475E-2</v>
      </c>
      <c r="E1041" s="8">
        <f t="shared" si="45"/>
        <v>0.22600459588955552</v>
      </c>
    </row>
    <row r="1042" spans="1:5" x14ac:dyDescent="0.3">
      <c r="A1042" s="1">
        <v>44609</v>
      </c>
      <c r="B1042">
        <v>54.3917</v>
      </c>
      <c r="C1042" s="8">
        <f t="shared" si="46"/>
        <v>2.7640002012825213E-2</v>
      </c>
      <c r="D1042" s="8">
        <f t="shared" si="44"/>
        <v>1.456575383713382E-2</v>
      </c>
      <c r="E1042" s="8">
        <f t="shared" si="45"/>
        <v>0.23030478981340063</v>
      </c>
    </row>
    <row r="1043" spans="1:5" x14ac:dyDescent="0.3">
      <c r="A1043" s="1">
        <v>44610</v>
      </c>
      <c r="B1043">
        <v>55.7958</v>
      </c>
      <c r="C1043" s="8">
        <f t="shared" si="46"/>
        <v>2.5487029045261071E-2</v>
      </c>
      <c r="D1043" s="8">
        <f t="shared" si="44"/>
        <v>1.4653198668025726E-2</v>
      </c>
      <c r="E1043" s="8">
        <f t="shared" si="45"/>
        <v>0.23168741398953402</v>
      </c>
    </row>
    <row r="1044" spans="1:5" x14ac:dyDescent="0.3">
      <c r="A1044" s="1">
        <v>44614</v>
      </c>
      <c r="B1044">
        <v>54.908200000000001</v>
      </c>
      <c r="C1044" s="8">
        <f t="shared" si="46"/>
        <v>-1.6035897897969328E-2</v>
      </c>
      <c r="D1044" s="8">
        <f t="shared" si="44"/>
        <v>1.4694387786785912E-2</v>
      </c>
      <c r="E1044" s="8">
        <f t="shared" si="45"/>
        <v>0.23233867114002082</v>
      </c>
    </row>
    <row r="1045" spans="1:5" x14ac:dyDescent="0.3">
      <c r="A1045" s="1">
        <v>44615</v>
      </c>
      <c r="B1045">
        <v>53.094499999999996</v>
      </c>
      <c r="C1045" s="8">
        <f t="shared" si="46"/>
        <v>-3.3589355110372053E-2</v>
      </c>
      <c r="D1045" s="8">
        <f t="shared" si="44"/>
        <v>1.5054865115546701E-2</v>
      </c>
      <c r="E1045" s="8">
        <f t="shared" si="45"/>
        <v>0.23803831815870791</v>
      </c>
    </row>
    <row r="1046" spans="1:5" x14ac:dyDescent="0.3">
      <c r="A1046" s="1">
        <v>44616</v>
      </c>
      <c r="B1046">
        <v>53.377299999999998</v>
      </c>
      <c r="C1046" s="8">
        <f t="shared" si="46"/>
        <v>5.3122172263981998E-3</v>
      </c>
      <c r="D1046" s="8">
        <f t="shared" si="44"/>
        <v>1.5040184381247036E-2</v>
      </c>
      <c r="E1046" s="8">
        <f t="shared" si="45"/>
        <v>0.23780619536815439</v>
      </c>
    </row>
    <row r="1047" spans="1:5" x14ac:dyDescent="0.3">
      <c r="A1047" s="1">
        <v>44617</v>
      </c>
      <c r="B1047">
        <v>54.654800000000002</v>
      </c>
      <c r="C1047" s="8">
        <f t="shared" si="46"/>
        <v>2.3651480466287855E-2</v>
      </c>
      <c r="D1047" s="8">
        <f t="shared" si="44"/>
        <v>1.5159344238581571E-2</v>
      </c>
      <c r="E1047" s="8">
        <f t="shared" si="45"/>
        <v>0.23969027814234367</v>
      </c>
    </row>
    <row r="1048" spans="1:5" x14ac:dyDescent="0.3">
      <c r="A1048" s="1">
        <v>44620</v>
      </c>
      <c r="B1048">
        <v>54.3917</v>
      </c>
      <c r="C1048" s="8">
        <f t="shared" si="46"/>
        <v>-4.8254737296060547E-3</v>
      </c>
      <c r="D1048" s="8">
        <f t="shared" si="44"/>
        <v>1.5038407242422339E-2</v>
      </c>
      <c r="E1048" s="8">
        <f t="shared" si="45"/>
        <v>0.23777809633613262</v>
      </c>
    </row>
    <row r="1049" spans="1:5" x14ac:dyDescent="0.3">
      <c r="A1049" s="1">
        <v>44621</v>
      </c>
      <c r="B1049">
        <v>53.270299999999999</v>
      </c>
      <c r="C1049" s="8">
        <f t="shared" si="46"/>
        <v>-2.0832616091281255E-2</v>
      </c>
      <c r="D1049" s="8">
        <f t="shared" si="44"/>
        <v>1.5187322272994276E-2</v>
      </c>
      <c r="E1049" s="8">
        <f t="shared" si="45"/>
        <v>0.24013264970833725</v>
      </c>
    </row>
    <row r="1050" spans="1:5" x14ac:dyDescent="0.3">
      <c r="A1050" s="1">
        <v>44622</v>
      </c>
      <c r="B1050">
        <v>54.761800000000001</v>
      </c>
      <c r="C1050" s="8">
        <f t="shared" si="46"/>
        <v>2.761391798788566E-2</v>
      </c>
      <c r="D1050" s="8">
        <f t="shared" si="44"/>
        <v>1.5438863405471133E-2</v>
      </c>
      <c r="E1050" s="8">
        <f t="shared" si="45"/>
        <v>0.24410986422756234</v>
      </c>
    </row>
    <row r="1051" spans="1:5" x14ac:dyDescent="0.3">
      <c r="A1051" s="1">
        <v>44623</v>
      </c>
      <c r="B1051">
        <v>54.6843</v>
      </c>
      <c r="C1051" s="8">
        <f t="shared" si="46"/>
        <v>-1.4162224684732814E-3</v>
      </c>
      <c r="D1051" s="8">
        <f t="shared" si="44"/>
        <v>1.5389752899951795E-2</v>
      </c>
      <c r="E1051" s="8">
        <f t="shared" si="45"/>
        <v>0.24333335895514546</v>
      </c>
    </row>
    <row r="1052" spans="1:5" x14ac:dyDescent="0.3">
      <c r="A1052" s="1">
        <v>44624</v>
      </c>
      <c r="B1052">
        <v>55.113399999999999</v>
      </c>
      <c r="C1052" s="8">
        <f t="shared" si="46"/>
        <v>7.8162326642409793E-3</v>
      </c>
      <c r="D1052" s="8">
        <f t="shared" si="44"/>
        <v>1.5396715785905157E-2</v>
      </c>
      <c r="E1052" s="8">
        <f t="shared" si="45"/>
        <v>0.24344345184864855</v>
      </c>
    </row>
    <row r="1053" spans="1:5" x14ac:dyDescent="0.3">
      <c r="A1053" s="1">
        <v>44627</v>
      </c>
      <c r="B1053">
        <v>54.215899999999998</v>
      </c>
      <c r="C1053" s="8">
        <f t="shared" si="46"/>
        <v>-1.6418657426177565E-2</v>
      </c>
      <c r="D1053" s="8">
        <f t="shared" si="44"/>
        <v>1.5375453296713798E-2</v>
      </c>
      <c r="E1053" s="8">
        <f t="shared" si="45"/>
        <v>0.24310726237580152</v>
      </c>
    </row>
    <row r="1054" spans="1:5" x14ac:dyDescent="0.3">
      <c r="A1054" s="1">
        <v>44628</v>
      </c>
      <c r="B1054">
        <v>53.055199999999999</v>
      </c>
      <c r="C1054" s="8">
        <f t="shared" si="46"/>
        <v>-2.1641342366725456E-2</v>
      </c>
      <c r="D1054" s="8">
        <f t="shared" si="44"/>
        <v>1.5514062291729991E-2</v>
      </c>
      <c r="E1054" s="8">
        <f t="shared" si="45"/>
        <v>0.245298863017992</v>
      </c>
    </row>
    <row r="1055" spans="1:5" x14ac:dyDescent="0.3">
      <c r="A1055" s="1">
        <v>44629</v>
      </c>
      <c r="B1055">
        <v>54.537999999999997</v>
      </c>
      <c r="C1055" s="8">
        <f t="shared" si="46"/>
        <v>2.7564825419939879E-2</v>
      </c>
      <c r="D1055" s="8">
        <f t="shared" si="44"/>
        <v>1.5763228630734781E-2</v>
      </c>
      <c r="E1055" s="8">
        <f t="shared" si="45"/>
        <v>0.24923852875549593</v>
      </c>
    </row>
    <row r="1056" spans="1:5" x14ac:dyDescent="0.3">
      <c r="A1056" s="1">
        <v>44630</v>
      </c>
      <c r="B1056">
        <v>53.357700000000001</v>
      </c>
      <c r="C1056" s="8">
        <f t="shared" si="46"/>
        <v>-2.1879409181257126E-2</v>
      </c>
      <c r="D1056" s="8">
        <f t="shared" si="44"/>
        <v>1.5887910665196008E-2</v>
      </c>
      <c r="E1056" s="8">
        <f t="shared" si="45"/>
        <v>0.25120992481650134</v>
      </c>
    </row>
    <row r="1057" spans="1:5" x14ac:dyDescent="0.3">
      <c r="A1057" s="1">
        <v>44631</v>
      </c>
      <c r="B1057">
        <v>53.338099999999997</v>
      </c>
      <c r="C1057" s="8">
        <f t="shared" si="46"/>
        <v>-3.6739965810225826E-4</v>
      </c>
      <c r="D1057" s="8">
        <f t="shared" si="44"/>
        <v>1.5864972397410568E-2</v>
      </c>
      <c r="E1057" s="8">
        <f t="shared" si="45"/>
        <v>0.25084723895759709</v>
      </c>
    </row>
    <row r="1058" spans="1:5" x14ac:dyDescent="0.3">
      <c r="A1058" s="1">
        <v>44634</v>
      </c>
      <c r="B1058">
        <v>52.957999999999998</v>
      </c>
      <c r="C1058" s="8">
        <f t="shared" si="46"/>
        <v>-7.1517510068013091E-3</v>
      </c>
      <c r="D1058" s="8">
        <f t="shared" si="44"/>
        <v>1.5854806680931741E-2</v>
      </c>
      <c r="E1058" s="8">
        <f t="shared" si="45"/>
        <v>0.25068650486699406</v>
      </c>
    </row>
    <row r="1059" spans="1:5" x14ac:dyDescent="0.3">
      <c r="A1059" s="1">
        <v>44635</v>
      </c>
      <c r="B1059">
        <v>54.225700000000003</v>
      </c>
      <c r="C1059" s="8">
        <f t="shared" si="46"/>
        <v>2.3655819239141927E-2</v>
      </c>
      <c r="D1059" s="8">
        <f t="shared" si="44"/>
        <v>1.6000913674758265E-2</v>
      </c>
      <c r="E1059" s="8">
        <f t="shared" si="45"/>
        <v>0.25299665927985393</v>
      </c>
    </row>
    <row r="1060" spans="1:5" x14ac:dyDescent="0.3">
      <c r="A1060" s="1">
        <v>44636</v>
      </c>
      <c r="B1060">
        <v>54.43</v>
      </c>
      <c r="C1060" s="8">
        <f t="shared" si="46"/>
        <v>3.7605066417582315E-3</v>
      </c>
      <c r="D1060" s="8">
        <f t="shared" si="44"/>
        <v>1.6005026292118564E-2</v>
      </c>
      <c r="E1060" s="8">
        <f t="shared" si="45"/>
        <v>0.2530616854698704</v>
      </c>
    </row>
    <row r="1061" spans="1:5" x14ac:dyDescent="0.3">
      <c r="A1061" s="1">
        <v>44637</v>
      </c>
      <c r="B1061">
        <v>54.781599999999997</v>
      </c>
      <c r="C1061" s="8">
        <f t="shared" si="46"/>
        <v>6.4388987023368035E-3</v>
      </c>
      <c r="D1061" s="8">
        <f t="shared" ref="D1061:D1124" si="47">_xlfn.STDEV.S(C964:C1061)</f>
        <v>1.5971855725991711E-2</v>
      </c>
      <c r="E1061" s="8">
        <f t="shared" ref="E1061:E1124" si="48">D1061*SQRT(250)</f>
        <v>0.25253721276868002</v>
      </c>
    </row>
    <row r="1062" spans="1:5" x14ac:dyDescent="0.3">
      <c r="A1062" s="1">
        <v>44638</v>
      </c>
      <c r="B1062">
        <v>54.586100000000002</v>
      </c>
      <c r="C1062" s="8">
        <f t="shared" si="46"/>
        <v>-3.5750995628367997E-3</v>
      </c>
      <c r="D1062" s="8">
        <f t="shared" si="47"/>
        <v>1.5962396831240525E-2</v>
      </c>
      <c r="E1062" s="8">
        <f t="shared" si="48"/>
        <v>0.25238765451087219</v>
      </c>
    </row>
    <row r="1063" spans="1:5" x14ac:dyDescent="0.3">
      <c r="A1063" s="1">
        <v>44641</v>
      </c>
      <c r="B1063">
        <v>54.615600000000001</v>
      </c>
      <c r="C1063" s="8">
        <f t="shared" si="46"/>
        <v>5.4028464241142086E-4</v>
      </c>
      <c r="D1063" s="8">
        <f t="shared" si="47"/>
        <v>1.5962119263366353E-2</v>
      </c>
      <c r="E1063" s="8">
        <f t="shared" si="48"/>
        <v>0.25238326577743381</v>
      </c>
    </row>
    <row r="1064" spans="1:5" x14ac:dyDescent="0.3">
      <c r="A1064" s="1">
        <v>44642</v>
      </c>
      <c r="B1064">
        <v>54.781599999999997</v>
      </c>
      <c r="C1064" s="8">
        <f t="shared" si="46"/>
        <v>3.0348149204255433E-3</v>
      </c>
      <c r="D1064" s="8">
        <f t="shared" si="47"/>
        <v>1.5957299107258339E-2</v>
      </c>
      <c r="E1064" s="8">
        <f t="shared" si="48"/>
        <v>0.25230705241753931</v>
      </c>
    </row>
    <row r="1065" spans="1:5" x14ac:dyDescent="0.3">
      <c r="A1065" s="1">
        <v>44643</v>
      </c>
      <c r="B1065">
        <v>53.132800000000003</v>
      </c>
      <c r="C1065" s="8">
        <f t="shared" si="46"/>
        <v>-3.0559931151972163E-2</v>
      </c>
      <c r="D1065" s="8">
        <f t="shared" si="47"/>
        <v>1.6252988998070698E-2</v>
      </c>
      <c r="E1065" s="8">
        <f t="shared" si="48"/>
        <v>0.25698232009780708</v>
      </c>
    </row>
    <row r="1066" spans="1:5" x14ac:dyDescent="0.3">
      <c r="A1066" s="1">
        <v>44644</v>
      </c>
      <c r="B1066">
        <v>53.152500000000003</v>
      </c>
      <c r="C1066" s="8">
        <f t="shared" si="46"/>
        <v>3.7070037391053444E-4</v>
      </c>
      <c r="D1066" s="8">
        <f t="shared" si="47"/>
        <v>1.6018687834211238E-2</v>
      </c>
      <c r="E1066" s="8">
        <f t="shared" si="48"/>
        <v>0.25327769341668599</v>
      </c>
    </row>
    <row r="1067" spans="1:5" x14ac:dyDescent="0.3">
      <c r="A1067" s="1">
        <v>44645</v>
      </c>
      <c r="B1067">
        <v>53.610999999999997</v>
      </c>
      <c r="C1067" s="8">
        <f t="shared" si="46"/>
        <v>8.5891305314295605E-3</v>
      </c>
      <c r="D1067" s="8">
        <f t="shared" si="47"/>
        <v>1.6044739588212825E-2</v>
      </c>
      <c r="E1067" s="8">
        <f t="shared" si="48"/>
        <v>0.25368960781512306</v>
      </c>
    </row>
    <row r="1068" spans="1:5" x14ac:dyDescent="0.3">
      <c r="A1068" s="1">
        <v>44648</v>
      </c>
      <c r="B1068">
        <v>53.777000000000001</v>
      </c>
      <c r="C1068" s="8">
        <f t="shared" si="46"/>
        <v>3.0915955640941997E-3</v>
      </c>
      <c r="D1068" s="8">
        <f t="shared" si="47"/>
        <v>1.6023302886217675E-2</v>
      </c>
      <c r="E1068" s="8">
        <f t="shared" si="48"/>
        <v>0.25335066379598836</v>
      </c>
    </row>
    <row r="1069" spans="1:5" x14ac:dyDescent="0.3">
      <c r="A1069" s="1">
        <v>44649</v>
      </c>
      <c r="B1069">
        <v>54.293500000000002</v>
      </c>
      <c r="C1069" s="8">
        <f t="shared" si="46"/>
        <v>9.558647968026409E-3</v>
      </c>
      <c r="D1069" s="8">
        <f t="shared" si="47"/>
        <v>1.6054078101700196E-2</v>
      </c>
      <c r="E1069" s="8">
        <f t="shared" si="48"/>
        <v>0.25383726267802459</v>
      </c>
    </row>
    <row r="1070" spans="1:5" x14ac:dyDescent="0.3">
      <c r="A1070" s="1">
        <v>44650</v>
      </c>
      <c r="B1070">
        <v>54.6646</v>
      </c>
      <c r="C1070" s="8">
        <f t="shared" si="46"/>
        <v>6.8118191294836081E-3</v>
      </c>
      <c r="D1070" s="8">
        <f t="shared" si="47"/>
        <v>1.6069276709128451E-2</v>
      </c>
      <c r="E1070" s="8">
        <f t="shared" si="48"/>
        <v>0.25407757376170476</v>
      </c>
    </row>
    <row r="1071" spans="1:5" x14ac:dyDescent="0.3">
      <c r="A1071" s="1">
        <v>44651</v>
      </c>
      <c r="B1071">
        <v>54.381900000000002</v>
      </c>
      <c r="C1071" s="8">
        <f t="shared" si="46"/>
        <v>-5.1849556535315785E-3</v>
      </c>
      <c r="D1071" s="8">
        <f t="shared" si="47"/>
        <v>1.6057419385081952E-2</v>
      </c>
      <c r="E1071" s="8">
        <f t="shared" si="48"/>
        <v>0.25389009300699666</v>
      </c>
    </row>
    <row r="1072" spans="1:5" x14ac:dyDescent="0.3">
      <c r="A1072" s="1">
        <v>44652</v>
      </c>
      <c r="B1072">
        <v>54.283700000000003</v>
      </c>
      <c r="C1072" s="8">
        <f t="shared" si="46"/>
        <v>-1.8073801963429607E-3</v>
      </c>
      <c r="D1072" s="8">
        <f t="shared" si="47"/>
        <v>1.6046627111359731E-2</v>
      </c>
      <c r="E1072" s="8">
        <f t="shared" si="48"/>
        <v>0.25371945217652564</v>
      </c>
    </row>
    <row r="1073" spans="1:5" x14ac:dyDescent="0.3">
      <c r="A1073" s="1">
        <v>44655</v>
      </c>
      <c r="B1073">
        <v>54.488900000000001</v>
      </c>
      <c r="C1073" s="8">
        <f t="shared" si="46"/>
        <v>3.7730134873898277E-3</v>
      </c>
      <c r="D1073" s="8">
        <f t="shared" si="47"/>
        <v>1.5953745354684235E-2</v>
      </c>
      <c r="E1073" s="8">
        <f t="shared" si="48"/>
        <v>0.25225086265566504</v>
      </c>
    </row>
    <row r="1074" spans="1:5" x14ac:dyDescent="0.3">
      <c r="A1074" s="1">
        <v>44656</v>
      </c>
      <c r="B1074">
        <v>53.929200000000002</v>
      </c>
      <c r="C1074" s="8">
        <f t="shared" si="46"/>
        <v>-1.0324936005953866E-2</v>
      </c>
      <c r="D1074" s="8">
        <f t="shared" si="47"/>
        <v>1.5986610912493954E-2</v>
      </c>
      <c r="E1074" s="8">
        <f t="shared" si="48"/>
        <v>0.25277051275191831</v>
      </c>
    </row>
    <row r="1075" spans="1:5" x14ac:dyDescent="0.3">
      <c r="A1075" s="1">
        <v>44657</v>
      </c>
      <c r="B1075">
        <v>53.389099999999999</v>
      </c>
      <c r="C1075" s="8">
        <f t="shared" si="46"/>
        <v>-1.0065469914308962E-2</v>
      </c>
      <c r="D1075" s="8">
        <f t="shared" si="47"/>
        <v>1.5995574879989004E-2</v>
      </c>
      <c r="E1075" s="8">
        <f t="shared" si="48"/>
        <v>0.25291224552269864</v>
      </c>
    </row>
    <row r="1076" spans="1:5" x14ac:dyDescent="0.3">
      <c r="A1076" s="1">
        <v>44658</v>
      </c>
      <c r="B1076">
        <v>53.644399999999997</v>
      </c>
      <c r="C1076" s="8">
        <f t="shared" si="46"/>
        <v>4.7704781057295474E-3</v>
      </c>
      <c r="D1076" s="8">
        <f t="shared" si="47"/>
        <v>1.5997852117848273E-2</v>
      </c>
      <c r="E1076" s="8">
        <f t="shared" si="48"/>
        <v>0.25294825181474495</v>
      </c>
    </row>
    <row r="1077" spans="1:5" x14ac:dyDescent="0.3">
      <c r="A1077" s="1">
        <v>44659</v>
      </c>
      <c r="B1077">
        <v>53.300699999999999</v>
      </c>
      <c r="C1077" s="8">
        <f t="shared" si="46"/>
        <v>-6.4276190925853915E-3</v>
      </c>
      <c r="D1077" s="8">
        <f t="shared" si="47"/>
        <v>1.6004927167323983E-2</v>
      </c>
      <c r="E1077" s="8">
        <f t="shared" si="48"/>
        <v>0.25306011816925306</v>
      </c>
    </row>
    <row r="1078" spans="1:5" x14ac:dyDescent="0.3">
      <c r="A1078" s="1">
        <v>44662</v>
      </c>
      <c r="B1078">
        <v>51.926000000000002</v>
      </c>
      <c r="C1078" s="8">
        <f t="shared" si="46"/>
        <v>-2.6129836171101786E-2</v>
      </c>
      <c r="D1078" s="8">
        <f t="shared" si="47"/>
        <v>1.5170450040366261E-2</v>
      </c>
      <c r="E1078" s="8">
        <f t="shared" si="48"/>
        <v>0.23986587628675357</v>
      </c>
    </row>
    <row r="1079" spans="1:5" x14ac:dyDescent="0.3">
      <c r="A1079" s="1">
        <v>44663</v>
      </c>
      <c r="B1079">
        <v>50.885100000000001</v>
      </c>
      <c r="C1079" s="8">
        <f t="shared" si="46"/>
        <v>-2.024947826506614E-2</v>
      </c>
      <c r="D1079" s="8">
        <f t="shared" si="47"/>
        <v>1.5291409069306624E-2</v>
      </c>
      <c r="E1079" s="8">
        <f t="shared" si="48"/>
        <v>0.24177840646182241</v>
      </c>
    </row>
    <row r="1080" spans="1:5" x14ac:dyDescent="0.3">
      <c r="A1080" s="1">
        <v>44664</v>
      </c>
      <c r="B1080">
        <v>51.209099999999999</v>
      </c>
      <c r="C1080" s="8">
        <f t="shared" si="46"/>
        <v>6.3471007699330275E-3</v>
      </c>
      <c r="D1080" s="8">
        <f t="shared" si="47"/>
        <v>1.5089264775001193E-2</v>
      </c>
      <c r="E1080" s="8">
        <f t="shared" si="48"/>
        <v>0.23858222453175959</v>
      </c>
    </row>
    <row r="1081" spans="1:5" x14ac:dyDescent="0.3">
      <c r="A1081" s="1">
        <v>44665</v>
      </c>
      <c r="B1081">
        <v>50.246899999999997</v>
      </c>
      <c r="C1081" s="8">
        <f t="shared" si="46"/>
        <v>-1.896839713368426E-2</v>
      </c>
      <c r="D1081" s="8">
        <f t="shared" si="47"/>
        <v>1.5145820301146383E-2</v>
      </c>
      <c r="E1081" s="8">
        <f t="shared" si="48"/>
        <v>0.2394764459161996</v>
      </c>
    </row>
    <row r="1082" spans="1:5" x14ac:dyDescent="0.3">
      <c r="A1082" s="1">
        <v>44669</v>
      </c>
      <c r="B1082">
        <v>50.187899999999999</v>
      </c>
      <c r="C1082" s="8">
        <f t="shared" si="46"/>
        <v>-1.174891706596095E-3</v>
      </c>
      <c r="D1082" s="8">
        <f t="shared" si="47"/>
        <v>1.5137317282784387E-2</v>
      </c>
      <c r="E1082" s="8">
        <f t="shared" si="48"/>
        <v>0.23934200139114889</v>
      </c>
    </row>
    <row r="1083" spans="1:5" x14ac:dyDescent="0.3">
      <c r="A1083" s="1">
        <v>44670</v>
      </c>
      <c r="B1083">
        <v>50.895000000000003</v>
      </c>
      <c r="C1083" s="8">
        <f t="shared" si="46"/>
        <v>1.3990725117004239E-2</v>
      </c>
      <c r="D1083" s="8">
        <f t="shared" si="47"/>
        <v>1.5130583067539448E-2</v>
      </c>
      <c r="E1083" s="8">
        <f t="shared" si="48"/>
        <v>0.23923552409900972</v>
      </c>
    </row>
    <row r="1084" spans="1:5" x14ac:dyDescent="0.3">
      <c r="A1084" s="1">
        <v>44671</v>
      </c>
      <c r="B1084">
        <v>52.063499999999998</v>
      </c>
      <c r="C1084" s="8">
        <f t="shared" si="46"/>
        <v>2.2699440521366184E-2</v>
      </c>
      <c r="D1084" s="8">
        <f t="shared" si="47"/>
        <v>1.5174148650390275E-2</v>
      </c>
      <c r="E1084" s="8">
        <f t="shared" si="48"/>
        <v>0.23992435644601665</v>
      </c>
    </row>
    <row r="1085" spans="1:5" x14ac:dyDescent="0.3">
      <c r="A1085" s="1">
        <v>44672</v>
      </c>
      <c r="B1085">
        <v>51.827800000000003</v>
      </c>
      <c r="C1085" s="8">
        <f t="shared" si="46"/>
        <v>-4.5374425845100264E-3</v>
      </c>
      <c r="D1085" s="8">
        <f t="shared" si="47"/>
        <v>1.5089618923207518E-2</v>
      </c>
      <c r="E1085" s="8">
        <f t="shared" si="48"/>
        <v>0.23858782410656584</v>
      </c>
    </row>
    <row r="1086" spans="1:5" x14ac:dyDescent="0.3">
      <c r="A1086" s="1">
        <v>44673</v>
      </c>
      <c r="B1086">
        <v>50.433399999999999</v>
      </c>
      <c r="C1086" s="8">
        <f t="shared" si="46"/>
        <v>-2.7273030838767077E-2</v>
      </c>
      <c r="D1086" s="8">
        <f t="shared" si="47"/>
        <v>1.5328930550010778E-2</v>
      </c>
      <c r="E1086" s="8">
        <f t="shared" si="48"/>
        <v>0.24237167316285835</v>
      </c>
    </row>
    <row r="1087" spans="1:5" x14ac:dyDescent="0.3">
      <c r="A1087" s="1">
        <v>44676</v>
      </c>
      <c r="B1087">
        <v>51.002899999999997</v>
      </c>
      <c r="C1087" s="8">
        <f t="shared" si="46"/>
        <v>1.1228839850406831E-2</v>
      </c>
      <c r="D1087" s="8">
        <f t="shared" si="47"/>
        <v>1.5230999617740562E-2</v>
      </c>
      <c r="E1087" s="8">
        <f t="shared" si="48"/>
        <v>0.24082324916607051</v>
      </c>
    </row>
    <row r="1088" spans="1:5" x14ac:dyDescent="0.3">
      <c r="A1088" s="1">
        <v>44677</v>
      </c>
      <c r="B1088">
        <v>49.981699999999996</v>
      </c>
      <c r="C1088" s="8">
        <f t="shared" si="46"/>
        <v>-2.0225555419000278E-2</v>
      </c>
      <c r="D1088" s="8">
        <f t="shared" si="47"/>
        <v>1.535683740050354E-2</v>
      </c>
      <c r="E1088" s="8">
        <f t="shared" si="48"/>
        <v>0.24281291921225295</v>
      </c>
    </row>
    <row r="1089" spans="1:5" x14ac:dyDescent="0.3">
      <c r="A1089" s="1">
        <v>44678</v>
      </c>
      <c r="B1089">
        <v>48.420299999999997</v>
      </c>
      <c r="C1089" s="8">
        <f t="shared" si="46"/>
        <v>-3.1737791156215348E-2</v>
      </c>
      <c r="D1089" s="8">
        <f t="shared" si="47"/>
        <v>1.5603849784158382E-2</v>
      </c>
      <c r="E1089" s="8">
        <f t="shared" si="48"/>
        <v>0.24671852792533619</v>
      </c>
    </row>
    <row r="1090" spans="1:5" x14ac:dyDescent="0.3">
      <c r="A1090" s="1">
        <v>44679</v>
      </c>
      <c r="B1090">
        <v>49.7166</v>
      </c>
      <c r="C1090" s="8">
        <f t="shared" si="46"/>
        <v>2.6419734082217535E-2</v>
      </c>
      <c r="D1090" s="8">
        <f t="shared" si="47"/>
        <v>1.5714733957195255E-2</v>
      </c>
      <c r="E1090" s="8">
        <f t="shared" si="48"/>
        <v>0.24847176064163992</v>
      </c>
    </row>
    <row r="1091" spans="1:5" x14ac:dyDescent="0.3">
      <c r="A1091" s="1">
        <v>44680</v>
      </c>
      <c r="B1091">
        <v>48.096299999999999</v>
      </c>
      <c r="C1091" s="8">
        <f t="shared" si="46"/>
        <v>-3.3133630283740334E-2</v>
      </c>
      <c r="D1091" s="8">
        <f t="shared" si="47"/>
        <v>1.5948743661701584E-2</v>
      </c>
      <c r="E1091" s="8">
        <f t="shared" si="48"/>
        <v>0.25217177894575477</v>
      </c>
    </row>
    <row r="1092" spans="1:5" x14ac:dyDescent="0.3">
      <c r="A1092" s="1">
        <v>44683</v>
      </c>
      <c r="B1092">
        <v>48.9604</v>
      </c>
      <c r="C1092" s="8">
        <f t="shared" ref="C1092:C1155" si="49">LN(B1092/B1091)</f>
        <v>1.7806557029276731E-2</v>
      </c>
      <c r="D1092" s="8">
        <f t="shared" si="47"/>
        <v>1.6030884307016564E-2</v>
      </c>
      <c r="E1092" s="8">
        <f t="shared" si="48"/>
        <v>0.25347053658411167</v>
      </c>
    </row>
    <row r="1093" spans="1:5" x14ac:dyDescent="0.3">
      <c r="A1093" s="1">
        <v>44684</v>
      </c>
      <c r="B1093">
        <v>49.019399999999997</v>
      </c>
      <c r="C1093" s="8">
        <f t="shared" si="49"/>
        <v>1.204330017639962E-3</v>
      </c>
      <c r="D1093" s="8">
        <f t="shared" si="47"/>
        <v>1.5729679877234538E-2</v>
      </c>
      <c r="E1093" s="8">
        <f t="shared" si="48"/>
        <v>0.24870807638689438</v>
      </c>
    </row>
    <row r="1094" spans="1:5" x14ac:dyDescent="0.3">
      <c r="A1094" s="1">
        <v>44685</v>
      </c>
      <c r="B1094">
        <v>50.6494</v>
      </c>
      <c r="C1094" s="8">
        <f t="shared" si="49"/>
        <v>3.2711246499576109E-2</v>
      </c>
      <c r="D1094" s="8">
        <f t="shared" si="47"/>
        <v>1.607780601374894E-2</v>
      </c>
      <c r="E1094" s="8">
        <f t="shared" si="48"/>
        <v>0.25421243390899545</v>
      </c>
    </row>
    <row r="1095" spans="1:5" x14ac:dyDescent="0.3">
      <c r="A1095" s="1">
        <v>44686</v>
      </c>
      <c r="B1095">
        <v>48.715000000000003</v>
      </c>
      <c r="C1095" s="8">
        <f t="shared" si="49"/>
        <v>-3.894039374524904E-2</v>
      </c>
      <c r="D1095" s="8">
        <f t="shared" si="47"/>
        <v>1.6471805631531517E-2</v>
      </c>
      <c r="E1095" s="8">
        <f t="shared" si="48"/>
        <v>0.26044211485613911</v>
      </c>
    </row>
    <row r="1096" spans="1:5" x14ac:dyDescent="0.3">
      <c r="A1096" s="1">
        <v>44687</v>
      </c>
      <c r="B1096">
        <v>48.440100000000001</v>
      </c>
      <c r="C1096" s="8">
        <f t="shared" si="49"/>
        <v>-5.6590077849651291E-3</v>
      </c>
      <c r="D1096" s="8">
        <f t="shared" si="47"/>
        <v>1.6010052001104329E-2</v>
      </c>
      <c r="E1096" s="8">
        <f t="shared" si="48"/>
        <v>0.25314114890613137</v>
      </c>
    </row>
    <row r="1097" spans="1:5" x14ac:dyDescent="0.3">
      <c r="A1097" s="1">
        <v>44690</v>
      </c>
      <c r="B1097">
        <v>48.076700000000002</v>
      </c>
      <c r="C1097" s="8">
        <f t="shared" si="49"/>
        <v>-7.5303308282394657E-3</v>
      </c>
      <c r="D1097" s="8">
        <f t="shared" si="47"/>
        <v>1.5998283279101487E-2</v>
      </c>
      <c r="E1097" s="8">
        <f t="shared" si="48"/>
        <v>0.25295506907273979</v>
      </c>
    </row>
    <row r="1098" spans="1:5" x14ac:dyDescent="0.3">
      <c r="A1098" s="1">
        <v>44691</v>
      </c>
      <c r="B1098">
        <v>48.655999999999999</v>
      </c>
      <c r="C1098" s="8">
        <f t="shared" si="49"/>
        <v>1.1977478670908752E-2</v>
      </c>
      <c r="D1098" s="8">
        <f t="shared" si="47"/>
        <v>1.6054347305134321E-2</v>
      </c>
      <c r="E1098" s="8">
        <f t="shared" si="48"/>
        <v>0.25384151915805342</v>
      </c>
    </row>
    <row r="1099" spans="1:5" x14ac:dyDescent="0.3">
      <c r="A1099" s="1">
        <v>44692</v>
      </c>
      <c r="B1099">
        <v>47.772300000000001</v>
      </c>
      <c r="C1099" s="8">
        <f t="shared" si="49"/>
        <v>-1.8329157319357681E-2</v>
      </c>
      <c r="D1099" s="8">
        <f t="shared" si="47"/>
        <v>1.6139843169313547E-2</v>
      </c>
      <c r="E1099" s="8">
        <f t="shared" si="48"/>
        <v>0.25519332746470719</v>
      </c>
    </row>
    <row r="1100" spans="1:5" x14ac:dyDescent="0.3">
      <c r="A1100" s="1">
        <v>44693</v>
      </c>
      <c r="B1100">
        <v>47.418700000000001</v>
      </c>
      <c r="C1100" s="8">
        <f t="shared" si="49"/>
        <v>-7.4293079471772173E-3</v>
      </c>
      <c r="D1100" s="8">
        <f t="shared" si="47"/>
        <v>1.6093013960976985E-2</v>
      </c>
      <c r="E1100" s="8">
        <f t="shared" si="48"/>
        <v>0.2544528926678768</v>
      </c>
    </row>
    <row r="1101" spans="1:5" x14ac:dyDescent="0.3">
      <c r="A1101" s="1">
        <v>44694</v>
      </c>
      <c r="B1101">
        <v>48.665900000000001</v>
      </c>
      <c r="C1101" s="8">
        <f t="shared" si="49"/>
        <v>2.5961913823008869E-2</v>
      </c>
      <c r="D1101" s="8">
        <f t="shared" si="47"/>
        <v>1.6310695442111958E-2</v>
      </c>
      <c r="E1101" s="8">
        <f t="shared" si="48"/>
        <v>0.25789473909200428</v>
      </c>
    </row>
    <row r="1102" spans="1:5" x14ac:dyDescent="0.3">
      <c r="A1102" s="1">
        <v>44697</v>
      </c>
      <c r="B1102">
        <v>48.116</v>
      </c>
      <c r="C1102" s="8">
        <f t="shared" si="49"/>
        <v>-1.1363817359656561E-2</v>
      </c>
      <c r="D1102" s="8">
        <f t="shared" si="47"/>
        <v>1.6272544593612957E-2</v>
      </c>
      <c r="E1102" s="8">
        <f t="shared" si="48"/>
        <v>0.25729152121237997</v>
      </c>
    </row>
    <row r="1103" spans="1:5" x14ac:dyDescent="0.3">
      <c r="A1103" s="1">
        <v>44698</v>
      </c>
      <c r="B1103">
        <v>49.687100000000001</v>
      </c>
      <c r="C1103" s="8">
        <f t="shared" si="49"/>
        <v>3.2130579935855261E-2</v>
      </c>
      <c r="D1103" s="8">
        <f t="shared" si="47"/>
        <v>1.6513617763824869E-2</v>
      </c>
      <c r="E1103" s="8">
        <f t="shared" si="48"/>
        <v>0.26110322271551545</v>
      </c>
    </row>
    <row r="1104" spans="1:5" x14ac:dyDescent="0.3">
      <c r="A1104" s="1">
        <v>44699</v>
      </c>
      <c r="B1104">
        <v>47.487499999999997</v>
      </c>
      <c r="C1104" s="8">
        <f t="shared" si="49"/>
        <v>-4.5278823553937468E-2</v>
      </c>
      <c r="D1104" s="8">
        <f t="shared" si="47"/>
        <v>1.7072292580947931E-2</v>
      </c>
      <c r="E1104" s="8">
        <f t="shared" si="48"/>
        <v>0.26993664718295002</v>
      </c>
    </row>
    <row r="1105" spans="1:5" x14ac:dyDescent="0.3">
      <c r="A1105" s="1">
        <v>44700</v>
      </c>
      <c r="B1105">
        <v>40.967300000000002</v>
      </c>
      <c r="C1105" s="8">
        <f t="shared" si="49"/>
        <v>-0.14769233100601234</v>
      </c>
      <c r="D1105" s="8">
        <f t="shared" si="47"/>
        <v>2.2470148499860211E-2</v>
      </c>
      <c r="E1105" s="8">
        <f t="shared" si="48"/>
        <v>0.3552842431088698</v>
      </c>
    </row>
    <row r="1106" spans="1:5" x14ac:dyDescent="0.3">
      <c r="A1106" s="1">
        <v>44701</v>
      </c>
      <c r="B1106">
        <v>42.165300000000002</v>
      </c>
      <c r="C1106" s="8">
        <f t="shared" si="49"/>
        <v>2.8823420399290197E-2</v>
      </c>
      <c r="D1106" s="8">
        <f t="shared" si="47"/>
        <v>2.2716419197288999E-2</v>
      </c>
      <c r="E1106" s="8">
        <f t="shared" si="48"/>
        <v>0.35917812473303556</v>
      </c>
    </row>
    <row r="1107" spans="1:5" x14ac:dyDescent="0.3">
      <c r="A1107" s="1">
        <v>44704</v>
      </c>
      <c r="B1107">
        <v>42.567900000000002</v>
      </c>
      <c r="C1107" s="8">
        <f t="shared" si="49"/>
        <v>9.5028402018028542E-3</v>
      </c>
      <c r="D1107" s="8">
        <f t="shared" si="47"/>
        <v>2.2756617303606168E-2</v>
      </c>
      <c r="E1107" s="8">
        <f t="shared" si="48"/>
        <v>0.35981371260097483</v>
      </c>
    </row>
    <row r="1108" spans="1:5" x14ac:dyDescent="0.3">
      <c r="A1108" s="1">
        <v>44705</v>
      </c>
      <c r="B1108">
        <v>42.980400000000003</v>
      </c>
      <c r="C1108" s="8">
        <f t="shared" si="49"/>
        <v>9.6437497164912431E-3</v>
      </c>
      <c r="D1108" s="8">
        <f t="shared" si="47"/>
        <v>2.2796757283897202E-2</v>
      </c>
      <c r="E1108" s="8">
        <f t="shared" si="48"/>
        <v>0.36044838141574448</v>
      </c>
    </row>
    <row r="1109" spans="1:5" x14ac:dyDescent="0.3">
      <c r="A1109" s="1">
        <v>44706</v>
      </c>
      <c r="B1109">
        <v>43.206200000000003</v>
      </c>
      <c r="C1109" s="8">
        <f t="shared" si="49"/>
        <v>5.239805645470233E-3</v>
      </c>
      <c r="D1109" s="8">
        <f t="shared" si="47"/>
        <v>2.271033844688692E-2</v>
      </c>
      <c r="E1109" s="8">
        <f t="shared" si="48"/>
        <v>0.35908197962726779</v>
      </c>
    </row>
    <row r="1110" spans="1:5" x14ac:dyDescent="0.3">
      <c r="A1110" s="1">
        <v>44707</v>
      </c>
      <c r="B1110">
        <v>44.1783</v>
      </c>
      <c r="C1110" s="8">
        <f t="shared" si="49"/>
        <v>2.2249714831100404E-2</v>
      </c>
      <c r="D1110" s="8">
        <f t="shared" si="47"/>
        <v>2.2818593344172671E-2</v>
      </c>
      <c r="E1110" s="8">
        <f t="shared" si="48"/>
        <v>0.36079363984372054</v>
      </c>
    </row>
    <row r="1111" spans="1:5" x14ac:dyDescent="0.3">
      <c r="A1111" s="1">
        <v>44708</v>
      </c>
      <c r="B1111">
        <v>44.796999999999997</v>
      </c>
      <c r="C1111" s="8">
        <f t="shared" si="49"/>
        <v>1.3907454591130991E-2</v>
      </c>
      <c r="D1111" s="8">
        <f t="shared" si="47"/>
        <v>2.2841417249094383E-2</v>
      </c>
      <c r="E1111" s="8">
        <f t="shared" si="48"/>
        <v>0.36115451746697924</v>
      </c>
    </row>
    <row r="1112" spans="1:5" x14ac:dyDescent="0.3">
      <c r="A1112" s="1">
        <v>44712</v>
      </c>
      <c r="B1112">
        <v>44.237200000000001</v>
      </c>
      <c r="C1112" s="8">
        <f t="shared" si="49"/>
        <v>-1.2575108821146989E-2</v>
      </c>
      <c r="D1112" s="8">
        <f t="shared" si="47"/>
        <v>2.2853036695779372E-2</v>
      </c>
      <c r="E1112" s="8">
        <f t="shared" si="48"/>
        <v>0.3613382370503565</v>
      </c>
    </row>
    <row r="1113" spans="1:5" x14ac:dyDescent="0.3">
      <c r="A1113" s="1">
        <v>44713</v>
      </c>
      <c r="B1113">
        <v>44.414000000000001</v>
      </c>
      <c r="C1113" s="8">
        <f t="shared" si="49"/>
        <v>3.9886709801977309E-3</v>
      </c>
      <c r="D1113" s="8">
        <f t="shared" si="47"/>
        <v>2.2818041515531365E-2</v>
      </c>
      <c r="E1113" s="8">
        <f t="shared" si="48"/>
        <v>0.3607849146667973</v>
      </c>
    </row>
    <row r="1114" spans="1:5" x14ac:dyDescent="0.3">
      <c r="A1114" s="1">
        <v>44714</v>
      </c>
      <c r="B1114">
        <v>44.963799999999999</v>
      </c>
      <c r="C1114" s="8">
        <f t="shared" si="49"/>
        <v>1.2302986534743723E-2</v>
      </c>
      <c r="D1114" s="8">
        <f t="shared" si="47"/>
        <v>2.283935698412308E-2</v>
      </c>
      <c r="E1114" s="8">
        <f t="shared" si="48"/>
        <v>0.36112194181751534</v>
      </c>
    </row>
    <row r="1115" spans="1:5" x14ac:dyDescent="0.3">
      <c r="A1115" s="1">
        <v>44715</v>
      </c>
      <c r="B1115">
        <v>44.433700000000002</v>
      </c>
      <c r="C1115" s="8">
        <f t="shared" si="49"/>
        <v>-1.1859531041290464E-2</v>
      </c>
      <c r="D1115" s="8">
        <f t="shared" si="47"/>
        <v>2.2856390706414161E-2</v>
      </c>
      <c r="E1115" s="8">
        <f t="shared" si="48"/>
        <v>0.36139126861486831</v>
      </c>
    </row>
    <row r="1116" spans="1:5" x14ac:dyDescent="0.3">
      <c r="A1116" s="1">
        <v>44718</v>
      </c>
      <c r="B1116">
        <v>44.512099999999997</v>
      </c>
      <c r="C1116" s="8">
        <f t="shared" si="49"/>
        <v>1.7628717781783283E-3</v>
      </c>
      <c r="D1116" s="8">
        <f t="shared" si="47"/>
        <v>2.2850943213990154E-2</v>
      </c>
      <c r="E1116" s="8">
        <f t="shared" si="48"/>
        <v>0.36130513619688642</v>
      </c>
    </row>
    <row r="1117" spans="1:5" x14ac:dyDescent="0.3">
      <c r="A1117" s="1">
        <v>44719</v>
      </c>
      <c r="B1117">
        <v>44.747900000000001</v>
      </c>
      <c r="C1117" s="8">
        <f t="shared" si="49"/>
        <v>5.2834539217397223E-3</v>
      </c>
      <c r="D1117" s="8">
        <f t="shared" si="47"/>
        <v>2.2866314981789936E-2</v>
      </c>
      <c r="E1117" s="8">
        <f t="shared" si="48"/>
        <v>0.36154818518643916</v>
      </c>
    </row>
    <row r="1118" spans="1:5" x14ac:dyDescent="0.3">
      <c r="A1118" s="1">
        <v>44720</v>
      </c>
      <c r="B1118">
        <v>44.1096</v>
      </c>
      <c r="C1118" s="8">
        <f t="shared" si="49"/>
        <v>-1.4367070408202096E-2</v>
      </c>
      <c r="D1118" s="8">
        <f t="shared" si="47"/>
        <v>2.276562962412498E-2</v>
      </c>
      <c r="E1118" s="8">
        <f t="shared" si="48"/>
        <v>0.35995620990018939</v>
      </c>
    </row>
    <row r="1119" spans="1:5" x14ac:dyDescent="0.3">
      <c r="A1119" s="1">
        <v>44721</v>
      </c>
      <c r="B1119">
        <v>43.461500000000001</v>
      </c>
      <c r="C1119" s="8">
        <f t="shared" si="49"/>
        <v>-1.4801957108476498E-2</v>
      </c>
      <c r="D1119" s="8">
        <f t="shared" si="47"/>
        <v>2.2769806687877769E-2</v>
      </c>
      <c r="E1119" s="8">
        <f t="shared" si="48"/>
        <v>0.36002225507714214</v>
      </c>
    </row>
    <row r="1120" spans="1:5" x14ac:dyDescent="0.3">
      <c r="A1120" s="1">
        <v>44722</v>
      </c>
      <c r="B1120">
        <v>42.705399999999997</v>
      </c>
      <c r="C1120" s="8">
        <f t="shared" si="49"/>
        <v>-1.7550112789807098E-2</v>
      </c>
      <c r="D1120" s="8">
        <f t="shared" si="47"/>
        <v>2.2790478905263509E-2</v>
      </c>
      <c r="E1120" s="8">
        <f t="shared" si="48"/>
        <v>0.36034911153326749</v>
      </c>
    </row>
    <row r="1121" spans="1:5" x14ac:dyDescent="0.3">
      <c r="A1121" s="1">
        <v>44725</v>
      </c>
      <c r="B1121">
        <v>42.459899999999998</v>
      </c>
      <c r="C1121" s="8">
        <f t="shared" si="49"/>
        <v>-5.7652748244123673E-3</v>
      </c>
      <c r="D1121" s="8">
        <f t="shared" si="47"/>
        <v>2.268650833149926E-2</v>
      </c>
      <c r="E1121" s="8">
        <f t="shared" si="48"/>
        <v>0.35870519241961962</v>
      </c>
    </row>
    <row r="1122" spans="1:5" x14ac:dyDescent="0.3">
      <c r="A1122" s="1">
        <v>44726</v>
      </c>
      <c r="B1122">
        <v>42.135800000000003</v>
      </c>
      <c r="C1122" s="8">
        <f t="shared" si="49"/>
        <v>-7.6623654797470103E-3</v>
      </c>
      <c r="D1122" s="8">
        <f t="shared" si="47"/>
        <v>2.2681987228966659E-2</v>
      </c>
      <c r="E1122" s="8">
        <f t="shared" si="48"/>
        <v>0.35863370751192875</v>
      </c>
    </row>
    <row r="1123" spans="1:5" x14ac:dyDescent="0.3">
      <c r="A1123" s="1">
        <v>44727</v>
      </c>
      <c r="B1123">
        <v>43.009799999999998</v>
      </c>
      <c r="C1123" s="8">
        <f t="shared" si="49"/>
        <v>2.0530261068662879E-2</v>
      </c>
      <c r="D1123" s="8">
        <f t="shared" si="47"/>
        <v>2.2774444217784545E-2</v>
      </c>
      <c r="E1123" s="8">
        <f t="shared" si="48"/>
        <v>0.36009558086325494</v>
      </c>
    </row>
    <row r="1124" spans="1:5" x14ac:dyDescent="0.3">
      <c r="A1124" s="1">
        <v>44728</v>
      </c>
      <c r="B1124">
        <v>42.538499999999999</v>
      </c>
      <c r="C1124" s="8">
        <f t="shared" si="49"/>
        <v>-1.1018448483935506E-2</v>
      </c>
      <c r="D1124" s="8">
        <f t="shared" si="47"/>
        <v>2.2760929037135877E-2</v>
      </c>
      <c r="E1124" s="8">
        <f t="shared" si="48"/>
        <v>0.35988188709406282</v>
      </c>
    </row>
    <row r="1125" spans="1:5" x14ac:dyDescent="0.3">
      <c r="A1125" s="1">
        <v>44729</v>
      </c>
      <c r="B1125">
        <v>42.607199999999999</v>
      </c>
      <c r="C1125" s="8">
        <f t="shared" si="49"/>
        <v>1.613704859039204E-3</v>
      </c>
      <c r="D1125" s="8">
        <f t="shared" ref="D1125:D1188" si="50">_xlfn.STDEV.S(C1028:C1125)</f>
        <v>2.273923296912269E-2</v>
      </c>
      <c r="E1125" s="8">
        <f t="shared" ref="E1125:E1188" si="51">D1125*SQRT(250)</f>
        <v>0.35953884213810483</v>
      </c>
    </row>
    <row r="1126" spans="1:5" x14ac:dyDescent="0.3">
      <c r="A1126" s="1">
        <v>44733</v>
      </c>
      <c r="B1126">
        <v>43.343699999999998</v>
      </c>
      <c r="C1126" s="8">
        <f t="shared" si="49"/>
        <v>1.7138110867025599E-2</v>
      </c>
      <c r="D1126" s="8">
        <f t="shared" si="50"/>
        <v>2.2731871920284582E-2</v>
      </c>
      <c r="E1126" s="8">
        <f t="shared" si="51"/>
        <v>0.35942245373662407</v>
      </c>
    </row>
    <row r="1127" spans="1:5" x14ac:dyDescent="0.3">
      <c r="A1127" s="1">
        <v>44734</v>
      </c>
      <c r="B1127">
        <v>42.783900000000003</v>
      </c>
      <c r="C1127" s="8">
        <f t="shared" si="49"/>
        <v>-1.2999500351148288E-2</v>
      </c>
      <c r="D1127" s="8">
        <f t="shared" si="50"/>
        <v>2.2754867761225459E-2</v>
      </c>
      <c r="E1127" s="8">
        <f t="shared" si="51"/>
        <v>0.35978604990704466</v>
      </c>
    </row>
    <row r="1128" spans="1:5" x14ac:dyDescent="0.3">
      <c r="A1128" s="1">
        <v>44735</v>
      </c>
      <c r="B1128">
        <v>42.155500000000004</v>
      </c>
      <c r="C1128" s="8">
        <f t="shared" si="49"/>
        <v>-1.4796701300933135E-2</v>
      </c>
      <c r="D1128" s="8">
        <f t="shared" si="50"/>
        <v>2.2787277269761527E-2</v>
      </c>
      <c r="E1128" s="8">
        <f t="shared" si="51"/>
        <v>0.36029848923114788</v>
      </c>
    </row>
    <row r="1129" spans="1:5" x14ac:dyDescent="0.3">
      <c r="A1129" s="1">
        <v>44736</v>
      </c>
      <c r="B1129">
        <v>43.304400000000001</v>
      </c>
      <c r="C1129" s="8">
        <f t="shared" si="49"/>
        <v>2.688908418049523E-2</v>
      </c>
      <c r="D1129" s="8">
        <f t="shared" si="50"/>
        <v>2.2917819070480051E-2</v>
      </c>
      <c r="E1129" s="8">
        <f t="shared" si="51"/>
        <v>0.3623625363317996</v>
      </c>
    </row>
    <row r="1130" spans="1:5" x14ac:dyDescent="0.3">
      <c r="A1130" s="1">
        <v>44739</v>
      </c>
      <c r="B1130">
        <v>42.980400000000003</v>
      </c>
      <c r="C1130" s="8">
        <f t="shared" si="49"/>
        <v>-7.5100486486842045E-3</v>
      </c>
      <c r="D1130" s="8">
        <f t="shared" si="50"/>
        <v>2.2872718171245171E-2</v>
      </c>
      <c r="E1130" s="8">
        <f t="shared" si="51"/>
        <v>0.36164942850127973</v>
      </c>
    </row>
    <row r="1131" spans="1:5" x14ac:dyDescent="0.3">
      <c r="A1131" s="1">
        <v>44740</v>
      </c>
      <c r="B1131">
        <v>42.283099999999997</v>
      </c>
      <c r="C1131" s="8">
        <f t="shared" si="49"/>
        <v>-1.6356718792095257E-2</v>
      </c>
      <c r="D1131" s="8">
        <f t="shared" si="50"/>
        <v>2.2916238388882383E-2</v>
      </c>
      <c r="E1131" s="8">
        <f t="shared" si="51"/>
        <v>0.36233754356127884</v>
      </c>
    </row>
    <row r="1132" spans="1:5" x14ac:dyDescent="0.3">
      <c r="A1132" s="1">
        <v>44741</v>
      </c>
      <c r="B1132">
        <v>42.106400000000001</v>
      </c>
      <c r="C1132" s="8">
        <f t="shared" si="49"/>
        <v>-4.1877308962269422E-3</v>
      </c>
      <c r="D1132" s="8">
        <f t="shared" si="50"/>
        <v>2.2915077152030981E-2</v>
      </c>
      <c r="E1132" s="8">
        <f t="shared" si="51"/>
        <v>0.36231918279451208</v>
      </c>
    </row>
    <row r="1133" spans="1:5" x14ac:dyDescent="0.3">
      <c r="A1133" s="1">
        <v>44742</v>
      </c>
      <c r="B1133">
        <v>41.870699999999999</v>
      </c>
      <c r="C1133" s="8">
        <f t="shared" si="49"/>
        <v>-5.6134498315535616E-3</v>
      </c>
      <c r="D1133" s="8">
        <f t="shared" si="50"/>
        <v>2.2910070993673239E-2</v>
      </c>
      <c r="E1133" s="8">
        <f t="shared" si="51"/>
        <v>0.36224002848082232</v>
      </c>
    </row>
    <row r="1134" spans="1:5" x14ac:dyDescent="0.3">
      <c r="A1134" s="1">
        <v>44743</v>
      </c>
      <c r="B1134">
        <v>41.831400000000002</v>
      </c>
      <c r="C1134" s="8">
        <f t="shared" si="49"/>
        <v>-9.3904460910557651E-4</v>
      </c>
      <c r="D1134" s="8">
        <f t="shared" si="50"/>
        <v>2.2823328570583137E-2</v>
      </c>
      <c r="E1134" s="8">
        <f t="shared" si="51"/>
        <v>0.36086851034718881</v>
      </c>
    </row>
    <row r="1135" spans="1:5" x14ac:dyDescent="0.3">
      <c r="A1135" s="1">
        <v>44747</v>
      </c>
      <c r="B1135">
        <v>41.573799999999999</v>
      </c>
      <c r="C1135" s="8">
        <f t="shared" si="49"/>
        <v>-6.1770925336010595E-3</v>
      </c>
      <c r="D1135" s="8">
        <f t="shared" si="50"/>
        <v>2.2707681886095767E-2</v>
      </c>
      <c r="E1135" s="8">
        <f t="shared" si="51"/>
        <v>0.35903997571305407</v>
      </c>
    </row>
    <row r="1136" spans="1:5" x14ac:dyDescent="0.3">
      <c r="A1136" s="1">
        <v>44748</v>
      </c>
      <c r="B1136">
        <v>42.2971</v>
      </c>
      <c r="C1136" s="8">
        <f t="shared" si="49"/>
        <v>1.7248364619675754E-2</v>
      </c>
      <c r="D1136" s="8">
        <f t="shared" si="50"/>
        <v>2.2741081327020823E-2</v>
      </c>
      <c r="E1136" s="8">
        <f t="shared" si="51"/>
        <v>0.35956806724255114</v>
      </c>
    </row>
    <row r="1137" spans="1:5" x14ac:dyDescent="0.3">
      <c r="A1137" s="1">
        <v>44749</v>
      </c>
      <c r="B1137">
        <v>42.822200000000002</v>
      </c>
      <c r="C1137" s="8">
        <f t="shared" si="49"/>
        <v>1.2338133920143405E-2</v>
      </c>
      <c r="D1137" s="8">
        <f t="shared" si="50"/>
        <v>2.2758987484712501E-2</v>
      </c>
      <c r="E1137" s="8">
        <f t="shared" si="51"/>
        <v>0.35985118845479036</v>
      </c>
    </row>
    <row r="1138" spans="1:5" x14ac:dyDescent="0.3">
      <c r="A1138" s="1">
        <v>44750</v>
      </c>
      <c r="B1138">
        <v>42.990699999999997</v>
      </c>
      <c r="C1138" s="8">
        <f t="shared" si="49"/>
        <v>3.9271535295517255E-3</v>
      </c>
      <c r="D1138" s="8">
        <f t="shared" si="50"/>
        <v>2.2653808396431319E-2</v>
      </c>
      <c r="E1138" s="8">
        <f t="shared" si="51"/>
        <v>0.3581881610488481</v>
      </c>
    </row>
    <row r="1139" spans="1:5" x14ac:dyDescent="0.3">
      <c r="A1139" s="1">
        <v>44753</v>
      </c>
      <c r="B1139">
        <v>42.851999999999997</v>
      </c>
      <c r="C1139" s="8">
        <f t="shared" si="49"/>
        <v>-3.2314948317925026E-3</v>
      </c>
      <c r="D1139" s="8">
        <f t="shared" si="50"/>
        <v>2.2653372827855126E-2</v>
      </c>
      <c r="E1139" s="8">
        <f t="shared" si="51"/>
        <v>0.35818127410495826</v>
      </c>
    </row>
    <row r="1140" spans="1:5" x14ac:dyDescent="0.3">
      <c r="A1140" s="1">
        <v>44754</v>
      </c>
      <c r="B1140">
        <v>42.465600000000002</v>
      </c>
      <c r="C1140" s="8">
        <f t="shared" si="49"/>
        <v>-9.0579819852174507E-3</v>
      </c>
      <c r="D1140" s="8">
        <f t="shared" si="50"/>
        <v>2.2458311566444435E-2</v>
      </c>
      <c r="E1140" s="8">
        <f t="shared" si="51"/>
        <v>0.35509708475834179</v>
      </c>
    </row>
    <row r="1141" spans="1:5" x14ac:dyDescent="0.3">
      <c r="A1141" s="1">
        <v>44755</v>
      </c>
      <c r="B1141">
        <v>42.307000000000002</v>
      </c>
      <c r="C1141" s="8">
        <f t="shared" si="49"/>
        <v>-3.7417794203636699E-3</v>
      </c>
      <c r="D1141" s="8">
        <f t="shared" si="50"/>
        <v>2.2275801131907871E-2</v>
      </c>
      <c r="E1141" s="8">
        <f t="shared" si="51"/>
        <v>0.35221134140892879</v>
      </c>
    </row>
    <row r="1142" spans="1:5" x14ac:dyDescent="0.3">
      <c r="A1142" s="1">
        <v>44756</v>
      </c>
      <c r="B1142">
        <v>41.940399999999997</v>
      </c>
      <c r="C1142" s="8">
        <f t="shared" si="49"/>
        <v>-8.7029941320076378E-3</v>
      </c>
      <c r="D1142" s="8">
        <f t="shared" si="50"/>
        <v>2.2243255992699728E-2</v>
      </c>
      <c r="E1142" s="8">
        <f t="shared" si="51"/>
        <v>0.35169675757560387</v>
      </c>
    </row>
    <row r="1143" spans="1:5" x14ac:dyDescent="0.3">
      <c r="A1143" s="1">
        <v>44757</v>
      </c>
      <c r="B1143">
        <v>42.6736</v>
      </c>
      <c r="C1143" s="8">
        <f t="shared" si="49"/>
        <v>1.7330899187089643E-2</v>
      </c>
      <c r="D1143" s="8">
        <f t="shared" si="50"/>
        <v>2.210975083323952E-2</v>
      </c>
      <c r="E1143" s="8">
        <f t="shared" si="51"/>
        <v>0.34958585565921274</v>
      </c>
    </row>
    <row r="1144" spans="1:5" x14ac:dyDescent="0.3">
      <c r="A1144" s="1">
        <v>44760</v>
      </c>
      <c r="B1144">
        <v>42.207900000000002</v>
      </c>
      <c r="C1144" s="8">
        <f t="shared" si="49"/>
        <v>-1.0973054736820458E-2</v>
      </c>
      <c r="D1144" s="8">
        <f t="shared" si="50"/>
        <v>2.2113682461488933E-2</v>
      </c>
      <c r="E1144" s="8">
        <f t="shared" si="51"/>
        <v>0.34964802016011876</v>
      </c>
    </row>
    <row r="1145" spans="1:5" x14ac:dyDescent="0.3">
      <c r="A1145" s="1">
        <v>44761</v>
      </c>
      <c r="B1145">
        <v>43.6248</v>
      </c>
      <c r="C1145" s="8">
        <f t="shared" si="49"/>
        <v>3.3018388671869549E-2</v>
      </c>
      <c r="D1145" s="8">
        <f t="shared" si="50"/>
        <v>2.2247264868425123E-2</v>
      </c>
      <c r="E1145" s="8">
        <f t="shared" si="51"/>
        <v>0.35176014346634793</v>
      </c>
    </row>
    <row r="1146" spans="1:5" x14ac:dyDescent="0.3">
      <c r="A1146" s="1">
        <v>44762</v>
      </c>
      <c r="B1146">
        <v>43.7239</v>
      </c>
      <c r="C1146" s="8">
        <f t="shared" si="49"/>
        <v>2.2690673706512758E-3</v>
      </c>
      <c r="D1146" s="8">
        <f t="shared" si="50"/>
        <v>2.2250505246329849E-2</v>
      </c>
      <c r="E1146" s="8">
        <f t="shared" si="51"/>
        <v>0.35181137833964099</v>
      </c>
    </row>
    <row r="1147" spans="1:5" x14ac:dyDescent="0.3">
      <c r="A1147" s="1">
        <v>44763</v>
      </c>
      <c r="B1147">
        <v>44.169699999999999</v>
      </c>
      <c r="C1147" s="8">
        <f t="shared" si="49"/>
        <v>1.0144170289625961E-2</v>
      </c>
      <c r="D1147" s="8">
        <f t="shared" si="50"/>
        <v>2.2203457885573371E-2</v>
      </c>
      <c r="E1147" s="8">
        <f t="shared" si="51"/>
        <v>0.35106749425019057</v>
      </c>
    </row>
    <row r="1148" spans="1:5" x14ac:dyDescent="0.3">
      <c r="A1148" s="1">
        <v>44764</v>
      </c>
      <c r="B1148">
        <v>44.050800000000002</v>
      </c>
      <c r="C1148" s="8">
        <f t="shared" si="49"/>
        <v>-2.6955202473857021E-3</v>
      </c>
      <c r="D1148" s="8">
        <f t="shared" si="50"/>
        <v>2.1998091732642555E-2</v>
      </c>
      <c r="E1148" s="8">
        <f t="shared" si="51"/>
        <v>0.34782037026235135</v>
      </c>
    </row>
    <row r="1149" spans="1:5" x14ac:dyDescent="0.3">
      <c r="A1149" s="1">
        <v>44767</v>
      </c>
      <c r="B1149">
        <v>43.931899999999999</v>
      </c>
      <c r="C1149" s="8">
        <f t="shared" si="49"/>
        <v>-2.7028057193503236E-3</v>
      </c>
      <c r="D1149" s="8">
        <f t="shared" si="50"/>
        <v>2.1997990459807926E-2</v>
      </c>
      <c r="E1149" s="8">
        <f t="shared" si="51"/>
        <v>0.34781876899823871</v>
      </c>
    </row>
    <row r="1150" spans="1:5" x14ac:dyDescent="0.3">
      <c r="A1150" s="1">
        <v>44768</v>
      </c>
      <c r="B1150">
        <v>43.426600000000001</v>
      </c>
      <c r="C1150" s="8">
        <f t="shared" si="49"/>
        <v>-1.156855109470863E-2</v>
      </c>
      <c r="D1150" s="8">
        <f t="shared" si="50"/>
        <v>2.1993840374044671E-2</v>
      </c>
      <c r="E1150" s="8">
        <f t="shared" si="51"/>
        <v>0.34775315038075405</v>
      </c>
    </row>
    <row r="1151" spans="1:5" x14ac:dyDescent="0.3">
      <c r="A1151" s="1">
        <v>44769</v>
      </c>
      <c r="B1151">
        <v>44.229199999999999</v>
      </c>
      <c r="C1151" s="8">
        <f t="shared" si="49"/>
        <v>1.8313047861881749E-2</v>
      </c>
      <c r="D1151" s="8">
        <f t="shared" si="50"/>
        <v>2.2045904521467818E-2</v>
      </c>
      <c r="E1151" s="8">
        <f t="shared" si="51"/>
        <v>0.34857635683221372</v>
      </c>
    </row>
    <row r="1152" spans="1:5" x14ac:dyDescent="0.3">
      <c r="A1152" s="1">
        <v>44770</v>
      </c>
      <c r="B1152">
        <v>45.200200000000002</v>
      </c>
      <c r="C1152" s="8">
        <f t="shared" si="49"/>
        <v>2.171630716158154E-2</v>
      </c>
      <c r="D1152" s="8">
        <f t="shared" si="50"/>
        <v>2.2084266552640164E-2</v>
      </c>
      <c r="E1152" s="8">
        <f t="shared" si="51"/>
        <v>0.34918291380308869</v>
      </c>
    </row>
    <row r="1153" spans="1:5" x14ac:dyDescent="0.3">
      <c r="A1153" s="1">
        <v>44771</v>
      </c>
      <c r="B1153">
        <v>44.952500000000001</v>
      </c>
      <c r="C1153" s="8">
        <f t="shared" si="49"/>
        <v>-5.4951348835016048E-3</v>
      </c>
      <c r="D1153" s="8">
        <f t="shared" si="50"/>
        <v>2.1885233848640464E-2</v>
      </c>
      <c r="E1153" s="8">
        <f t="shared" si="51"/>
        <v>0.34603593043558289</v>
      </c>
    </row>
    <row r="1154" spans="1:5" x14ac:dyDescent="0.3">
      <c r="A1154" s="1">
        <v>44774</v>
      </c>
      <c r="B1154">
        <v>44.863300000000002</v>
      </c>
      <c r="C1154" s="8">
        <f t="shared" si="49"/>
        <v>-1.9862881436679943E-3</v>
      </c>
      <c r="D1154" s="8">
        <f t="shared" si="50"/>
        <v>2.1790740292267567E-2</v>
      </c>
      <c r="E1154" s="8">
        <f t="shared" si="51"/>
        <v>0.34454185612384353</v>
      </c>
    </row>
    <row r="1155" spans="1:5" x14ac:dyDescent="0.3">
      <c r="A1155" s="1">
        <v>44775</v>
      </c>
      <c r="B1155">
        <v>44.506599999999999</v>
      </c>
      <c r="C1155" s="8">
        <f t="shared" si="49"/>
        <v>-7.9825957985755671E-3</v>
      </c>
      <c r="D1155" s="8">
        <f t="shared" si="50"/>
        <v>2.1799265587731289E-2</v>
      </c>
      <c r="E1155" s="8">
        <f t="shared" si="51"/>
        <v>0.34467665288079985</v>
      </c>
    </row>
    <row r="1156" spans="1:5" x14ac:dyDescent="0.3">
      <c r="A1156" s="1">
        <v>44776</v>
      </c>
      <c r="B1156">
        <v>45.289299999999997</v>
      </c>
      <c r="C1156" s="8">
        <f t="shared" ref="C1156:C1219" si="52">LN(B1156/B1155)</f>
        <v>1.7433308716724969E-2</v>
      </c>
      <c r="D1156" s="8">
        <f t="shared" si="50"/>
        <v>2.187890762941519E-2</v>
      </c>
      <c r="E1156" s="8">
        <f t="shared" si="51"/>
        <v>0.34593590412693581</v>
      </c>
    </row>
    <row r="1157" spans="1:5" x14ac:dyDescent="0.3">
      <c r="A1157" s="1">
        <v>44777</v>
      </c>
      <c r="B1157">
        <v>44.962400000000002</v>
      </c>
      <c r="C1157" s="8">
        <f t="shared" si="52"/>
        <v>-7.2442165544865395E-3</v>
      </c>
      <c r="D1157" s="8">
        <f t="shared" si="50"/>
        <v>2.1733411086287551E-2</v>
      </c>
      <c r="E1157" s="8">
        <f t="shared" si="51"/>
        <v>0.34363540178711455</v>
      </c>
    </row>
    <row r="1158" spans="1:5" x14ac:dyDescent="0.3">
      <c r="A1158" s="1">
        <v>44778</v>
      </c>
      <c r="B1158">
        <v>44.595799999999997</v>
      </c>
      <c r="C1158" s="8">
        <f t="shared" si="52"/>
        <v>-8.1869007555304928E-3</v>
      </c>
      <c r="D1158" s="8">
        <f t="shared" si="50"/>
        <v>2.1734775307719018E-2</v>
      </c>
      <c r="E1158" s="8">
        <f t="shared" si="51"/>
        <v>0.34365697202189582</v>
      </c>
    </row>
    <row r="1159" spans="1:5" x14ac:dyDescent="0.3">
      <c r="A1159" s="1">
        <v>44781</v>
      </c>
      <c r="B1159">
        <v>44.605699999999999</v>
      </c>
      <c r="C1159" s="8">
        <f t="shared" si="52"/>
        <v>2.2196936241323129E-4</v>
      </c>
      <c r="D1159" s="8">
        <f t="shared" si="50"/>
        <v>2.1718858858700084E-2</v>
      </c>
      <c r="E1159" s="8">
        <f t="shared" si="51"/>
        <v>0.34340531086608689</v>
      </c>
    </row>
    <row r="1160" spans="1:5" x14ac:dyDescent="0.3">
      <c r="A1160" s="1">
        <v>44782</v>
      </c>
      <c r="B1160">
        <v>44.506599999999999</v>
      </c>
      <c r="C1160" s="8">
        <f t="shared" si="52"/>
        <v>-2.2241607691210509E-3</v>
      </c>
      <c r="D1160" s="8">
        <f t="shared" si="50"/>
        <v>2.1718339659673049E-2</v>
      </c>
      <c r="E1160" s="8">
        <f t="shared" si="51"/>
        <v>0.34339710160866499</v>
      </c>
    </row>
    <row r="1161" spans="1:5" x14ac:dyDescent="0.3">
      <c r="A1161" s="1">
        <v>44783</v>
      </c>
      <c r="B1161">
        <v>45.596499999999999</v>
      </c>
      <c r="C1161" s="8">
        <f t="shared" si="52"/>
        <v>2.4193466407194737E-2</v>
      </c>
      <c r="D1161" s="8">
        <f t="shared" si="50"/>
        <v>2.1878633091133592E-2</v>
      </c>
      <c r="E1161" s="8">
        <f t="shared" si="51"/>
        <v>0.34593156329556207</v>
      </c>
    </row>
    <row r="1162" spans="1:5" x14ac:dyDescent="0.3">
      <c r="A1162" s="1">
        <v>44784</v>
      </c>
      <c r="B1162">
        <v>45.477600000000002</v>
      </c>
      <c r="C1162" s="8">
        <f t="shared" si="52"/>
        <v>-2.6110621472293827E-3</v>
      </c>
      <c r="D1162" s="8">
        <f t="shared" si="50"/>
        <v>2.1873092461514611E-2</v>
      </c>
      <c r="E1162" s="8">
        <f t="shared" si="51"/>
        <v>0.3458439582492252</v>
      </c>
    </row>
    <row r="1163" spans="1:5" x14ac:dyDescent="0.3">
      <c r="A1163" s="1">
        <v>44785</v>
      </c>
      <c r="B1163">
        <v>46.180999999999997</v>
      </c>
      <c r="C1163" s="8">
        <f t="shared" si="52"/>
        <v>1.5348561046361143E-2</v>
      </c>
      <c r="D1163" s="8">
        <f t="shared" si="50"/>
        <v>2.1744172025779798E-2</v>
      </c>
      <c r="E1163" s="8">
        <f t="shared" si="51"/>
        <v>0.3438055471799083</v>
      </c>
    </row>
    <row r="1164" spans="1:5" x14ac:dyDescent="0.3">
      <c r="A1164" s="1">
        <v>44788</v>
      </c>
      <c r="B1164">
        <v>46.161200000000001</v>
      </c>
      <c r="C1164" s="8">
        <f t="shared" si="52"/>
        <v>-4.2883969200289886E-4</v>
      </c>
      <c r="D1164" s="8">
        <f t="shared" si="50"/>
        <v>2.174363908204946E-2</v>
      </c>
      <c r="E1164" s="8">
        <f t="shared" si="51"/>
        <v>0.34379712059964546</v>
      </c>
    </row>
    <row r="1165" spans="1:5" x14ac:dyDescent="0.3">
      <c r="A1165" s="1">
        <v>44789</v>
      </c>
      <c r="B1165">
        <v>46.339599999999997</v>
      </c>
      <c r="C1165" s="8">
        <f t="shared" si="52"/>
        <v>3.857268719707698E-3</v>
      </c>
      <c r="D1165" s="8">
        <f t="shared" si="50"/>
        <v>2.1726387770103644E-2</v>
      </c>
      <c r="E1165" s="8">
        <f t="shared" si="51"/>
        <v>0.34352435340777121</v>
      </c>
    </row>
    <row r="1166" spans="1:5" x14ac:dyDescent="0.3">
      <c r="A1166" s="1">
        <v>44790</v>
      </c>
      <c r="B1166">
        <v>46.230600000000003</v>
      </c>
      <c r="C1166" s="8">
        <f t="shared" si="52"/>
        <v>-2.3549706141960686E-3</v>
      </c>
      <c r="D1166" s="8">
        <f t="shared" si="50"/>
        <v>2.1721519668161923E-2</v>
      </c>
      <c r="E1166" s="8">
        <f t="shared" si="51"/>
        <v>0.3434473819576826</v>
      </c>
    </row>
    <row r="1167" spans="1:5" x14ac:dyDescent="0.3">
      <c r="A1167" s="1">
        <v>44791</v>
      </c>
      <c r="B1167">
        <v>48.915599999999998</v>
      </c>
      <c r="C1167" s="8">
        <f t="shared" si="52"/>
        <v>5.6454447508935662E-2</v>
      </c>
      <c r="D1167" s="8">
        <f t="shared" si="50"/>
        <v>2.2472199354441454E-2</v>
      </c>
      <c r="E1167" s="8">
        <f t="shared" si="51"/>
        <v>0.3553166699670024</v>
      </c>
    </row>
    <row r="1168" spans="1:5" x14ac:dyDescent="0.3">
      <c r="A1168" s="1">
        <v>44792</v>
      </c>
      <c r="B1168">
        <v>48.251800000000003</v>
      </c>
      <c r="C1168" s="8">
        <f t="shared" si="52"/>
        <v>-1.3663231221546298E-2</v>
      </c>
      <c r="D1168" s="8">
        <f t="shared" si="50"/>
        <v>2.2493388332634749E-2</v>
      </c>
      <c r="E1168" s="8">
        <f t="shared" si="51"/>
        <v>0.3556516971289147</v>
      </c>
    </row>
    <row r="1169" spans="1:5" x14ac:dyDescent="0.3">
      <c r="A1169" s="1">
        <v>44795</v>
      </c>
      <c r="B1169">
        <v>47.270899999999997</v>
      </c>
      <c r="C1169" s="8">
        <f t="shared" si="52"/>
        <v>-2.0538248604767141E-2</v>
      </c>
      <c r="D1169" s="8">
        <f t="shared" si="50"/>
        <v>2.2574236347334648E-2</v>
      </c>
      <c r="E1169" s="8">
        <f t="shared" si="51"/>
        <v>0.35693001648268696</v>
      </c>
    </row>
    <row r="1170" spans="1:5" x14ac:dyDescent="0.3">
      <c r="A1170" s="1">
        <v>44796</v>
      </c>
      <c r="B1170">
        <v>46.973700000000001</v>
      </c>
      <c r="C1170" s="8">
        <f t="shared" si="52"/>
        <v>-6.307013562118444E-3</v>
      </c>
      <c r="D1170" s="8">
        <f t="shared" si="50"/>
        <v>2.2579587258699678E-2</v>
      </c>
      <c r="E1170" s="8">
        <f t="shared" si="51"/>
        <v>0.35701462182004284</v>
      </c>
    </row>
    <row r="1171" spans="1:5" x14ac:dyDescent="0.3">
      <c r="A1171" s="1">
        <v>44797</v>
      </c>
      <c r="B1171">
        <v>46.636800000000001</v>
      </c>
      <c r="C1171" s="8">
        <f t="shared" si="52"/>
        <v>-7.1979415679796054E-3</v>
      </c>
      <c r="D1171" s="8">
        <f t="shared" si="50"/>
        <v>2.2580491932547575E-2</v>
      </c>
      <c r="E1171" s="8">
        <f t="shared" si="51"/>
        <v>0.35702892596953756</v>
      </c>
    </row>
    <row r="1172" spans="1:5" x14ac:dyDescent="0.3">
      <c r="A1172" s="1">
        <v>44798</v>
      </c>
      <c r="B1172">
        <v>46.835000000000001</v>
      </c>
      <c r="C1172" s="8">
        <f t="shared" si="52"/>
        <v>4.2408576073226329E-3</v>
      </c>
      <c r="D1172" s="8">
        <f t="shared" si="50"/>
        <v>2.2570324765779717E-2</v>
      </c>
      <c r="E1172" s="8">
        <f t="shared" si="51"/>
        <v>0.35686816894785151</v>
      </c>
    </row>
    <row r="1173" spans="1:5" x14ac:dyDescent="0.3">
      <c r="A1173" s="1">
        <v>44799</v>
      </c>
      <c r="B1173">
        <v>45.467700000000001</v>
      </c>
      <c r="C1173" s="8">
        <f t="shared" si="52"/>
        <v>-2.9628602905375102E-2</v>
      </c>
      <c r="D1173" s="8">
        <f t="shared" si="50"/>
        <v>2.2733331286491274E-2</v>
      </c>
      <c r="E1173" s="8">
        <f t="shared" si="51"/>
        <v>0.35944552834239119</v>
      </c>
    </row>
    <row r="1174" spans="1:5" x14ac:dyDescent="0.3">
      <c r="A1174" s="1">
        <v>44802</v>
      </c>
      <c r="B1174">
        <v>45.289299999999997</v>
      </c>
      <c r="C1174" s="8">
        <f t="shared" si="52"/>
        <v>-3.9313822575817682E-3</v>
      </c>
      <c r="D1174" s="8">
        <f t="shared" si="50"/>
        <v>2.2725031871475579E-2</v>
      </c>
      <c r="E1174" s="8">
        <f t="shared" si="51"/>
        <v>0.35931430306890821</v>
      </c>
    </row>
    <row r="1175" spans="1:5" x14ac:dyDescent="0.3">
      <c r="A1175" s="1">
        <v>44803</v>
      </c>
      <c r="B1175">
        <v>44.823599999999999</v>
      </c>
      <c r="C1175" s="8">
        <f t="shared" si="52"/>
        <v>-1.0336015065797285E-2</v>
      </c>
      <c r="D1175" s="8">
        <f t="shared" si="50"/>
        <v>2.2736791741716847E-2</v>
      </c>
      <c r="E1175" s="8">
        <f t="shared" si="51"/>
        <v>0.3595002429436604</v>
      </c>
    </row>
    <row r="1176" spans="1:5" x14ac:dyDescent="0.3">
      <c r="A1176" s="1">
        <v>44804</v>
      </c>
      <c r="B1176">
        <v>44.308399999999999</v>
      </c>
      <c r="C1176" s="8">
        <f t="shared" si="52"/>
        <v>-1.1560511103317636E-2</v>
      </c>
      <c r="D1176" s="8">
        <f t="shared" si="50"/>
        <v>2.2623201836548746E-2</v>
      </c>
      <c r="E1176" s="8">
        <f t="shared" si="51"/>
        <v>0.35770422884599173</v>
      </c>
    </row>
    <row r="1177" spans="1:5" x14ac:dyDescent="0.3">
      <c r="A1177" s="1">
        <v>44805</v>
      </c>
      <c r="B1177">
        <v>44.873199999999997</v>
      </c>
      <c r="C1177" s="8">
        <f t="shared" si="52"/>
        <v>1.2666459254323312E-2</v>
      </c>
      <c r="D1177" s="8">
        <f t="shared" si="50"/>
        <v>2.2588066160639422E-2</v>
      </c>
      <c r="E1177" s="8">
        <f t="shared" si="51"/>
        <v>0.35714868503097691</v>
      </c>
    </row>
    <row r="1178" spans="1:5" x14ac:dyDescent="0.3">
      <c r="A1178" s="1">
        <v>44806</v>
      </c>
      <c r="B1178">
        <v>44.179600000000001</v>
      </c>
      <c r="C1178" s="8">
        <f t="shared" si="52"/>
        <v>-1.5577590502890622E-2</v>
      </c>
      <c r="D1178" s="8">
        <f t="shared" si="50"/>
        <v>2.2620268486082416E-2</v>
      </c>
      <c r="E1178" s="8">
        <f t="shared" si="51"/>
        <v>0.35765784850274612</v>
      </c>
    </row>
    <row r="1179" spans="1:5" x14ac:dyDescent="0.3">
      <c r="A1179" s="1">
        <v>44810</v>
      </c>
      <c r="B1179">
        <v>44.060699999999997</v>
      </c>
      <c r="C1179" s="8">
        <f t="shared" si="52"/>
        <v>-2.694915406224819E-3</v>
      </c>
      <c r="D1179" s="8">
        <f t="shared" si="50"/>
        <v>2.2550384103482448E-2</v>
      </c>
      <c r="E1179" s="8">
        <f t="shared" si="51"/>
        <v>0.35655287939329344</v>
      </c>
    </row>
    <row r="1180" spans="1:5" x14ac:dyDescent="0.3">
      <c r="A1180" s="1">
        <v>44811</v>
      </c>
      <c r="B1180">
        <v>44.605699999999999</v>
      </c>
      <c r="C1180" s="8">
        <f t="shared" si="52"/>
        <v>1.2293424876303151E-2</v>
      </c>
      <c r="D1180" s="8">
        <f t="shared" si="50"/>
        <v>2.2592406249419651E-2</v>
      </c>
      <c r="E1180" s="8">
        <f t="shared" si="51"/>
        <v>0.35721730785994121</v>
      </c>
    </row>
    <row r="1181" spans="1:5" x14ac:dyDescent="0.3">
      <c r="A1181" s="1">
        <v>44812</v>
      </c>
      <c r="B1181">
        <v>44.952500000000001</v>
      </c>
      <c r="C1181" s="8">
        <f t="shared" si="52"/>
        <v>7.744723173122468E-3</v>
      </c>
      <c r="D1181" s="8">
        <f t="shared" si="50"/>
        <v>2.2557885127810449E-2</v>
      </c>
      <c r="E1181" s="8">
        <f t="shared" si="51"/>
        <v>0.35667148100159757</v>
      </c>
    </row>
    <row r="1182" spans="1:5" x14ac:dyDescent="0.3">
      <c r="A1182" s="1">
        <v>44813</v>
      </c>
      <c r="B1182">
        <v>45.348799999999997</v>
      </c>
      <c r="C1182" s="8">
        <f t="shared" si="52"/>
        <v>8.7773386274171226E-3</v>
      </c>
      <c r="D1182" s="8">
        <f t="shared" si="50"/>
        <v>2.2448972250802286E-2</v>
      </c>
      <c r="E1182" s="8">
        <f t="shared" si="51"/>
        <v>0.35494941721225964</v>
      </c>
    </row>
    <row r="1183" spans="1:5" x14ac:dyDescent="0.3">
      <c r="A1183" s="1">
        <v>44816</v>
      </c>
      <c r="B1183">
        <v>45.972999999999999</v>
      </c>
      <c r="C1183" s="8">
        <f t="shared" si="52"/>
        <v>1.3670552289868314E-2</v>
      </c>
      <c r="D1183" s="8">
        <f t="shared" si="50"/>
        <v>2.2498107281307522E-2</v>
      </c>
      <c r="E1183" s="8">
        <f t="shared" si="51"/>
        <v>0.35572631025875162</v>
      </c>
    </row>
    <row r="1184" spans="1:5" x14ac:dyDescent="0.3">
      <c r="A1184" s="1">
        <v>44817</v>
      </c>
      <c r="B1184">
        <v>43.704000000000001</v>
      </c>
      <c r="C1184" s="8">
        <f t="shared" si="52"/>
        <v>-5.0614636547524697E-2</v>
      </c>
      <c r="D1184" s="8">
        <f t="shared" si="50"/>
        <v>2.2896753926477168E-2</v>
      </c>
      <c r="E1184" s="8">
        <f t="shared" si="51"/>
        <v>0.36202946716035683</v>
      </c>
    </row>
    <row r="1185" spans="1:5" x14ac:dyDescent="0.3">
      <c r="A1185" s="1">
        <v>44818</v>
      </c>
      <c r="B1185">
        <v>43.555399999999999</v>
      </c>
      <c r="C1185" s="8">
        <f t="shared" si="52"/>
        <v>-3.4059400741224314E-3</v>
      </c>
      <c r="D1185" s="8">
        <f t="shared" si="50"/>
        <v>2.2860830530324117E-2</v>
      </c>
      <c r="E1185" s="8">
        <f t="shared" si="51"/>
        <v>0.36146146839469601</v>
      </c>
    </row>
    <row r="1186" spans="1:5" x14ac:dyDescent="0.3">
      <c r="A1186" s="1">
        <v>44819</v>
      </c>
      <c r="B1186">
        <v>42.891599999999997</v>
      </c>
      <c r="C1186" s="8">
        <f t="shared" si="52"/>
        <v>-1.5357688453271373E-2</v>
      </c>
      <c r="D1186" s="8">
        <f t="shared" si="50"/>
        <v>2.28252278606061E-2</v>
      </c>
      <c r="E1186" s="8">
        <f t="shared" si="51"/>
        <v>0.36089854075923777</v>
      </c>
    </row>
    <row r="1187" spans="1:5" x14ac:dyDescent="0.3">
      <c r="A1187" s="1">
        <v>44820</v>
      </c>
      <c r="B1187">
        <v>42.901499999999999</v>
      </c>
      <c r="C1187" s="8">
        <f t="shared" si="52"/>
        <v>2.3078779165087174E-4</v>
      </c>
      <c r="D1187" s="8">
        <f t="shared" si="50"/>
        <v>2.2616998176679594E-2</v>
      </c>
      <c r="E1187" s="8">
        <f t="shared" si="51"/>
        <v>0.35760614037091421</v>
      </c>
    </row>
    <row r="1188" spans="1:5" x14ac:dyDescent="0.3">
      <c r="A1188" s="1">
        <v>44823</v>
      </c>
      <c r="B1188">
        <v>42.901499999999999</v>
      </c>
      <c r="C1188" s="8">
        <f t="shared" si="52"/>
        <v>0</v>
      </c>
      <c r="D1188" s="8">
        <f t="shared" si="50"/>
        <v>2.2440735874807615E-2</v>
      </c>
      <c r="E1188" s="8">
        <f t="shared" si="51"/>
        <v>0.35481918867321616</v>
      </c>
    </row>
    <row r="1189" spans="1:5" x14ac:dyDescent="0.3">
      <c r="A1189" s="1">
        <v>44824</v>
      </c>
      <c r="B1189">
        <v>42.188099999999999</v>
      </c>
      <c r="C1189" s="8">
        <f t="shared" si="52"/>
        <v>-1.6768599603837732E-2</v>
      </c>
      <c r="D1189" s="8">
        <f t="shared" ref="D1189:D1252" si="53">_xlfn.STDEV.S(C1092:C1189)</f>
        <v>2.226313069309363E-2</v>
      </c>
      <c r="E1189" s="8">
        <f t="shared" ref="E1189:E1252" si="54">D1189*SQRT(250)</f>
        <v>0.35201100418089476</v>
      </c>
    </row>
    <row r="1190" spans="1:5" x14ac:dyDescent="0.3">
      <c r="A1190" s="1">
        <v>44825</v>
      </c>
      <c r="B1190">
        <v>41.2072</v>
      </c>
      <c r="C1190" s="8">
        <f t="shared" si="52"/>
        <v>-2.3525192385076749E-2</v>
      </c>
      <c r="D1190" s="8">
        <f t="shared" si="53"/>
        <v>2.2288208606838708E-2</v>
      </c>
      <c r="E1190" s="8">
        <f t="shared" si="54"/>
        <v>0.35240752081289323</v>
      </c>
    </row>
    <row r="1191" spans="1:5" x14ac:dyDescent="0.3">
      <c r="A1191" s="1">
        <v>44826</v>
      </c>
      <c r="B1191">
        <v>40.771299999999997</v>
      </c>
      <c r="C1191" s="8">
        <f t="shared" si="52"/>
        <v>-1.0634595855124478E-2</v>
      </c>
      <c r="D1191" s="8">
        <f t="shared" si="53"/>
        <v>2.2304059121879712E-2</v>
      </c>
      <c r="E1191" s="8">
        <f t="shared" si="54"/>
        <v>0.35265813946097485</v>
      </c>
    </row>
    <row r="1192" spans="1:5" x14ac:dyDescent="0.3">
      <c r="A1192" s="1">
        <v>44827</v>
      </c>
      <c r="B1192">
        <v>40.285800000000002</v>
      </c>
      <c r="C1192" s="8">
        <f t="shared" si="52"/>
        <v>-1.1979352973523413E-2</v>
      </c>
      <c r="D1192" s="8">
        <f t="shared" si="53"/>
        <v>2.2044883160151518E-2</v>
      </c>
      <c r="E1192" s="8">
        <f t="shared" si="54"/>
        <v>0.34856020769184626</v>
      </c>
    </row>
    <row r="1193" spans="1:5" x14ac:dyDescent="0.3">
      <c r="A1193" s="1">
        <v>44830</v>
      </c>
      <c r="B1193">
        <v>40.206499999999998</v>
      </c>
      <c r="C1193" s="8">
        <f t="shared" si="52"/>
        <v>-1.9703754435158945E-3</v>
      </c>
      <c r="D1193" s="8">
        <f t="shared" si="53"/>
        <v>2.1726050273885182E-2</v>
      </c>
      <c r="E1193" s="8">
        <f t="shared" si="54"/>
        <v>0.34351901712401106</v>
      </c>
    </row>
    <row r="1194" spans="1:5" x14ac:dyDescent="0.3">
      <c r="A1194" s="1">
        <v>44831</v>
      </c>
      <c r="B1194">
        <v>40.147100000000002</v>
      </c>
      <c r="C1194" s="8">
        <f t="shared" si="52"/>
        <v>-1.4784654531969862E-3</v>
      </c>
      <c r="D1194" s="8">
        <f t="shared" si="53"/>
        <v>2.1722813977314376E-2</v>
      </c>
      <c r="E1194" s="8">
        <f t="shared" si="54"/>
        <v>0.34346784678227332</v>
      </c>
    </row>
    <row r="1195" spans="1:5" x14ac:dyDescent="0.3">
      <c r="A1195" s="1">
        <v>44832</v>
      </c>
      <c r="B1195">
        <v>40.959499999999998</v>
      </c>
      <c r="C1195" s="8">
        <f t="shared" si="52"/>
        <v>2.0033564982097535E-2</v>
      </c>
      <c r="D1195" s="8">
        <f t="shared" si="53"/>
        <v>2.1827566563085172E-2</v>
      </c>
      <c r="E1195" s="8">
        <f t="shared" si="54"/>
        <v>0.34512413059141267</v>
      </c>
    </row>
    <row r="1196" spans="1:5" x14ac:dyDescent="0.3">
      <c r="A1196" s="1">
        <v>44833</v>
      </c>
      <c r="B1196">
        <v>40.196599999999997</v>
      </c>
      <c r="C1196" s="8">
        <f t="shared" si="52"/>
        <v>-1.8801358691794251E-2</v>
      </c>
      <c r="D1196" s="8">
        <f t="shared" si="53"/>
        <v>2.1851104843539793E-2</v>
      </c>
      <c r="E1196" s="8">
        <f t="shared" si="54"/>
        <v>0.34549630348361476</v>
      </c>
    </row>
    <row r="1197" spans="1:5" x14ac:dyDescent="0.3">
      <c r="A1197" s="1">
        <v>44834</v>
      </c>
      <c r="B1197">
        <v>39.631900000000002</v>
      </c>
      <c r="C1197" s="8">
        <f t="shared" si="52"/>
        <v>-1.4148065403445887E-2</v>
      </c>
      <c r="D1197" s="8">
        <f t="shared" si="53"/>
        <v>2.1822856269217868E-2</v>
      </c>
      <c r="E1197" s="8">
        <f t="shared" si="54"/>
        <v>0.34504965430606566</v>
      </c>
    </row>
    <row r="1198" spans="1:5" x14ac:dyDescent="0.3">
      <c r="A1198" s="1">
        <v>44837</v>
      </c>
      <c r="B1198">
        <v>40.909999999999997</v>
      </c>
      <c r="C1198" s="8">
        <f t="shared" si="52"/>
        <v>3.1740182411051379E-2</v>
      </c>
      <c r="D1198" s="8">
        <f t="shared" si="53"/>
        <v>2.2077865098862337E-2</v>
      </c>
      <c r="E1198" s="8">
        <f t="shared" si="54"/>
        <v>0.34908169793171756</v>
      </c>
    </row>
    <row r="1199" spans="1:5" x14ac:dyDescent="0.3">
      <c r="A1199" s="1">
        <v>44838</v>
      </c>
      <c r="B1199">
        <v>41.82</v>
      </c>
      <c r="C1199" s="8">
        <f t="shared" si="52"/>
        <v>2.2000162059180442E-2</v>
      </c>
      <c r="D1199" s="8">
        <f t="shared" si="53"/>
        <v>2.203062656885774E-2</v>
      </c>
      <c r="E1199" s="8">
        <f t="shared" si="54"/>
        <v>0.34833479119105393</v>
      </c>
    </row>
    <row r="1200" spans="1:5" x14ac:dyDescent="0.3">
      <c r="A1200" s="1">
        <v>44839</v>
      </c>
      <c r="B1200">
        <v>41.99</v>
      </c>
      <c r="C1200" s="8">
        <f t="shared" si="52"/>
        <v>4.056800695614469E-3</v>
      </c>
      <c r="D1200" s="8">
        <f t="shared" si="53"/>
        <v>2.2014852228891296E-2</v>
      </c>
      <c r="E1200" s="8">
        <f t="shared" si="54"/>
        <v>0.34808537697665498</v>
      </c>
    </row>
    <row r="1201" spans="1:5" x14ac:dyDescent="0.3">
      <c r="A1201" s="1">
        <v>44840</v>
      </c>
      <c r="B1201">
        <v>41.52</v>
      </c>
      <c r="C1201" s="8">
        <f t="shared" si="52"/>
        <v>-1.1256255838468711E-2</v>
      </c>
      <c r="D1201" s="8">
        <f t="shared" si="53"/>
        <v>2.1768687579765921E-2</v>
      </c>
      <c r="E1201" s="8">
        <f t="shared" si="54"/>
        <v>0.34419317212339318</v>
      </c>
    </row>
    <row r="1202" spans="1:5" x14ac:dyDescent="0.3">
      <c r="A1202" s="1">
        <v>44841</v>
      </c>
      <c r="B1202">
        <v>40.270000000000003</v>
      </c>
      <c r="C1202" s="8">
        <f t="shared" si="52"/>
        <v>-3.0568463994270368E-2</v>
      </c>
      <c r="D1202" s="8">
        <f t="shared" si="53"/>
        <v>2.1515256785960928E-2</v>
      </c>
      <c r="E1202" s="8">
        <f t="shared" si="54"/>
        <v>0.34018607943515183</v>
      </c>
    </row>
    <row r="1203" spans="1:5" x14ac:dyDescent="0.3">
      <c r="A1203" s="1">
        <v>44844</v>
      </c>
      <c r="B1203">
        <v>39.89</v>
      </c>
      <c r="C1203" s="8">
        <f t="shared" si="52"/>
        <v>-9.4811089460475739E-3</v>
      </c>
      <c r="D1203" s="8">
        <f t="shared" si="53"/>
        <v>1.5548017770306788E-2</v>
      </c>
      <c r="E1203" s="8">
        <f t="shared" si="54"/>
        <v>0.24583574627471066</v>
      </c>
    </row>
    <row r="1204" spans="1:5" x14ac:dyDescent="0.3">
      <c r="A1204" s="1">
        <v>44845</v>
      </c>
      <c r="B1204">
        <v>39.58</v>
      </c>
      <c r="C1204" s="8">
        <f t="shared" si="52"/>
        <v>-7.8017257428956051E-3</v>
      </c>
      <c r="D1204" s="8">
        <f t="shared" si="53"/>
        <v>1.5279301473565952E-2</v>
      </c>
      <c r="E1204" s="8">
        <f t="shared" si="54"/>
        <v>0.24158696856417705</v>
      </c>
    </row>
    <row r="1205" spans="1:5" x14ac:dyDescent="0.3">
      <c r="A1205" s="1">
        <v>44846</v>
      </c>
      <c r="B1205">
        <v>39.270000000000003</v>
      </c>
      <c r="C1205" s="8">
        <f t="shared" si="52"/>
        <v>-7.863071584501247E-3</v>
      </c>
      <c r="D1205" s="8">
        <f t="shared" si="53"/>
        <v>1.5261080554162301E-2</v>
      </c>
      <c r="E1205" s="8">
        <f t="shared" si="54"/>
        <v>0.24129887053228757</v>
      </c>
    </row>
    <row r="1206" spans="1:5" x14ac:dyDescent="0.3">
      <c r="A1206" s="1">
        <v>44847</v>
      </c>
      <c r="B1206">
        <v>40.61</v>
      </c>
      <c r="C1206" s="8">
        <f t="shared" si="52"/>
        <v>3.3553473108287976E-2</v>
      </c>
      <c r="D1206" s="8">
        <f t="shared" si="53"/>
        <v>1.5617101658700982E-2</v>
      </c>
      <c r="E1206" s="8">
        <f t="shared" si="54"/>
        <v>0.24692805845944329</v>
      </c>
    </row>
    <row r="1207" spans="1:5" x14ac:dyDescent="0.3">
      <c r="A1207" s="1">
        <v>44848</v>
      </c>
      <c r="B1207">
        <v>40.200000000000003</v>
      </c>
      <c r="C1207" s="8">
        <f t="shared" si="52"/>
        <v>-1.0147346073230975E-2</v>
      </c>
      <c r="D1207" s="8">
        <f t="shared" si="53"/>
        <v>1.5635337792997823E-2</v>
      </c>
      <c r="E1207" s="8">
        <f t="shared" si="54"/>
        <v>0.24721639705991694</v>
      </c>
    </row>
    <row r="1208" spans="1:5" x14ac:dyDescent="0.3">
      <c r="A1208" s="1">
        <v>44851</v>
      </c>
      <c r="B1208">
        <v>41.3</v>
      </c>
      <c r="C1208" s="8">
        <f t="shared" si="52"/>
        <v>2.699550434201152E-2</v>
      </c>
      <c r="D1208" s="8">
        <f t="shared" si="53"/>
        <v>1.5714413170996016E-2</v>
      </c>
      <c r="E1208" s="8">
        <f t="shared" si="54"/>
        <v>0.24846668856648221</v>
      </c>
    </row>
    <row r="1209" spans="1:5" x14ac:dyDescent="0.3">
      <c r="A1209" s="1">
        <v>44852</v>
      </c>
      <c r="B1209">
        <v>41.79</v>
      </c>
      <c r="C1209" s="8">
        <f t="shared" si="52"/>
        <v>1.1794576492837097E-2</v>
      </c>
      <c r="D1209" s="8">
        <f t="shared" si="53"/>
        <v>1.5695620878035495E-2</v>
      </c>
      <c r="E1209" s="8">
        <f t="shared" si="54"/>
        <v>0.24816955632542023</v>
      </c>
    </row>
    <row r="1210" spans="1:5" x14ac:dyDescent="0.3">
      <c r="A1210" s="1">
        <v>44853</v>
      </c>
      <c r="B1210">
        <v>41.88</v>
      </c>
      <c r="C1210" s="8">
        <f t="shared" si="52"/>
        <v>2.1513095425120749E-3</v>
      </c>
      <c r="D1210" s="8">
        <f t="shared" si="53"/>
        <v>1.5651276572556758E-2</v>
      </c>
      <c r="E1210" s="8">
        <f t="shared" si="54"/>
        <v>0.24746841129256478</v>
      </c>
    </row>
    <row r="1211" spans="1:5" x14ac:dyDescent="0.3">
      <c r="A1211" s="1">
        <v>44854</v>
      </c>
      <c r="B1211">
        <v>41.71</v>
      </c>
      <c r="C1211" s="8">
        <f t="shared" si="52"/>
        <v>-4.0674777934822381E-3</v>
      </c>
      <c r="D1211" s="8">
        <f t="shared" si="53"/>
        <v>1.564830227060119E-2</v>
      </c>
      <c r="E1211" s="8">
        <f t="shared" si="54"/>
        <v>0.24742138344942133</v>
      </c>
    </row>
    <row r="1212" spans="1:5" x14ac:dyDescent="0.3">
      <c r="A1212" s="1">
        <v>44855</v>
      </c>
      <c r="B1212">
        <v>42.8</v>
      </c>
      <c r="C1212" s="8">
        <f t="shared" si="52"/>
        <v>2.5797194378897215E-2</v>
      </c>
      <c r="D1212" s="8">
        <f t="shared" si="53"/>
        <v>1.582178466554629E-2</v>
      </c>
      <c r="E1212" s="8">
        <f t="shared" si="54"/>
        <v>0.2501643809592583</v>
      </c>
    </row>
    <row r="1213" spans="1:5" x14ac:dyDescent="0.3">
      <c r="A1213" s="1">
        <v>44858</v>
      </c>
      <c r="B1213">
        <v>43.54</v>
      </c>
      <c r="C1213" s="8">
        <f t="shared" si="52"/>
        <v>1.7141953218650367E-2</v>
      </c>
      <c r="D1213" s="8">
        <f t="shared" si="53"/>
        <v>1.5878308688077165E-2</v>
      </c>
      <c r="E1213" s="8">
        <f t="shared" si="54"/>
        <v>0.25105810422781955</v>
      </c>
    </row>
    <row r="1214" spans="1:5" x14ac:dyDescent="0.3">
      <c r="A1214" s="1">
        <v>44859</v>
      </c>
      <c r="B1214">
        <v>44.36</v>
      </c>
      <c r="C1214" s="8">
        <f t="shared" si="52"/>
        <v>1.8658106675765E-2</v>
      </c>
      <c r="D1214" s="8">
        <f t="shared" si="53"/>
        <v>1.5991240130900159E-2</v>
      </c>
      <c r="E1214" s="8">
        <f t="shared" si="54"/>
        <v>0.2528437071216682</v>
      </c>
    </row>
    <row r="1215" spans="1:5" x14ac:dyDescent="0.3">
      <c r="A1215" s="1">
        <v>44860</v>
      </c>
      <c r="B1215">
        <v>44.38</v>
      </c>
      <c r="C1215" s="8">
        <f t="shared" si="52"/>
        <v>4.5075502228162685E-4</v>
      </c>
      <c r="D1215" s="8">
        <f t="shared" si="53"/>
        <v>1.5982119261178596E-2</v>
      </c>
      <c r="E1215" s="8">
        <f t="shared" si="54"/>
        <v>0.25269949350885917</v>
      </c>
    </row>
    <row r="1216" spans="1:5" x14ac:dyDescent="0.3">
      <c r="A1216" s="1">
        <v>44861</v>
      </c>
      <c r="B1216">
        <v>44.42</v>
      </c>
      <c r="C1216" s="8">
        <f t="shared" si="52"/>
        <v>9.0090096183345441E-4</v>
      </c>
      <c r="D1216" s="8">
        <f t="shared" si="53"/>
        <v>1.5915732280129526E-2</v>
      </c>
      <c r="E1216" s="8">
        <f t="shared" si="54"/>
        <v>0.2516498231733717</v>
      </c>
    </row>
    <row r="1217" spans="1:5" x14ac:dyDescent="0.3">
      <c r="A1217" s="1">
        <v>44862</v>
      </c>
      <c r="B1217">
        <v>45.64</v>
      </c>
      <c r="C1217" s="8">
        <f t="shared" si="52"/>
        <v>2.70947065275935E-2</v>
      </c>
      <c r="D1217" s="8">
        <f t="shared" si="53"/>
        <v>1.607400399671937E-2</v>
      </c>
      <c r="E1217" s="8">
        <f t="shared" si="54"/>
        <v>0.25415231874141453</v>
      </c>
    </row>
    <row r="1218" spans="1:5" x14ac:dyDescent="0.3">
      <c r="A1218" s="1">
        <v>44865</v>
      </c>
      <c r="B1218">
        <v>45.43</v>
      </c>
      <c r="C1218" s="8">
        <f t="shared" si="52"/>
        <v>-4.6118452225629315E-3</v>
      </c>
      <c r="D1218" s="8">
        <f t="shared" si="53"/>
        <v>1.597707116528467E-2</v>
      </c>
      <c r="E1218" s="8">
        <f t="shared" si="54"/>
        <v>0.25261967610450042</v>
      </c>
    </row>
    <row r="1219" spans="1:5" x14ac:dyDescent="0.3">
      <c r="A1219" s="1">
        <v>44866</v>
      </c>
      <c r="B1219">
        <v>45.46</v>
      </c>
      <c r="C1219" s="8">
        <f t="shared" si="52"/>
        <v>6.6013865308526219E-4</v>
      </c>
      <c r="D1219" s="8">
        <f t="shared" si="53"/>
        <v>1.5963730122885104E-2</v>
      </c>
      <c r="E1219" s="8">
        <f t="shared" si="54"/>
        <v>0.25240873570278288</v>
      </c>
    </row>
    <row r="1220" spans="1:5" x14ac:dyDescent="0.3">
      <c r="A1220" s="1">
        <v>44867</v>
      </c>
      <c r="B1220">
        <v>44.57</v>
      </c>
      <c r="C1220" s="8">
        <f t="shared" ref="C1220:C1283" si="55">LN(B1220/B1219)</f>
        <v>-1.9771831465932716E-2</v>
      </c>
      <c r="D1220" s="8">
        <f t="shared" si="53"/>
        <v>1.6075573912711898E-2</v>
      </c>
      <c r="E1220" s="8">
        <f t="shared" si="54"/>
        <v>0.25417714129277208</v>
      </c>
    </row>
    <row r="1221" spans="1:5" x14ac:dyDescent="0.3">
      <c r="A1221" s="1">
        <v>44868</v>
      </c>
      <c r="B1221">
        <v>43.85</v>
      </c>
      <c r="C1221" s="8">
        <f t="shared" si="55"/>
        <v>-1.6286268140272432E-2</v>
      </c>
      <c r="D1221" s="8">
        <f t="shared" si="53"/>
        <v>1.603451619896493E-2</v>
      </c>
      <c r="E1221" s="8">
        <f t="shared" si="54"/>
        <v>0.25352796183797399</v>
      </c>
    </row>
    <row r="1222" spans="1:5" x14ac:dyDescent="0.3">
      <c r="A1222" s="1">
        <v>44869</v>
      </c>
      <c r="B1222">
        <v>44.52</v>
      </c>
      <c r="C1222" s="8">
        <f t="shared" si="55"/>
        <v>1.5163807589151965E-2</v>
      </c>
      <c r="D1222" s="8">
        <f t="shared" si="53"/>
        <v>1.6063808372462646E-2</v>
      </c>
      <c r="E1222" s="8">
        <f t="shared" si="54"/>
        <v>0.25399111176732198</v>
      </c>
    </row>
    <row r="1223" spans="1:5" x14ac:dyDescent="0.3">
      <c r="A1223" s="1">
        <v>44872</v>
      </c>
      <c r="B1223">
        <v>44.55</v>
      </c>
      <c r="C1223" s="8">
        <f t="shared" si="55"/>
        <v>6.7362750947405235E-4</v>
      </c>
      <c r="D1223" s="8">
        <f t="shared" si="53"/>
        <v>1.6063395772189893E-2</v>
      </c>
      <c r="E1223" s="8">
        <f t="shared" si="54"/>
        <v>0.25398458798419643</v>
      </c>
    </row>
    <row r="1224" spans="1:5" x14ac:dyDescent="0.3">
      <c r="A1224" s="1">
        <v>44873</v>
      </c>
      <c r="B1224">
        <v>44.61</v>
      </c>
      <c r="C1224" s="8">
        <f t="shared" si="55"/>
        <v>1.3458952233551631E-3</v>
      </c>
      <c r="D1224" s="8">
        <f t="shared" si="53"/>
        <v>1.5973267821985142E-2</v>
      </c>
      <c r="E1224" s="8">
        <f t="shared" si="54"/>
        <v>0.25255953996675018</v>
      </c>
    </row>
    <row r="1225" spans="1:5" x14ac:dyDescent="0.3">
      <c r="A1225" s="1">
        <v>44874</v>
      </c>
      <c r="B1225">
        <v>43.91</v>
      </c>
      <c r="C1225" s="8">
        <f t="shared" si="55"/>
        <v>-1.5815964566547436E-2</v>
      </c>
      <c r="D1225" s="8">
        <f t="shared" si="53"/>
        <v>1.5999943498431653E-2</v>
      </c>
      <c r="E1225" s="8">
        <f t="shared" si="54"/>
        <v>0.25298131944523361</v>
      </c>
    </row>
    <row r="1226" spans="1:5" x14ac:dyDescent="0.3">
      <c r="A1226" s="1">
        <v>44875</v>
      </c>
      <c r="B1226">
        <v>45.66</v>
      </c>
      <c r="C1226" s="8">
        <f t="shared" si="55"/>
        <v>3.908055652802337E-2</v>
      </c>
      <c r="D1226" s="8">
        <f t="shared" si="53"/>
        <v>1.639775757070561E-2</v>
      </c>
      <c r="E1226" s="8">
        <f t="shared" si="54"/>
        <v>0.25927131221349631</v>
      </c>
    </row>
    <row r="1227" spans="1:5" x14ac:dyDescent="0.3">
      <c r="A1227" s="1">
        <v>44876</v>
      </c>
      <c r="B1227">
        <v>44.79</v>
      </c>
      <c r="C1227" s="8">
        <f t="shared" si="55"/>
        <v>-1.9237740882440665E-2</v>
      </c>
      <c r="D1227" s="8">
        <f t="shared" si="53"/>
        <v>1.630334785606689E-2</v>
      </c>
      <c r="E1227" s="8">
        <f t="shared" si="54"/>
        <v>0.25777856355597184</v>
      </c>
    </row>
    <row r="1228" spans="1:5" x14ac:dyDescent="0.3">
      <c r="A1228" s="1">
        <v>44879</v>
      </c>
      <c r="B1228">
        <v>44.74</v>
      </c>
      <c r="C1228" s="8">
        <f t="shared" si="55"/>
        <v>-1.1169441572251473E-3</v>
      </c>
      <c r="D1228" s="8">
        <f t="shared" si="53"/>
        <v>1.6284375682408873E-2</v>
      </c>
      <c r="E1228" s="8">
        <f t="shared" si="54"/>
        <v>0.25747858715135391</v>
      </c>
    </row>
    <row r="1229" spans="1:5" x14ac:dyDescent="0.3">
      <c r="A1229" s="1">
        <v>44880</v>
      </c>
      <c r="B1229">
        <v>44.9</v>
      </c>
      <c r="C1229" s="8">
        <f t="shared" si="55"/>
        <v>3.5698386862250387E-3</v>
      </c>
      <c r="D1229" s="8">
        <f t="shared" si="53"/>
        <v>1.6197040376310545E-2</v>
      </c>
      <c r="E1229" s="8">
        <f t="shared" si="54"/>
        <v>0.25609769471426036</v>
      </c>
    </row>
    <row r="1230" spans="1:5" x14ac:dyDescent="0.3">
      <c r="A1230" s="1">
        <v>44881</v>
      </c>
      <c r="B1230">
        <v>44.39</v>
      </c>
      <c r="C1230" s="8">
        <f t="shared" si="55"/>
        <v>-1.1423575902264666E-2</v>
      </c>
      <c r="D1230" s="8">
        <f t="shared" si="53"/>
        <v>1.6235595909310674E-2</v>
      </c>
      <c r="E1230" s="8">
        <f t="shared" si="54"/>
        <v>0.25670731121767132</v>
      </c>
    </row>
    <row r="1231" spans="1:5" x14ac:dyDescent="0.3">
      <c r="A1231" s="1">
        <v>44882</v>
      </c>
      <c r="B1231">
        <v>46.59</v>
      </c>
      <c r="C1231" s="8">
        <f t="shared" si="55"/>
        <v>4.8371706982761623E-2</v>
      </c>
      <c r="D1231" s="8">
        <f t="shared" si="53"/>
        <v>1.6925871887159789E-2</v>
      </c>
      <c r="E1231" s="8">
        <f t="shared" si="54"/>
        <v>0.26762153273818701</v>
      </c>
    </row>
    <row r="1232" spans="1:5" x14ac:dyDescent="0.3">
      <c r="A1232" s="1">
        <v>44883</v>
      </c>
      <c r="B1232">
        <v>47.79</v>
      </c>
      <c r="C1232" s="8">
        <f t="shared" si="55"/>
        <v>2.5430486761361459E-2</v>
      </c>
      <c r="D1232" s="8">
        <f t="shared" si="53"/>
        <v>1.7101973209676234E-2</v>
      </c>
      <c r="E1232" s="8">
        <f t="shared" si="54"/>
        <v>0.27040593912878635</v>
      </c>
    </row>
    <row r="1233" spans="1:5" x14ac:dyDescent="0.3">
      <c r="A1233" s="1">
        <v>44886</v>
      </c>
      <c r="B1233">
        <v>47.62</v>
      </c>
      <c r="C1233" s="8">
        <f t="shared" si="55"/>
        <v>-3.5635715313502006E-3</v>
      </c>
      <c r="D1233" s="8">
        <f t="shared" si="53"/>
        <v>1.709213550062914E-2</v>
      </c>
      <c r="E1233" s="8">
        <f t="shared" si="54"/>
        <v>0.27025039129105205</v>
      </c>
    </row>
    <row r="1234" spans="1:5" x14ac:dyDescent="0.3">
      <c r="A1234" s="1">
        <v>44887</v>
      </c>
      <c r="B1234">
        <v>48.38</v>
      </c>
      <c r="C1234" s="8">
        <f t="shared" si="55"/>
        <v>1.583366412316459E-2</v>
      </c>
      <c r="D1234" s="8">
        <f t="shared" si="53"/>
        <v>1.7079192430594369E-2</v>
      </c>
      <c r="E1234" s="8">
        <f t="shared" si="54"/>
        <v>0.27004574338492726</v>
      </c>
    </row>
    <row r="1235" spans="1:5" x14ac:dyDescent="0.3">
      <c r="A1235" s="1">
        <v>44888</v>
      </c>
      <c r="B1235">
        <v>48.57</v>
      </c>
      <c r="C1235" s="8">
        <f t="shared" si="55"/>
        <v>3.9195511757723171E-3</v>
      </c>
      <c r="D1235" s="8">
        <f t="shared" si="53"/>
        <v>1.7044599041156631E-2</v>
      </c>
      <c r="E1235" s="8">
        <f t="shared" si="54"/>
        <v>0.26949877387188498</v>
      </c>
    </row>
    <row r="1236" spans="1:5" x14ac:dyDescent="0.3">
      <c r="A1236" s="1">
        <v>44890</v>
      </c>
      <c r="B1236">
        <v>48.4</v>
      </c>
      <c r="C1236" s="8">
        <f t="shared" si="55"/>
        <v>-3.5062426350675204E-3</v>
      </c>
      <c r="D1236" s="8">
        <f t="shared" si="53"/>
        <v>1.7049259959387813E-2</v>
      </c>
      <c r="E1236" s="8">
        <f t="shared" si="54"/>
        <v>0.26957246945987667</v>
      </c>
    </row>
    <row r="1237" spans="1:5" x14ac:dyDescent="0.3">
      <c r="A1237" s="1">
        <v>44893</v>
      </c>
      <c r="B1237">
        <v>48.08</v>
      </c>
      <c r="C1237" s="8">
        <f t="shared" si="55"/>
        <v>-6.633523495633906E-3</v>
      </c>
      <c r="D1237" s="8">
        <f t="shared" si="53"/>
        <v>1.7061854167937818E-2</v>
      </c>
      <c r="E1237" s="8">
        <f t="shared" si="54"/>
        <v>0.26977160138160255</v>
      </c>
    </row>
    <row r="1238" spans="1:5" x14ac:dyDescent="0.3">
      <c r="A1238" s="1">
        <v>44894</v>
      </c>
      <c r="B1238">
        <v>48.28</v>
      </c>
      <c r="C1238" s="8">
        <f t="shared" si="55"/>
        <v>4.1511060023786094E-3</v>
      </c>
      <c r="D1238" s="8">
        <f t="shared" si="53"/>
        <v>1.7032333941954032E-2</v>
      </c>
      <c r="E1238" s="8">
        <f t="shared" si="54"/>
        <v>0.26930484562584434</v>
      </c>
    </row>
    <row r="1239" spans="1:5" x14ac:dyDescent="0.3">
      <c r="A1239" s="1">
        <v>44895</v>
      </c>
      <c r="B1239">
        <v>49.72</v>
      </c>
      <c r="C1239" s="8">
        <f t="shared" si="55"/>
        <v>2.9389870413179559E-2</v>
      </c>
      <c r="D1239" s="8">
        <f t="shared" si="53"/>
        <v>1.725835665390919E-2</v>
      </c>
      <c r="E1239" s="8">
        <f t="shared" si="54"/>
        <v>0.27287857848937663</v>
      </c>
    </row>
    <row r="1240" spans="1:5" x14ac:dyDescent="0.3">
      <c r="A1240" s="1">
        <v>44896</v>
      </c>
      <c r="B1240">
        <v>49.97</v>
      </c>
      <c r="C1240" s="8">
        <f t="shared" si="55"/>
        <v>5.0155587136032319E-3</v>
      </c>
      <c r="D1240" s="8">
        <f t="shared" si="53"/>
        <v>1.7229148638809942E-2</v>
      </c>
      <c r="E1240" s="8">
        <f t="shared" si="54"/>
        <v>0.27241675922114561</v>
      </c>
    </row>
    <row r="1241" spans="1:5" x14ac:dyDescent="0.3">
      <c r="A1241" s="1">
        <v>44897</v>
      </c>
      <c r="B1241">
        <v>49.7</v>
      </c>
      <c r="C1241" s="8">
        <f t="shared" si="55"/>
        <v>-5.4178922535305591E-3</v>
      </c>
      <c r="D1241" s="8">
        <f t="shared" si="53"/>
        <v>1.7170720858919748E-2</v>
      </c>
      <c r="E1241" s="8">
        <f t="shared" si="54"/>
        <v>0.27149293490574561</v>
      </c>
    </row>
    <row r="1242" spans="1:5" x14ac:dyDescent="0.3">
      <c r="A1242" s="1">
        <v>44900</v>
      </c>
      <c r="B1242">
        <v>49.33</v>
      </c>
      <c r="C1242" s="8">
        <f t="shared" si="55"/>
        <v>-7.4725178569361988E-3</v>
      </c>
      <c r="D1242" s="8">
        <f t="shared" si="53"/>
        <v>1.7148015706573549E-2</v>
      </c>
      <c r="E1242" s="8">
        <f t="shared" si="54"/>
        <v>0.27113393492557009</v>
      </c>
    </row>
    <row r="1243" spans="1:5" x14ac:dyDescent="0.3">
      <c r="A1243" s="1">
        <v>44901</v>
      </c>
      <c r="B1243">
        <v>48.59</v>
      </c>
      <c r="C1243" s="8">
        <f t="shared" si="55"/>
        <v>-1.5114666827835152E-2</v>
      </c>
      <c r="D1243" s="8">
        <f t="shared" si="53"/>
        <v>1.6926477046158284E-2</v>
      </c>
      <c r="E1243" s="8">
        <f t="shared" si="54"/>
        <v>0.26763110114209598</v>
      </c>
    </row>
    <row r="1244" spans="1:5" x14ac:dyDescent="0.3">
      <c r="A1244" s="1">
        <v>44902</v>
      </c>
      <c r="B1244">
        <v>48.18</v>
      </c>
      <c r="C1244" s="8">
        <f t="shared" si="55"/>
        <v>-8.47375123108636E-3</v>
      </c>
      <c r="D1244" s="8">
        <f t="shared" si="53"/>
        <v>1.6953592277972673E-2</v>
      </c>
      <c r="E1244" s="8">
        <f t="shared" si="54"/>
        <v>0.2680598306011806</v>
      </c>
    </row>
    <row r="1245" spans="1:5" x14ac:dyDescent="0.3">
      <c r="A1245" s="1">
        <v>44903</v>
      </c>
      <c r="B1245">
        <v>48.99</v>
      </c>
      <c r="C1245" s="8">
        <f t="shared" si="55"/>
        <v>1.6672198463758194E-2</v>
      </c>
      <c r="D1245" s="8">
        <f t="shared" si="53"/>
        <v>1.7002683240185654E-2</v>
      </c>
      <c r="E1245" s="8">
        <f t="shared" si="54"/>
        <v>0.26883602686679203</v>
      </c>
    </row>
    <row r="1246" spans="1:5" x14ac:dyDescent="0.3">
      <c r="A1246" s="1">
        <v>44904</v>
      </c>
      <c r="B1246">
        <v>48.46</v>
      </c>
      <c r="C1246" s="8">
        <f t="shared" si="55"/>
        <v>-1.0877480262103745E-2</v>
      </c>
      <c r="D1246" s="8">
        <f t="shared" si="53"/>
        <v>1.7041343254748955E-2</v>
      </c>
      <c r="E1246" s="8">
        <f t="shared" si="54"/>
        <v>0.2694472953687686</v>
      </c>
    </row>
    <row r="1247" spans="1:5" x14ac:dyDescent="0.3">
      <c r="A1247" s="1">
        <v>44907</v>
      </c>
      <c r="B1247">
        <v>49.3</v>
      </c>
      <c r="C1247" s="8">
        <f t="shared" si="55"/>
        <v>1.7185365660264591E-2</v>
      </c>
      <c r="D1247" s="8">
        <f t="shared" si="53"/>
        <v>1.7115373286802956E-2</v>
      </c>
      <c r="E1247" s="8">
        <f t="shared" si="54"/>
        <v>0.27061781295149817</v>
      </c>
    </row>
    <row r="1248" spans="1:5" x14ac:dyDescent="0.3">
      <c r="A1248" s="1">
        <v>44908</v>
      </c>
      <c r="B1248">
        <v>49.64</v>
      </c>
      <c r="C1248" s="8">
        <f t="shared" si="55"/>
        <v>6.8728792877620504E-3</v>
      </c>
      <c r="D1248" s="8">
        <f t="shared" si="53"/>
        <v>1.7075134008180542E-2</v>
      </c>
      <c r="E1248" s="8">
        <f t="shared" si="54"/>
        <v>0.26998157409225343</v>
      </c>
    </row>
    <row r="1249" spans="1:5" x14ac:dyDescent="0.3">
      <c r="A1249" s="1">
        <v>44909</v>
      </c>
      <c r="B1249">
        <v>49.3</v>
      </c>
      <c r="C1249" s="8">
        <f t="shared" si="55"/>
        <v>-6.8728792877620643E-3</v>
      </c>
      <c r="D1249" s="8">
        <f t="shared" si="53"/>
        <v>1.7006811815685818E-2</v>
      </c>
      <c r="E1249" s="8">
        <f t="shared" si="54"/>
        <v>0.26890130537715445</v>
      </c>
    </row>
    <row r="1250" spans="1:5" x14ac:dyDescent="0.3">
      <c r="A1250" s="1">
        <v>44910</v>
      </c>
      <c r="B1250">
        <v>48.15</v>
      </c>
      <c r="C1250" s="8">
        <f t="shared" si="55"/>
        <v>-2.3602942804509881E-2</v>
      </c>
      <c r="D1250" s="8">
        <f t="shared" si="53"/>
        <v>1.7056727369880342E-2</v>
      </c>
      <c r="E1250" s="8">
        <f t="shared" si="54"/>
        <v>0.2696905395867758</v>
      </c>
    </row>
    <row r="1251" spans="1:5" x14ac:dyDescent="0.3">
      <c r="A1251" s="1">
        <v>44911</v>
      </c>
      <c r="B1251">
        <v>47.81</v>
      </c>
      <c r="C1251" s="8">
        <f t="shared" si="55"/>
        <v>-7.0863156061225108E-3</v>
      </c>
      <c r="D1251" s="8">
        <f t="shared" si="53"/>
        <v>1.7063388634247143E-2</v>
      </c>
      <c r="E1251" s="8">
        <f t="shared" si="54"/>
        <v>0.26979586342425388</v>
      </c>
    </row>
    <row r="1252" spans="1:5" x14ac:dyDescent="0.3">
      <c r="A1252" s="1">
        <v>44914</v>
      </c>
      <c r="B1252">
        <v>47.4</v>
      </c>
      <c r="C1252" s="8">
        <f t="shared" si="55"/>
        <v>-8.6125939369812426E-3</v>
      </c>
      <c r="D1252" s="8">
        <f t="shared" si="53"/>
        <v>1.7086970657625475E-2</v>
      </c>
      <c r="E1252" s="8">
        <f t="shared" si="54"/>
        <v>0.27016872795280822</v>
      </c>
    </row>
    <row r="1253" spans="1:5" x14ac:dyDescent="0.3">
      <c r="A1253" s="1">
        <v>44915</v>
      </c>
      <c r="B1253">
        <v>47.37</v>
      </c>
      <c r="C1253" s="8">
        <f t="shared" si="55"/>
        <v>-6.3311176537040042E-4</v>
      </c>
      <c r="D1253" s="8">
        <f t="shared" ref="D1253:D1299" si="56">_xlfn.STDEV.S(C1156:C1253)</f>
        <v>1.7065199714913531E-2</v>
      </c>
      <c r="E1253" s="8">
        <f t="shared" ref="E1253:E1299" si="57">D1253*SQRT(250)</f>
        <v>0.26982449912391426</v>
      </c>
    </row>
    <row r="1254" spans="1:5" x14ac:dyDescent="0.3">
      <c r="A1254" s="1">
        <v>44916</v>
      </c>
      <c r="B1254">
        <v>47.66</v>
      </c>
      <c r="C1254" s="8">
        <f t="shared" si="55"/>
        <v>6.1033547349356523E-3</v>
      </c>
      <c r="D1254" s="8">
        <f t="shared" si="56"/>
        <v>1.6988437238461208E-2</v>
      </c>
      <c r="E1254" s="8">
        <f t="shared" si="57"/>
        <v>0.26861077780179238</v>
      </c>
    </row>
    <row r="1255" spans="1:5" x14ac:dyDescent="0.3">
      <c r="A1255" s="1">
        <v>44917</v>
      </c>
      <c r="B1255">
        <v>47.32</v>
      </c>
      <c r="C1255" s="8">
        <f t="shared" si="55"/>
        <v>-7.1594325604099479E-3</v>
      </c>
      <c r="D1255" s="8">
        <f t="shared" si="56"/>
        <v>1.6988039888262991E-2</v>
      </c>
      <c r="E1255" s="8">
        <f t="shared" si="57"/>
        <v>0.26860449514351692</v>
      </c>
    </row>
    <row r="1256" spans="1:5" x14ac:dyDescent="0.3">
      <c r="A1256" s="1">
        <v>44918</v>
      </c>
      <c r="B1256">
        <v>47.48</v>
      </c>
      <c r="C1256" s="8">
        <f t="shared" si="55"/>
        <v>3.3755306312812138E-3</v>
      </c>
      <c r="D1256" s="8">
        <f t="shared" si="56"/>
        <v>1.696707382048154E-2</v>
      </c>
      <c r="E1256" s="8">
        <f t="shared" si="57"/>
        <v>0.26827299250468262</v>
      </c>
    </row>
    <row r="1257" spans="1:5" x14ac:dyDescent="0.3">
      <c r="A1257" s="1">
        <v>44922</v>
      </c>
      <c r="B1257">
        <v>47.53</v>
      </c>
      <c r="C1257" s="8">
        <f t="shared" si="55"/>
        <v>1.0525208844508599E-3</v>
      </c>
      <c r="D1257" s="8">
        <f t="shared" si="56"/>
        <v>1.6967070555005709E-2</v>
      </c>
      <c r="E1257" s="8">
        <f t="shared" si="57"/>
        <v>0.26827294087297626</v>
      </c>
    </row>
    <row r="1258" spans="1:5" x14ac:dyDescent="0.3">
      <c r="A1258" s="1">
        <v>44923</v>
      </c>
      <c r="B1258">
        <v>47.07</v>
      </c>
      <c r="C1258" s="8">
        <f t="shared" si="55"/>
        <v>-9.7252352128671775E-3</v>
      </c>
      <c r="D1258" s="8">
        <f t="shared" si="56"/>
        <v>1.6997053635193087E-2</v>
      </c>
      <c r="E1258" s="8">
        <f t="shared" si="57"/>
        <v>0.26874701499627418</v>
      </c>
    </row>
    <row r="1259" spans="1:5" x14ac:dyDescent="0.3">
      <c r="A1259" s="1">
        <v>44924</v>
      </c>
      <c r="B1259">
        <v>47.5</v>
      </c>
      <c r="C1259" s="8">
        <f t="shared" si="55"/>
        <v>9.0938556275446756E-3</v>
      </c>
      <c r="D1259" s="8">
        <f t="shared" si="56"/>
        <v>1.6848502581164344E-2</v>
      </c>
      <c r="E1259" s="8">
        <f t="shared" si="57"/>
        <v>0.26639821659852642</v>
      </c>
    </row>
    <row r="1260" spans="1:5" x14ac:dyDescent="0.3">
      <c r="A1260" s="1">
        <v>44925</v>
      </c>
      <c r="B1260">
        <v>47.64</v>
      </c>
      <c r="C1260" s="8">
        <f t="shared" si="55"/>
        <v>2.943033446503786E-3</v>
      </c>
      <c r="D1260" s="8">
        <f t="shared" si="56"/>
        <v>1.6847552057492627E-2</v>
      </c>
      <c r="E1260" s="8">
        <f t="shared" si="57"/>
        <v>0.26638318749966372</v>
      </c>
    </row>
    <row r="1261" spans="1:5" x14ac:dyDescent="0.3">
      <c r="A1261" s="1">
        <v>44929</v>
      </c>
      <c r="B1261">
        <v>47.94</v>
      </c>
      <c r="C1261" s="8">
        <f t="shared" si="55"/>
        <v>6.2774845191388099E-3</v>
      </c>
      <c r="D1261" s="8">
        <f t="shared" si="56"/>
        <v>1.6789807103050888E-2</v>
      </c>
      <c r="E1261" s="8">
        <f t="shared" si="57"/>
        <v>0.26547015960257098</v>
      </c>
    </row>
    <row r="1262" spans="1:5" x14ac:dyDescent="0.3">
      <c r="A1262" s="1">
        <v>44930</v>
      </c>
      <c r="B1262">
        <v>47.55</v>
      </c>
      <c r="C1262" s="8">
        <f t="shared" si="55"/>
        <v>-8.1684400148389642E-3</v>
      </c>
      <c r="D1262" s="8">
        <f t="shared" si="56"/>
        <v>1.6811846015973249E-2</v>
      </c>
      <c r="E1262" s="8">
        <f t="shared" si="57"/>
        <v>0.26581862541251489</v>
      </c>
    </row>
    <row r="1263" spans="1:5" x14ac:dyDescent="0.3">
      <c r="A1263" s="1">
        <v>44931</v>
      </c>
      <c r="B1263">
        <v>46.88</v>
      </c>
      <c r="C1263" s="8">
        <f t="shared" si="55"/>
        <v>-1.4190643722642003E-2</v>
      </c>
      <c r="D1263" s="8">
        <f t="shared" si="56"/>
        <v>1.6871250539664807E-2</v>
      </c>
      <c r="E1263" s="8">
        <f t="shared" si="57"/>
        <v>0.26675789340342865</v>
      </c>
    </row>
    <row r="1264" spans="1:5" x14ac:dyDescent="0.3">
      <c r="A1264" s="1">
        <v>44932</v>
      </c>
      <c r="B1264">
        <v>48.32</v>
      </c>
      <c r="C1264" s="8">
        <f t="shared" si="55"/>
        <v>3.0254408357802343E-2</v>
      </c>
      <c r="D1264" s="8">
        <f t="shared" si="56"/>
        <v>1.7141379622638918E-2</v>
      </c>
      <c r="E1264" s="8">
        <f t="shared" si="57"/>
        <v>0.27102900922568268</v>
      </c>
    </row>
    <row r="1265" spans="1:5" x14ac:dyDescent="0.3">
      <c r="A1265" s="1">
        <v>44935</v>
      </c>
      <c r="B1265">
        <v>48.58</v>
      </c>
      <c r="C1265" s="8">
        <f t="shared" si="55"/>
        <v>5.366369947467E-3</v>
      </c>
      <c r="D1265" s="8">
        <f t="shared" si="56"/>
        <v>1.6169959702838771E-2</v>
      </c>
      <c r="E1265" s="8">
        <f t="shared" si="57"/>
        <v>0.25566951167054985</v>
      </c>
    </row>
    <row r="1266" spans="1:5" x14ac:dyDescent="0.3">
      <c r="A1266" s="1">
        <v>44936</v>
      </c>
      <c r="B1266">
        <v>48.81</v>
      </c>
      <c r="C1266" s="8">
        <f t="shared" si="55"/>
        <v>4.7232863250298443E-3</v>
      </c>
      <c r="D1266" s="8">
        <f t="shared" si="56"/>
        <v>1.611719837178955E-2</v>
      </c>
      <c r="E1266" s="8">
        <f t="shared" si="57"/>
        <v>0.25483528177806136</v>
      </c>
    </row>
    <row r="1267" spans="1:5" x14ac:dyDescent="0.3">
      <c r="A1267" s="1">
        <v>44937</v>
      </c>
      <c r="B1267">
        <v>49.21</v>
      </c>
      <c r="C1267" s="8">
        <f t="shared" si="55"/>
        <v>8.1616449788306736E-3</v>
      </c>
      <c r="D1267" s="8">
        <f t="shared" si="56"/>
        <v>1.5998314033251727E-2</v>
      </c>
      <c r="E1267" s="8">
        <f t="shared" si="57"/>
        <v>0.25295555533855107</v>
      </c>
    </row>
    <row r="1268" spans="1:5" x14ac:dyDescent="0.3">
      <c r="A1268" s="1">
        <v>44938</v>
      </c>
      <c r="B1268">
        <v>49</v>
      </c>
      <c r="C1268" s="8">
        <f t="shared" si="55"/>
        <v>-4.2765567672601937E-3</v>
      </c>
      <c r="D1268" s="8">
        <f t="shared" si="56"/>
        <v>1.5990838098100611E-2</v>
      </c>
      <c r="E1268" s="8">
        <f t="shared" si="57"/>
        <v>0.25283735042496486</v>
      </c>
    </row>
    <row r="1269" spans="1:5" x14ac:dyDescent="0.3">
      <c r="A1269" s="1">
        <v>44939</v>
      </c>
      <c r="B1269">
        <v>48.88</v>
      </c>
      <c r="C1269" s="8">
        <f t="shared" si="55"/>
        <v>-2.4519832472866452E-3</v>
      </c>
      <c r="D1269" s="8">
        <f t="shared" si="56"/>
        <v>1.5974674268158028E-2</v>
      </c>
      <c r="E1269" s="8">
        <f t="shared" si="57"/>
        <v>0.25258177783331393</v>
      </c>
    </row>
    <row r="1270" spans="1:5" x14ac:dyDescent="0.3">
      <c r="A1270" s="1">
        <v>44943</v>
      </c>
      <c r="B1270">
        <v>48.08</v>
      </c>
      <c r="C1270" s="8">
        <f t="shared" si="55"/>
        <v>-1.6502024636387874E-2</v>
      </c>
      <c r="D1270" s="8">
        <f t="shared" si="56"/>
        <v>1.6061505395489454E-2</v>
      </c>
      <c r="E1270" s="8">
        <f t="shared" si="57"/>
        <v>0.25395469850415092</v>
      </c>
    </row>
    <row r="1271" spans="1:5" x14ac:dyDescent="0.3">
      <c r="A1271" s="1">
        <v>44944</v>
      </c>
      <c r="B1271">
        <v>46.9</v>
      </c>
      <c r="C1271" s="8">
        <f t="shared" si="55"/>
        <v>-2.4848614774718437E-2</v>
      </c>
      <c r="D1271" s="8">
        <f t="shared" si="56"/>
        <v>1.5976815288744495E-2</v>
      </c>
      <c r="E1271" s="8">
        <f t="shared" si="57"/>
        <v>0.25261563034116669</v>
      </c>
    </row>
    <row r="1272" spans="1:5" x14ac:dyDescent="0.3">
      <c r="A1272" s="1">
        <v>44945</v>
      </c>
      <c r="B1272">
        <v>46.46</v>
      </c>
      <c r="C1272" s="8">
        <f t="shared" si="55"/>
        <v>-9.4259481099705673E-3</v>
      </c>
      <c r="D1272" s="8">
        <f t="shared" si="56"/>
        <v>1.6001497789207664E-2</v>
      </c>
      <c r="E1272" s="8">
        <f t="shared" si="57"/>
        <v>0.25300589494022552</v>
      </c>
    </row>
    <row r="1273" spans="1:5" x14ac:dyDescent="0.3">
      <c r="A1273" s="1">
        <v>44946</v>
      </c>
      <c r="B1273">
        <v>46.78</v>
      </c>
      <c r="C1273" s="8">
        <f t="shared" si="55"/>
        <v>6.8640338137699666E-3</v>
      </c>
      <c r="D1273" s="8">
        <f t="shared" si="56"/>
        <v>1.5978385504848706E-2</v>
      </c>
      <c r="E1273" s="8">
        <f t="shared" si="57"/>
        <v>0.25264045763770654</v>
      </c>
    </row>
    <row r="1274" spans="1:5" x14ac:dyDescent="0.3">
      <c r="A1274" s="1">
        <v>44949</v>
      </c>
      <c r="B1274">
        <v>47.5</v>
      </c>
      <c r="C1274" s="8">
        <f t="shared" si="55"/>
        <v>1.5273949884562486E-2</v>
      </c>
      <c r="D1274" s="8">
        <f t="shared" si="56"/>
        <v>1.6000598703306466E-2</v>
      </c>
      <c r="E1274" s="8">
        <f t="shared" si="57"/>
        <v>0.2529916791439259</v>
      </c>
    </row>
    <row r="1275" spans="1:5" x14ac:dyDescent="0.3">
      <c r="A1275" s="1">
        <v>44950</v>
      </c>
      <c r="B1275">
        <v>47.81</v>
      </c>
      <c r="C1275" s="8">
        <f t="shared" si="55"/>
        <v>6.5051115974165043E-3</v>
      </c>
      <c r="D1275" s="8">
        <f t="shared" si="56"/>
        <v>1.596519873477479E-2</v>
      </c>
      <c r="E1275" s="8">
        <f t="shared" si="57"/>
        <v>0.25243195649563394</v>
      </c>
    </row>
    <row r="1276" spans="1:5" x14ac:dyDescent="0.3">
      <c r="A1276" s="1">
        <v>44951</v>
      </c>
      <c r="B1276">
        <v>47.98</v>
      </c>
      <c r="C1276" s="8">
        <f t="shared" si="55"/>
        <v>3.5494347735364712E-3</v>
      </c>
      <c r="D1276" s="8">
        <f t="shared" si="56"/>
        <v>1.5881504739197892E-2</v>
      </c>
      <c r="E1276" s="8">
        <f t="shared" si="57"/>
        <v>0.25110863823311869</v>
      </c>
    </row>
    <row r="1277" spans="1:5" x14ac:dyDescent="0.3">
      <c r="A1277" s="1">
        <v>44952</v>
      </c>
      <c r="B1277">
        <v>48.34</v>
      </c>
      <c r="C1277" s="8">
        <f t="shared" si="55"/>
        <v>7.4751178637885163E-3</v>
      </c>
      <c r="D1277" s="8">
        <f t="shared" si="56"/>
        <v>1.5891378949416064E-2</v>
      </c>
      <c r="E1277" s="8">
        <f t="shared" si="57"/>
        <v>0.25126476320504232</v>
      </c>
    </row>
    <row r="1278" spans="1:5" x14ac:dyDescent="0.3">
      <c r="A1278" s="1">
        <v>44953</v>
      </c>
      <c r="B1278">
        <v>48.51</v>
      </c>
      <c r="C1278" s="8">
        <f t="shared" si="55"/>
        <v>3.510586981788117E-3</v>
      </c>
      <c r="D1278" s="8">
        <f t="shared" si="56"/>
        <v>1.5851439046830885E-2</v>
      </c>
      <c r="E1278" s="8">
        <f t="shared" si="57"/>
        <v>0.25063325789657026</v>
      </c>
    </row>
    <row r="1279" spans="1:5" x14ac:dyDescent="0.3">
      <c r="A1279" s="1">
        <v>44956</v>
      </c>
      <c r="B1279">
        <v>48.22</v>
      </c>
      <c r="C1279" s="8">
        <f t="shared" si="55"/>
        <v>-5.9960895041001709E-3</v>
      </c>
      <c r="D1279" s="8">
        <f t="shared" si="56"/>
        <v>1.5850650678596281E-2</v>
      </c>
      <c r="E1279" s="8">
        <f t="shared" si="57"/>
        <v>0.25062079270028892</v>
      </c>
    </row>
    <row r="1280" spans="1:5" x14ac:dyDescent="0.3">
      <c r="A1280" s="1">
        <v>44957</v>
      </c>
      <c r="B1280">
        <v>48.67</v>
      </c>
      <c r="C1280" s="8">
        <f t="shared" si="55"/>
        <v>9.288951092338028E-3</v>
      </c>
      <c r="D1280" s="8">
        <f t="shared" si="56"/>
        <v>1.5853417127183012E-2</v>
      </c>
      <c r="E1280" s="8">
        <f t="shared" si="57"/>
        <v>0.25066453409310802</v>
      </c>
    </row>
    <row r="1281" spans="1:5" x14ac:dyDescent="0.3">
      <c r="A1281" s="1">
        <v>44958</v>
      </c>
      <c r="B1281">
        <v>48.57</v>
      </c>
      <c r="C1281" s="8">
        <f t="shared" si="55"/>
        <v>-2.0567674877094849E-3</v>
      </c>
      <c r="D1281" s="8">
        <f t="shared" si="56"/>
        <v>1.5800495507907329E-2</v>
      </c>
      <c r="E1281" s="8">
        <f t="shared" si="57"/>
        <v>0.24982776982123087</v>
      </c>
    </row>
    <row r="1282" spans="1:5" x14ac:dyDescent="0.3">
      <c r="A1282" s="1">
        <v>44959</v>
      </c>
      <c r="B1282">
        <v>49.32</v>
      </c>
      <c r="C1282" s="8">
        <f t="shared" si="55"/>
        <v>1.5323621938489995E-2</v>
      </c>
      <c r="D1282" s="8">
        <f t="shared" si="56"/>
        <v>1.4981520403973807E-2</v>
      </c>
      <c r="E1282" s="8">
        <f t="shared" si="57"/>
        <v>0.23687863644421561</v>
      </c>
    </row>
    <row r="1283" spans="1:5" x14ac:dyDescent="0.3">
      <c r="A1283" s="1">
        <v>44960</v>
      </c>
      <c r="B1283">
        <v>48.63</v>
      </c>
      <c r="C1283" s="8">
        <f t="shared" si="55"/>
        <v>-1.4089053880449077E-2</v>
      </c>
      <c r="D1283" s="8">
        <f t="shared" si="56"/>
        <v>1.5054317704264426E-2</v>
      </c>
      <c r="E1283" s="8">
        <f t="shared" si="57"/>
        <v>0.23802966282636356</v>
      </c>
    </row>
    <row r="1284" spans="1:5" x14ac:dyDescent="0.3">
      <c r="A1284" s="1">
        <v>44963</v>
      </c>
      <c r="B1284">
        <v>47.57</v>
      </c>
      <c r="C1284" s="8">
        <f t="shared" ref="C1284:C1299" si="58">LN(B1284/B1283)</f>
        <v>-2.2038313971504367E-2</v>
      </c>
      <c r="D1284" s="8">
        <f t="shared" si="56"/>
        <v>1.5144577988424109E-2</v>
      </c>
      <c r="E1284" s="8">
        <f t="shared" si="57"/>
        <v>0.23945680322735666</v>
      </c>
    </row>
    <row r="1285" spans="1:5" x14ac:dyDescent="0.3">
      <c r="A1285" s="1">
        <v>44964</v>
      </c>
      <c r="B1285">
        <v>47.84</v>
      </c>
      <c r="C1285" s="8">
        <f t="shared" si="58"/>
        <v>5.6597991981862123E-3</v>
      </c>
      <c r="D1285" s="8">
        <f t="shared" si="56"/>
        <v>1.5151454800050146E-2</v>
      </c>
      <c r="E1285" s="8">
        <f t="shared" si="57"/>
        <v>0.23956553516624768</v>
      </c>
    </row>
    <row r="1286" spans="1:5" x14ac:dyDescent="0.3">
      <c r="A1286" s="1">
        <v>44965</v>
      </c>
      <c r="B1286">
        <v>46.96</v>
      </c>
      <c r="C1286" s="8">
        <f t="shared" si="58"/>
        <v>-1.8565934122535387E-2</v>
      </c>
      <c r="D1286" s="8">
        <f t="shared" si="56"/>
        <v>1.5281016433648043E-2</v>
      </c>
      <c r="E1286" s="8">
        <f t="shared" si="57"/>
        <v>0.24161408446395541</v>
      </c>
    </row>
    <row r="1287" spans="1:5" x14ac:dyDescent="0.3">
      <c r="A1287" s="1">
        <v>44966</v>
      </c>
      <c r="B1287">
        <v>46.73</v>
      </c>
      <c r="C1287" s="8">
        <f t="shared" si="58"/>
        <v>-4.9098188075062795E-3</v>
      </c>
      <c r="D1287" s="8">
        <f t="shared" si="56"/>
        <v>1.5186139789113458E-2</v>
      </c>
      <c r="E1287" s="8">
        <f t="shared" si="57"/>
        <v>0.24011395299653815</v>
      </c>
    </row>
    <row r="1288" spans="1:5" x14ac:dyDescent="0.3">
      <c r="A1288" s="1">
        <v>44967</v>
      </c>
      <c r="B1288">
        <v>47.26</v>
      </c>
      <c r="C1288" s="8">
        <f t="shared" si="58"/>
        <v>1.1277915046427011E-2</v>
      </c>
      <c r="D1288" s="8">
        <f t="shared" si="56"/>
        <v>1.5011610979815607E-2</v>
      </c>
      <c r="E1288" s="8">
        <f t="shared" si="57"/>
        <v>0.23735441022304624</v>
      </c>
    </row>
    <row r="1289" spans="1:5" x14ac:dyDescent="0.3">
      <c r="A1289" s="1">
        <v>44970</v>
      </c>
      <c r="B1289">
        <v>47.86</v>
      </c>
      <c r="C1289" s="8">
        <f t="shared" si="58"/>
        <v>1.261581072146542E-2</v>
      </c>
      <c r="D1289" s="8">
        <f t="shared" si="56"/>
        <v>1.5003201848906089E-2</v>
      </c>
      <c r="E1289" s="8">
        <f t="shared" si="57"/>
        <v>0.23722145018896323</v>
      </c>
    </row>
    <row r="1290" spans="1:5" x14ac:dyDescent="0.3">
      <c r="A1290" s="1">
        <v>44971</v>
      </c>
      <c r="B1290">
        <v>47.7</v>
      </c>
      <c r="C1290" s="8">
        <f t="shared" si="58"/>
        <v>-3.3486845859316428E-3</v>
      </c>
      <c r="D1290" s="8">
        <f t="shared" si="56"/>
        <v>1.4947686152833511E-2</v>
      </c>
      <c r="E1290" s="8">
        <f t="shared" si="57"/>
        <v>0.23634366996156819</v>
      </c>
    </row>
    <row r="1291" spans="1:5" x14ac:dyDescent="0.3">
      <c r="A1291" s="1">
        <v>44972</v>
      </c>
      <c r="B1291">
        <v>48.45</v>
      </c>
      <c r="C1291" s="8">
        <f t="shared" si="58"/>
        <v>1.560094044247981E-2</v>
      </c>
      <c r="D1291" s="8">
        <f t="shared" si="56"/>
        <v>1.5008179817695146E-2</v>
      </c>
      <c r="E1291" s="8">
        <f t="shared" si="57"/>
        <v>0.23730015878643648</v>
      </c>
    </row>
    <row r="1292" spans="1:5" x14ac:dyDescent="0.3">
      <c r="A1292" s="1">
        <v>44973</v>
      </c>
      <c r="B1292">
        <v>50.99</v>
      </c>
      <c r="C1292" s="8">
        <f t="shared" si="58"/>
        <v>5.1097196730289084E-2</v>
      </c>
      <c r="D1292" s="8">
        <f t="shared" si="56"/>
        <v>1.5804614994976925E-2</v>
      </c>
      <c r="E1292" s="8">
        <f t="shared" si="57"/>
        <v>0.24989290463088856</v>
      </c>
    </row>
    <row r="1293" spans="1:5" x14ac:dyDescent="0.3">
      <c r="A1293" s="1">
        <v>44974</v>
      </c>
      <c r="B1293">
        <v>50.77</v>
      </c>
      <c r="C1293" s="8">
        <f t="shared" si="58"/>
        <v>-4.3239061077613725E-3</v>
      </c>
      <c r="D1293" s="8">
        <f t="shared" si="56"/>
        <v>1.5716355222738315E-2</v>
      </c>
      <c r="E1293" s="8">
        <f t="shared" si="57"/>
        <v>0.24849739510068003</v>
      </c>
    </row>
    <row r="1294" spans="1:5" x14ac:dyDescent="0.3">
      <c r="A1294" s="1">
        <v>44978</v>
      </c>
      <c r="B1294">
        <v>49.69</v>
      </c>
      <c r="C1294" s="8">
        <f t="shared" si="58"/>
        <v>-2.1501923345073906E-2</v>
      </c>
      <c r="D1294" s="8">
        <f t="shared" si="56"/>
        <v>1.5755860297754113E-2</v>
      </c>
      <c r="E1294" s="8">
        <f t="shared" si="57"/>
        <v>0.2491220251816087</v>
      </c>
    </row>
    <row r="1295" spans="1:5" x14ac:dyDescent="0.3">
      <c r="A1295" s="1">
        <v>44979</v>
      </c>
      <c r="B1295">
        <v>49.31</v>
      </c>
      <c r="C1295" s="8">
        <f t="shared" si="58"/>
        <v>-7.6768053781943318E-3</v>
      </c>
      <c r="D1295" s="8">
        <f t="shared" si="56"/>
        <v>1.5700255865800251E-2</v>
      </c>
      <c r="E1295" s="8">
        <f t="shared" si="57"/>
        <v>0.24824284191673845</v>
      </c>
    </row>
    <row r="1296" spans="1:5" x14ac:dyDescent="0.3">
      <c r="A1296" s="1">
        <v>44980</v>
      </c>
      <c r="B1296">
        <v>49.21</v>
      </c>
      <c r="C1296" s="8">
        <f t="shared" si="58"/>
        <v>-2.0300453581479265E-3</v>
      </c>
      <c r="D1296" s="8">
        <f t="shared" si="56"/>
        <v>1.5413856638606007E-2</v>
      </c>
      <c r="E1296" s="8">
        <f t="shared" si="57"/>
        <v>0.24371447252650921</v>
      </c>
    </row>
    <row r="1297" spans="1:5" x14ac:dyDescent="0.3">
      <c r="A1297" s="1">
        <v>44981</v>
      </c>
      <c r="B1297">
        <v>48.48</v>
      </c>
      <c r="C1297" s="8">
        <f t="shared" si="58"/>
        <v>-1.49455131168279E-2</v>
      </c>
      <c r="D1297" s="8">
        <f t="shared" si="56"/>
        <v>1.5368547664513565E-2</v>
      </c>
      <c r="E1297" s="8">
        <f t="shared" si="57"/>
        <v>0.24299807474362084</v>
      </c>
    </row>
    <row r="1298" spans="1:5" x14ac:dyDescent="0.3">
      <c r="A1298" s="1">
        <v>44984</v>
      </c>
      <c r="B1298">
        <v>48.73</v>
      </c>
      <c r="C1298" s="8">
        <f t="shared" si="58"/>
        <v>5.1435150943557884E-3</v>
      </c>
      <c r="D1298" s="8">
        <f t="shared" si="56"/>
        <v>1.5370797609335435E-2</v>
      </c>
      <c r="E1298" s="8">
        <f t="shared" si="57"/>
        <v>0.24303364949485487</v>
      </c>
    </row>
    <row r="1299" spans="1:5" x14ac:dyDescent="0.3">
      <c r="A1299" s="1">
        <v>44985</v>
      </c>
      <c r="B1299">
        <v>48.42</v>
      </c>
      <c r="C1299" s="8">
        <f t="shared" si="58"/>
        <v>-6.3819053455023292E-3</v>
      </c>
      <c r="D1299" s="8">
        <f t="shared" si="56"/>
        <v>1.533688103332609E-2</v>
      </c>
      <c r="E1299" s="8">
        <f t="shared" si="57"/>
        <v>0.24249738134173612</v>
      </c>
    </row>
  </sheetData>
  <pageMargins left="0.7" right="0.7" top="0.75" bottom="0.75" header="0.3" footer="0.3"/>
  <drawing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E1299"/>
  <sheetViews>
    <sheetView workbookViewId="0">
      <selection activeCell="B2" sqref="B2:B1299"/>
    </sheetView>
  </sheetViews>
  <sheetFormatPr defaultRowHeight="14.4" x14ac:dyDescent="0.3"/>
  <cols>
    <col min="1" max="1" width="9.5546875" customWidth="1"/>
    <col min="3" max="3" width="15" customWidth="1"/>
    <col min="4" max="4" width="21.33203125" customWidth="1"/>
    <col min="5" max="5" width="20.5546875" customWidth="1"/>
  </cols>
  <sheetData>
    <row r="1" spans="1:5" x14ac:dyDescent="0.3">
      <c r="A1" t="s">
        <v>5</v>
      </c>
      <c r="B1" t="s">
        <v>15</v>
      </c>
      <c r="C1" s="4" t="s">
        <v>20</v>
      </c>
      <c r="D1" s="4" t="s">
        <v>21</v>
      </c>
      <c r="E1" s="4" t="s">
        <v>22</v>
      </c>
    </row>
    <row r="2" spans="1:5" x14ac:dyDescent="0.3">
      <c r="A2" s="1">
        <v>43102</v>
      </c>
      <c r="B2">
        <v>53.660499999999999</v>
      </c>
      <c r="D2" s="11">
        <f>_xlfn.STDEV.P(C3:C1299)</f>
        <v>2.0035593604514651E-2</v>
      </c>
      <c r="E2" s="11">
        <f>SQRT(250)*D2</f>
        <v>0.31679055031884568</v>
      </c>
    </row>
    <row r="3" spans="1:5" x14ac:dyDescent="0.3">
      <c r="A3" s="1">
        <v>43103</v>
      </c>
      <c r="B3">
        <v>54.576000000000001</v>
      </c>
      <c r="C3" s="8">
        <f>LN(B3/B2)</f>
        <v>1.6917062794530598E-2</v>
      </c>
    </row>
    <row r="4" spans="1:5" x14ac:dyDescent="0.3">
      <c r="A4" s="1">
        <v>43104</v>
      </c>
      <c r="B4">
        <v>54.787998000000002</v>
      </c>
      <c r="C4" s="8">
        <f t="shared" ref="C4:C67" si="0">LN(B4/B3)</f>
        <v>3.8769296919400919E-3</v>
      </c>
    </row>
    <row r="5" spans="1:5" x14ac:dyDescent="0.3">
      <c r="A5" s="1">
        <v>43105</v>
      </c>
      <c r="B5">
        <v>55.514499999999998</v>
      </c>
      <c r="C5" s="8">
        <f t="shared" si="0"/>
        <v>1.3173092522639736E-2</v>
      </c>
    </row>
    <row r="6" spans="1:5" x14ac:dyDescent="0.3">
      <c r="A6" s="1">
        <v>43108</v>
      </c>
      <c r="B6">
        <v>55.710498999999999</v>
      </c>
      <c r="C6" s="8">
        <f t="shared" si="0"/>
        <v>3.5243732010036585E-3</v>
      </c>
    </row>
    <row r="7" spans="1:5" x14ac:dyDescent="0.3">
      <c r="A7" s="1">
        <v>43109</v>
      </c>
      <c r="B7">
        <v>55.639499999999998</v>
      </c>
      <c r="C7" s="8">
        <f t="shared" si="0"/>
        <v>-1.275240417770866E-3</v>
      </c>
    </row>
    <row r="8" spans="1:5" x14ac:dyDescent="0.3">
      <c r="A8" s="1">
        <v>43110</v>
      </c>
      <c r="B8">
        <v>55.506999999999998</v>
      </c>
      <c r="C8" s="8">
        <f t="shared" si="0"/>
        <v>-2.3842417488189153E-3</v>
      </c>
    </row>
    <row r="9" spans="1:5" x14ac:dyDescent="0.3">
      <c r="A9" s="1">
        <v>43111</v>
      </c>
      <c r="B9">
        <v>55.602500999999997</v>
      </c>
      <c r="C9" s="8">
        <f t="shared" si="0"/>
        <v>1.7190433339808462E-3</v>
      </c>
    </row>
    <row r="10" spans="1:5" x14ac:dyDescent="0.3">
      <c r="A10" s="1">
        <v>43112</v>
      </c>
      <c r="B10">
        <v>56.532501000000003</v>
      </c>
      <c r="C10" s="8">
        <f t="shared" si="0"/>
        <v>1.6587529444687332E-2</v>
      </c>
    </row>
    <row r="11" spans="1:5" x14ac:dyDescent="0.3">
      <c r="A11" s="1">
        <v>43116</v>
      </c>
      <c r="B11">
        <v>56.534999999999997</v>
      </c>
      <c r="C11" s="8">
        <f t="shared" si="0"/>
        <v>4.4203683256363892E-5</v>
      </c>
    </row>
    <row r="12" spans="1:5" x14ac:dyDescent="0.3">
      <c r="A12" s="1">
        <v>43117</v>
      </c>
      <c r="B12">
        <v>56.955002</v>
      </c>
      <c r="C12" s="8">
        <f t="shared" si="0"/>
        <v>7.4016020801084192E-3</v>
      </c>
    </row>
    <row r="13" spans="1:5" x14ac:dyDescent="0.3">
      <c r="A13" s="1">
        <v>43118</v>
      </c>
      <c r="B13">
        <v>56.798499999999997</v>
      </c>
      <c r="C13" s="8">
        <f t="shared" si="0"/>
        <v>-2.7516005396245736E-3</v>
      </c>
    </row>
    <row r="14" spans="1:5" x14ac:dyDescent="0.3">
      <c r="A14" s="1">
        <v>43119</v>
      </c>
      <c r="B14">
        <v>57.174999</v>
      </c>
      <c r="C14" s="8">
        <f t="shared" si="0"/>
        <v>6.6068054909908048E-3</v>
      </c>
    </row>
    <row r="15" spans="1:5" x14ac:dyDescent="0.3">
      <c r="A15" s="1">
        <v>43122</v>
      </c>
      <c r="B15">
        <v>58.207999999999998</v>
      </c>
      <c r="C15" s="8">
        <f t="shared" si="0"/>
        <v>1.7906079917028826E-2</v>
      </c>
    </row>
    <row r="16" spans="1:5" x14ac:dyDescent="0.3">
      <c r="A16" s="1">
        <v>43123</v>
      </c>
      <c r="B16">
        <v>58.808498</v>
      </c>
      <c r="C16" s="8">
        <f t="shared" si="0"/>
        <v>1.0263565935833715E-2</v>
      </c>
    </row>
    <row r="17" spans="1:3" x14ac:dyDescent="0.3">
      <c r="A17" s="1">
        <v>43124</v>
      </c>
      <c r="B17">
        <v>58.564498999999998</v>
      </c>
      <c r="C17" s="8">
        <f t="shared" si="0"/>
        <v>-4.1576743837540208E-3</v>
      </c>
    </row>
    <row r="18" spans="1:3" x14ac:dyDescent="0.3">
      <c r="A18" s="1">
        <v>43125</v>
      </c>
      <c r="B18">
        <v>59.106997999999997</v>
      </c>
      <c r="C18" s="8">
        <f t="shared" si="0"/>
        <v>9.220632989877851E-3</v>
      </c>
    </row>
    <row r="19" spans="1:3" x14ac:dyDescent="0.3">
      <c r="A19" s="1">
        <v>43126</v>
      </c>
      <c r="B19">
        <v>59.377997999999998</v>
      </c>
      <c r="C19" s="8">
        <f t="shared" si="0"/>
        <v>4.5744268340049471E-3</v>
      </c>
    </row>
    <row r="20" spans="1:3" x14ac:dyDescent="0.3">
      <c r="A20" s="1">
        <v>43129</v>
      </c>
      <c r="B20">
        <v>59.324001000000003</v>
      </c>
      <c r="C20" s="8">
        <f t="shared" si="0"/>
        <v>-9.0979097537401078E-4</v>
      </c>
    </row>
    <row r="21" spans="1:3" x14ac:dyDescent="0.3">
      <c r="A21" s="1">
        <v>43130</v>
      </c>
      <c r="B21">
        <v>58.868499999999997</v>
      </c>
      <c r="C21" s="8">
        <f t="shared" si="0"/>
        <v>-7.7078198916496615E-3</v>
      </c>
    </row>
    <row r="22" spans="1:3" x14ac:dyDescent="0.3">
      <c r="A22" s="1">
        <v>43131</v>
      </c>
      <c r="B22">
        <v>59.110999999999997</v>
      </c>
      <c r="C22" s="8">
        <f t="shared" si="0"/>
        <v>4.1108894597597315E-3</v>
      </c>
    </row>
    <row r="23" spans="1:3" x14ac:dyDescent="0.3">
      <c r="A23" s="1">
        <v>43132</v>
      </c>
      <c r="B23">
        <v>59.079498000000001</v>
      </c>
      <c r="C23" s="8">
        <f t="shared" si="0"/>
        <v>-5.3307163061415354E-4</v>
      </c>
    </row>
    <row r="24" spans="1:3" x14ac:dyDescent="0.3">
      <c r="A24" s="1">
        <v>43133</v>
      </c>
      <c r="B24">
        <v>55.959999000000003</v>
      </c>
      <c r="C24" s="8">
        <f t="shared" si="0"/>
        <v>-5.4246828746422823E-2</v>
      </c>
    </row>
    <row r="25" spans="1:3" x14ac:dyDescent="0.3">
      <c r="A25" s="1">
        <v>43136</v>
      </c>
      <c r="B25">
        <v>53.119498999999998</v>
      </c>
      <c r="C25" s="8">
        <f t="shared" si="0"/>
        <v>-5.209305827957518E-2</v>
      </c>
    </row>
    <row r="26" spans="1:3" x14ac:dyDescent="0.3">
      <c r="A26" s="1">
        <v>43137</v>
      </c>
      <c r="B26">
        <v>54.221499999999999</v>
      </c>
      <c r="C26" s="8">
        <f t="shared" si="0"/>
        <v>2.0533435108290893E-2</v>
      </c>
    </row>
    <row r="27" spans="1:3" x14ac:dyDescent="0.3">
      <c r="A27" s="1">
        <v>43138</v>
      </c>
      <c r="B27">
        <v>52.770499999999998</v>
      </c>
      <c r="C27" s="8">
        <f t="shared" si="0"/>
        <v>-2.7125186302862654E-2</v>
      </c>
    </row>
    <row r="28" spans="1:3" x14ac:dyDescent="0.3">
      <c r="A28" s="1">
        <v>43139</v>
      </c>
      <c r="B28">
        <v>50.385502000000002</v>
      </c>
      <c r="C28" s="8">
        <f t="shared" si="0"/>
        <v>-4.6248847487770688E-2</v>
      </c>
    </row>
    <row r="29" spans="1:3" x14ac:dyDescent="0.3">
      <c r="A29" s="1">
        <v>43140</v>
      </c>
      <c r="B29">
        <v>52.313499</v>
      </c>
      <c r="C29" s="8">
        <f t="shared" si="0"/>
        <v>3.7550969876090849E-2</v>
      </c>
    </row>
    <row r="30" spans="1:3" x14ac:dyDescent="0.3">
      <c r="A30" s="1">
        <v>43143</v>
      </c>
      <c r="B30">
        <v>52.728000999999999</v>
      </c>
      <c r="C30" s="8">
        <f t="shared" si="0"/>
        <v>7.8921978741276072E-3</v>
      </c>
    </row>
    <row r="31" spans="1:3" x14ac:dyDescent="0.3">
      <c r="A31" s="1">
        <v>43144</v>
      </c>
      <c r="B31">
        <v>52.707000999999998</v>
      </c>
      <c r="C31" s="8">
        <f t="shared" si="0"/>
        <v>-3.9834969183562578E-4</v>
      </c>
    </row>
    <row r="32" spans="1:3" x14ac:dyDescent="0.3">
      <c r="A32" s="1">
        <v>43145</v>
      </c>
      <c r="B32">
        <v>53.634998000000003</v>
      </c>
      <c r="C32" s="8">
        <f t="shared" si="0"/>
        <v>1.7453509736469714E-2</v>
      </c>
    </row>
    <row r="33" spans="1:3" x14ac:dyDescent="0.3">
      <c r="A33" s="1">
        <v>43146</v>
      </c>
      <c r="B33">
        <v>54.568001000000002</v>
      </c>
      <c r="C33" s="8">
        <f t="shared" si="0"/>
        <v>1.7245845917868471E-2</v>
      </c>
    </row>
    <row r="34" spans="1:3" x14ac:dyDescent="0.3">
      <c r="A34" s="1">
        <v>43147</v>
      </c>
      <c r="B34">
        <v>54.775002000000001</v>
      </c>
      <c r="C34" s="8">
        <f t="shared" si="0"/>
        <v>3.7862733163605009E-3</v>
      </c>
    </row>
    <row r="35" spans="1:3" x14ac:dyDescent="0.3">
      <c r="A35" s="1">
        <v>43151</v>
      </c>
      <c r="B35">
        <v>55.179501000000002</v>
      </c>
      <c r="C35" s="8">
        <f t="shared" si="0"/>
        <v>7.3576036221439092E-3</v>
      </c>
    </row>
    <row r="36" spans="1:3" x14ac:dyDescent="0.3">
      <c r="A36" s="1">
        <v>43152</v>
      </c>
      <c r="B36">
        <v>55.6875</v>
      </c>
      <c r="C36" s="8">
        <f t="shared" si="0"/>
        <v>9.1641796143466878E-3</v>
      </c>
    </row>
    <row r="37" spans="1:3" x14ac:dyDescent="0.3">
      <c r="A37" s="1">
        <v>43153</v>
      </c>
      <c r="B37">
        <v>55.494999</v>
      </c>
      <c r="C37" s="8">
        <f t="shared" si="0"/>
        <v>-3.4627966467267999E-3</v>
      </c>
    </row>
    <row r="38" spans="1:3" x14ac:dyDescent="0.3">
      <c r="A38" s="1">
        <v>43154</v>
      </c>
      <c r="B38">
        <v>56.404499000000001</v>
      </c>
      <c r="C38" s="8">
        <f t="shared" si="0"/>
        <v>1.6256016241840317E-2</v>
      </c>
    </row>
    <row r="39" spans="1:3" x14ac:dyDescent="0.3">
      <c r="A39" s="1">
        <v>43157</v>
      </c>
      <c r="B39">
        <v>57.185001</v>
      </c>
      <c r="C39" s="8">
        <f t="shared" si="0"/>
        <v>1.3742718894141413E-2</v>
      </c>
    </row>
    <row r="40" spans="1:3" x14ac:dyDescent="0.3">
      <c r="A40" s="1">
        <v>43158</v>
      </c>
      <c r="B40">
        <v>55.875500000000002</v>
      </c>
      <c r="C40" s="8">
        <f t="shared" si="0"/>
        <v>-2.3165642280726883E-2</v>
      </c>
    </row>
    <row r="41" spans="1:3" x14ac:dyDescent="0.3">
      <c r="A41" s="1">
        <v>43159</v>
      </c>
      <c r="B41">
        <v>55.195999</v>
      </c>
      <c r="C41" s="8">
        <f t="shared" si="0"/>
        <v>-1.2235532667503225E-2</v>
      </c>
    </row>
    <row r="42" spans="1:3" x14ac:dyDescent="0.3">
      <c r="A42" s="1">
        <v>43160</v>
      </c>
      <c r="B42">
        <v>53.570498999999998</v>
      </c>
      <c r="C42" s="8">
        <f t="shared" si="0"/>
        <v>-2.9891944007503227E-2</v>
      </c>
    </row>
    <row r="43" spans="1:3" x14ac:dyDescent="0.3">
      <c r="A43" s="1">
        <v>43161</v>
      </c>
      <c r="B43">
        <v>54.207000999999998</v>
      </c>
      <c r="C43" s="8">
        <f t="shared" si="0"/>
        <v>1.1811545081055275E-2</v>
      </c>
    </row>
    <row r="44" spans="1:3" x14ac:dyDescent="0.3">
      <c r="A44" s="1">
        <v>43164</v>
      </c>
      <c r="B44">
        <v>54.737999000000002</v>
      </c>
      <c r="C44" s="8">
        <f t="shared" si="0"/>
        <v>9.748078476942694E-3</v>
      </c>
    </row>
    <row r="45" spans="1:3" x14ac:dyDescent="0.3">
      <c r="A45" s="1">
        <v>43165</v>
      </c>
      <c r="B45">
        <v>55.044998</v>
      </c>
      <c r="C45" s="8">
        <f t="shared" si="0"/>
        <v>5.5928478659094229E-3</v>
      </c>
    </row>
    <row r="46" spans="1:3" x14ac:dyDescent="0.3">
      <c r="A46" s="1">
        <v>43166</v>
      </c>
      <c r="B46">
        <v>55.751998999999998</v>
      </c>
      <c r="C46" s="8">
        <f t="shared" si="0"/>
        <v>1.2762270011183966E-2</v>
      </c>
    </row>
    <row r="47" spans="1:3" x14ac:dyDescent="0.3">
      <c r="A47" s="1">
        <v>43167</v>
      </c>
      <c r="B47">
        <v>56.469002000000003</v>
      </c>
      <c r="C47" s="8">
        <f t="shared" si="0"/>
        <v>1.2778584228171561E-2</v>
      </c>
    </row>
    <row r="48" spans="1:3" x14ac:dyDescent="0.3">
      <c r="A48" s="1">
        <v>43168</v>
      </c>
      <c r="B48">
        <v>58.042000000000002</v>
      </c>
      <c r="C48" s="8">
        <f t="shared" si="0"/>
        <v>2.7475035988274266E-2</v>
      </c>
    </row>
    <row r="49" spans="1:3" x14ac:dyDescent="0.3">
      <c r="A49" s="1">
        <v>43171</v>
      </c>
      <c r="B49">
        <v>58.296500999999999</v>
      </c>
      <c r="C49" s="8">
        <f t="shared" si="0"/>
        <v>4.3751879865997151E-3</v>
      </c>
    </row>
    <row r="50" spans="1:3" x14ac:dyDescent="0.3">
      <c r="A50" s="1">
        <v>43172</v>
      </c>
      <c r="B50">
        <v>56.995499000000002</v>
      </c>
      <c r="C50" s="8">
        <f t="shared" si="0"/>
        <v>-2.2569774598310017E-2</v>
      </c>
    </row>
    <row r="51" spans="1:3" x14ac:dyDescent="0.3">
      <c r="A51" s="1">
        <v>43173</v>
      </c>
      <c r="B51">
        <v>57.444499999999998</v>
      </c>
      <c r="C51" s="8">
        <f t="shared" si="0"/>
        <v>7.8469644853538679E-3</v>
      </c>
    </row>
    <row r="52" spans="1:3" x14ac:dyDescent="0.3">
      <c r="A52" s="1">
        <v>43174</v>
      </c>
      <c r="B52">
        <v>57.530498999999999</v>
      </c>
      <c r="C52" s="8">
        <f t="shared" si="0"/>
        <v>1.4959602832973124E-3</v>
      </c>
    </row>
    <row r="53" spans="1:3" x14ac:dyDescent="0.3">
      <c r="A53" s="1">
        <v>43175</v>
      </c>
      <c r="B53">
        <v>56.721001000000001</v>
      </c>
      <c r="C53" s="8">
        <f t="shared" si="0"/>
        <v>-1.4170694408971781E-2</v>
      </c>
    </row>
    <row r="54" spans="1:3" x14ac:dyDescent="0.3">
      <c r="A54" s="1">
        <v>43178</v>
      </c>
      <c r="B54">
        <v>55.003501999999997</v>
      </c>
      <c r="C54" s="8">
        <f t="shared" si="0"/>
        <v>-3.0747674231334451E-2</v>
      </c>
    </row>
    <row r="55" spans="1:3" x14ac:dyDescent="0.3">
      <c r="A55" s="1">
        <v>43179</v>
      </c>
      <c r="B55">
        <v>54.790000999999997</v>
      </c>
      <c r="C55" s="8">
        <f t="shared" si="0"/>
        <v>-3.8891421308916963E-3</v>
      </c>
    </row>
    <row r="56" spans="1:3" x14ac:dyDescent="0.3">
      <c r="A56" s="1">
        <v>43180</v>
      </c>
      <c r="B56">
        <v>54.700001</v>
      </c>
      <c r="C56" s="8">
        <f t="shared" si="0"/>
        <v>-1.6439860923589047E-3</v>
      </c>
    </row>
    <row r="57" spans="1:3" x14ac:dyDescent="0.3">
      <c r="A57" s="1">
        <v>43181</v>
      </c>
      <c r="B57">
        <v>52.657501000000003</v>
      </c>
      <c r="C57" s="8">
        <f t="shared" si="0"/>
        <v>-3.8055030141447427E-2</v>
      </c>
    </row>
    <row r="58" spans="1:3" x14ac:dyDescent="0.3">
      <c r="A58" s="1">
        <v>43182</v>
      </c>
      <c r="B58">
        <v>51.327499000000003</v>
      </c>
      <c r="C58" s="8">
        <f t="shared" si="0"/>
        <v>-2.5582046125974769E-2</v>
      </c>
    </row>
    <row r="59" spans="1:3" x14ac:dyDescent="0.3">
      <c r="A59" s="1">
        <v>43185</v>
      </c>
      <c r="B59">
        <v>52.704498000000001</v>
      </c>
      <c r="C59" s="8">
        <f t="shared" si="0"/>
        <v>2.6474151506718002E-2</v>
      </c>
    </row>
    <row r="60" spans="1:3" x14ac:dyDescent="0.3">
      <c r="A60" s="1">
        <v>43186</v>
      </c>
      <c r="B60">
        <v>50.347000000000001</v>
      </c>
      <c r="C60" s="8">
        <f t="shared" si="0"/>
        <v>-4.5761768478891227E-2</v>
      </c>
    </row>
    <row r="61" spans="1:3" x14ac:dyDescent="0.3">
      <c r="A61" s="1">
        <v>43187</v>
      </c>
      <c r="B61">
        <v>50.258999000000003</v>
      </c>
      <c r="C61" s="8">
        <f t="shared" si="0"/>
        <v>-1.7494189873046202E-3</v>
      </c>
    </row>
    <row r="62" spans="1:3" x14ac:dyDescent="0.3">
      <c r="A62" s="1">
        <v>43188</v>
      </c>
      <c r="B62">
        <v>51.856997999999997</v>
      </c>
      <c r="C62" s="8">
        <f t="shared" si="0"/>
        <v>3.1300276334635203E-2</v>
      </c>
    </row>
    <row r="63" spans="1:3" x14ac:dyDescent="0.3">
      <c r="A63" s="1">
        <v>43192</v>
      </c>
      <c r="B63">
        <v>50.631500000000003</v>
      </c>
      <c r="C63" s="8">
        <f t="shared" si="0"/>
        <v>-2.3915979570714899E-2</v>
      </c>
    </row>
    <row r="64" spans="1:3" x14ac:dyDescent="0.3">
      <c r="A64" s="1">
        <v>43193</v>
      </c>
      <c r="B64">
        <v>50.933998000000003</v>
      </c>
      <c r="C64" s="8">
        <f t="shared" si="0"/>
        <v>5.9567254708920627E-3</v>
      </c>
    </row>
    <row r="65" spans="1:3" x14ac:dyDescent="0.3">
      <c r="A65" s="1">
        <v>43194</v>
      </c>
      <c r="B65">
        <v>51.485500000000002</v>
      </c>
      <c r="C65" s="8">
        <f t="shared" si="0"/>
        <v>1.0769576910649663E-2</v>
      </c>
    </row>
    <row r="66" spans="1:3" x14ac:dyDescent="0.3">
      <c r="A66" s="1">
        <v>43195</v>
      </c>
      <c r="B66">
        <v>51.631999999999998</v>
      </c>
      <c r="C66" s="8">
        <f t="shared" si="0"/>
        <v>2.8414206815730448E-3</v>
      </c>
    </row>
    <row r="67" spans="1:3" x14ac:dyDescent="0.3">
      <c r="A67" s="1">
        <v>43196</v>
      </c>
      <c r="B67">
        <v>50.497501</v>
      </c>
      <c r="C67" s="8">
        <f t="shared" si="0"/>
        <v>-2.2217785401237075E-2</v>
      </c>
    </row>
    <row r="68" spans="1:3" x14ac:dyDescent="0.3">
      <c r="A68" s="1">
        <v>43199</v>
      </c>
      <c r="B68">
        <v>51.004500999999998</v>
      </c>
      <c r="C68" s="8">
        <f t="shared" ref="C68:C131" si="1">LN(B68/B67)</f>
        <v>9.9900338236827684E-3</v>
      </c>
    </row>
    <row r="69" spans="1:3" x14ac:dyDescent="0.3">
      <c r="A69" s="1">
        <v>43200</v>
      </c>
      <c r="B69">
        <v>51.825001</v>
      </c>
      <c r="C69" s="8">
        <f t="shared" si="1"/>
        <v>1.5958793885498004E-2</v>
      </c>
    </row>
    <row r="70" spans="1:3" x14ac:dyDescent="0.3">
      <c r="A70" s="1">
        <v>43201</v>
      </c>
      <c r="B70">
        <v>51.252997999999998</v>
      </c>
      <c r="C70" s="8">
        <f t="shared" si="1"/>
        <v>-1.1098563748972255E-2</v>
      </c>
    </row>
    <row r="71" spans="1:3" x14ac:dyDescent="0.3">
      <c r="A71" s="1">
        <v>43202</v>
      </c>
      <c r="B71">
        <v>51.864497999999998</v>
      </c>
      <c r="C71" s="8">
        <f t="shared" si="1"/>
        <v>1.1860395994112103E-2</v>
      </c>
    </row>
    <row r="72" spans="1:3" x14ac:dyDescent="0.3">
      <c r="A72" s="1">
        <v>43203</v>
      </c>
      <c r="B72">
        <v>51.801997999999998</v>
      </c>
      <c r="C72" s="8">
        <f t="shared" si="1"/>
        <v>-1.2057899125393608E-3</v>
      </c>
    </row>
    <row r="73" spans="1:3" x14ac:dyDescent="0.3">
      <c r="A73" s="1">
        <v>43206</v>
      </c>
      <c r="B73">
        <v>52.305</v>
      </c>
      <c r="C73" s="8">
        <f t="shared" si="1"/>
        <v>9.6632488455737301E-3</v>
      </c>
    </row>
    <row r="74" spans="1:3" x14ac:dyDescent="0.3">
      <c r="A74" s="1">
        <v>43207</v>
      </c>
      <c r="B74">
        <v>53.967998999999999</v>
      </c>
      <c r="C74" s="8">
        <f t="shared" si="1"/>
        <v>3.1299290994071055E-2</v>
      </c>
    </row>
    <row r="75" spans="1:3" x14ac:dyDescent="0.3">
      <c r="A75" s="1">
        <v>43208</v>
      </c>
      <c r="B75">
        <v>53.769500999999998</v>
      </c>
      <c r="C75" s="8">
        <f t="shared" si="1"/>
        <v>-3.6848492790779058E-3</v>
      </c>
    </row>
    <row r="76" spans="1:3" x14ac:dyDescent="0.3">
      <c r="A76" s="1">
        <v>43209</v>
      </c>
      <c r="B76">
        <v>54.472499999999997</v>
      </c>
      <c r="C76" s="8">
        <f t="shared" si="1"/>
        <v>1.298957665557845E-2</v>
      </c>
    </row>
    <row r="77" spans="1:3" x14ac:dyDescent="0.3">
      <c r="A77" s="1">
        <v>43210</v>
      </c>
      <c r="B77">
        <v>53.866000999999997</v>
      </c>
      <c r="C77" s="8">
        <f t="shared" si="1"/>
        <v>-1.1196487497034618E-2</v>
      </c>
    </row>
    <row r="78" spans="1:3" x14ac:dyDescent="0.3">
      <c r="A78" s="1">
        <v>43213</v>
      </c>
      <c r="B78">
        <v>53.690497999999998</v>
      </c>
      <c r="C78" s="8">
        <f t="shared" si="1"/>
        <v>-3.2634598075076517E-3</v>
      </c>
    </row>
    <row r="79" spans="1:3" x14ac:dyDescent="0.3">
      <c r="A79" s="1">
        <v>43214</v>
      </c>
      <c r="B79">
        <v>51.131999999999998</v>
      </c>
      <c r="C79" s="8">
        <f t="shared" si="1"/>
        <v>-4.8825515555978395E-2</v>
      </c>
    </row>
    <row r="80" spans="1:3" x14ac:dyDescent="0.3">
      <c r="A80" s="1">
        <v>43215</v>
      </c>
      <c r="B80">
        <v>51.149501999999998</v>
      </c>
      <c r="C80" s="8">
        <f t="shared" si="1"/>
        <v>3.4223197408306261E-4</v>
      </c>
    </row>
    <row r="81" spans="1:4" x14ac:dyDescent="0.3">
      <c r="A81" s="1">
        <v>43216</v>
      </c>
      <c r="B81">
        <v>52.165500999999999</v>
      </c>
      <c r="C81" s="8">
        <f t="shared" si="1"/>
        <v>1.9668619734662295E-2</v>
      </c>
    </row>
    <row r="82" spans="1:4" x14ac:dyDescent="0.3">
      <c r="A82" s="1">
        <v>43217</v>
      </c>
      <c r="B82">
        <v>51.572498000000003</v>
      </c>
      <c r="C82" s="8">
        <f t="shared" si="1"/>
        <v>-1.1432830109852994E-2</v>
      </c>
    </row>
    <row r="83" spans="1:4" x14ac:dyDescent="0.3">
      <c r="A83" s="1">
        <v>43220</v>
      </c>
      <c r="B83">
        <v>50.929001</v>
      </c>
      <c r="C83" s="8">
        <f t="shared" si="1"/>
        <v>-1.2556020358594135E-2</v>
      </c>
    </row>
    <row r="84" spans="1:4" x14ac:dyDescent="0.3">
      <c r="A84" s="1">
        <v>43221</v>
      </c>
      <c r="B84">
        <v>52.037497999999999</v>
      </c>
      <c r="C84" s="8">
        <f t="shared" si="1"/>
        <v>2.153204854119796E-2</v>
      </c>
    </row>
    <row r="85" spans="1:4" x14ac:dyDescent="0.3">
      <c r="A85" s="1">
        <v>43222</v>
      </c>
      <c r="B85">
        <v>51.302501999999997</v>
      </c>
      <c r="C85" s="8">
        <f t="shared" si="1"/>
        <v>-1.4225051170034888E-2</v>
      </c>
    </row>
    <row r="86" spans="1:4" x14ac:dyDescent="0.3">
      <c r="A86" s="1">
        <v>43223</v>
      </c>
      <c r="B86">
        <v>51.314999</v>
      </c>
      <c r="C86" s="8">
        <f t="shared" si="1"/>
        <v>2.4356469296168349E-4</v>
      </c>
    </row>
    <row r="87" spans="1:4" x14ac:dyDescent="0.3">
      <c r="A87" s="1">
        <v>43224</v>
      </c>
      <c r="B87">
        <v>52.549999</v>
      </c>
      <c r="C87" s="8">
        <f t="shared" si="1"/>
        <v>2.3781990683266026E-2</v>
      </c>
    </row>
    <row r="88" spans="1:4" x14ac:dyDescent="0.3">
      <c r="A88" s="1">
        <v>43227</v>
      </c>
      <c r="B88">
        <v>52.972999999999999</v>
      </c>
      <c r="C88" s="8">
        <f t="shared" si="1"/>
        <v>8.0172714908257597E-3</v>
      </c>
    </row>
    <row r="89" spans="1:4" x14ac:dyDescent="0.3">
      <c r="A89" s="1">
        <v>43228</v>
      </c>
      <c r="B89">
        <v>52.929501000000002</v>
      </c>
      <c r="C89" s="8">
        <f t="shared" si="1"/>
        <v>-8.2149150464847713E-4</v>
      </c>
    </row>
    <row r="90" spans="1:4" x14ac:dyDescent="0.3">
      <c r="A90" s="1">
        <v>43229</v>
      </c>
      <c r="B90">
        <v>54.447498000000003</v>
      </c>
      <c r="C90" s="8">
        <f t="shared" si="1"/>
        <v>2.8276039630352343E-2</v>
      </c>
    </row>
    <row r="91" spans="1:4" x14ac:dyDescent="0.3">
      <c r="A91" s="1">
        <v>43230</v>
      </c>
      <c r="B91">
        <v>55.273499000000001</v>
      </c>
      <c r="C91" s="8">
        <f t="shared" si="1"/>
        <v>1.505667333138508E-2</v>
      </c>
    </row>
    <row r="92" spans="1:4" x14ac:dyDescent="0.3">
      <c r="A92" s="1">
        <v>43231</v>
      </c>
      <c r="B92">
        <v>55.168998999999999</v>
      </c>
      <c r="C92" s="8">
        <f t="shared" si="1"/>
        <v>-1.8923880404387926E-3</v>
      </c>
    </row>
    <row r="93" spans="1:4" x14ac:dyDescent="0.3">
      <c r="A93" s="1">
        <v>43234</v>
      </c>
      <c r="B93">
        <v>55.330002</v>
      </c>
      <c r="C93" s="8">
        <f t="shared" si="1"/>
        <v>2.9141098558335414E-3</v>
      </c>
    </row>
    <row r="94" spans="1:4" x14ac:dyDescent="0.3">
      <c r="A94" s="1">
        <v>43235</v>
      </c>
      <c r="B94">
        <v>54.243499999999997</v>
      </c>
      <c r="C94" s="8">
        <f t="shared" si="1"/>
        <v>-1.9832123482878002E-2</v>
      </c>
    </row>
    <row r="95" spans="1:4" x14ac:dyDescent="0.3">
      <c r="A95" s="1">
        <v>43236</v>
      </c>
      <c r="B95">
        <v>54.204498000000001</v>
      </c>
      <c r="C95" s="8">
        <f t="shared" si="1"/>
        <v>-7.192756417964154E-4</v>
      </c>
    </row>
    <row r="96" spans="1:4" ht="18" x14ac:dyDescent="0.35">
      <c r="A96" s="1">
        <v>43237</v>
      </c>
      <c r="B96">
        <v>54.063000000000002</v>
      </c>
      <c r="C96" s="8">
        <f t="shared" si="1"/>
        <v>-2.6138607278552916E-3</v>
      </c>
      <c r="D96" s="6" t="s">
        <v>23</v>
      </c>
    </row>
    <row r="97" spans="1:5" x14ac:dyDescent="0.3">
      <c r="A97" s="1">
        <v>43238</v>
      </c>
      <c r="B97">
        <v>53.481997999999997</v>
      </c>
      <c r="C97" s="8">
        <f t="shared" si="1"/>
        <v>-1.0804921907701701E-2</v>
      </c>
      <c r="D97" s="7" t="s">
        <v>24</v>
      </c>
      <c r="E97" s="3">
        <f>AVERAGE(E100:E1299)</f>
        <v>0.30198768751410449</v>
      </c>
    </row>
    <row r="98" spans="1:5" x14ac:dyDescent="0.3">
      <c r="A98" s="1">
        <v>43241</v>
      </c>
      <c r="B98">
        <v>54.200499999999998</v>
      </c>
      <c r="C98" s="8">
        <f t="shared" si="1"/>
        <v>1.334502219875844E-2</v>
      </c>
      <c r="D98" s="7" t="s">
        <v>25</v>
      </c>
      <c r="E98" s="3">
        <f>_xlfn.STDEV.S(E100:E1299)</f>
        <v>8.5274926176606272E-2</v>
      </c>
    </row>
    <row r="99" spans="1:5" ht="15.6" x14ac:dyDescent="0.3">
      <c r="A99" s="1">
        <v>43242</v>
      </c>
      <c r="B99">
        <v>53.765498999999998</v>
      </c>
      <c r="C99" s="8">
        <f t="shared" si="1"/>
        <v>-8.0581545650331189E-3</v>
      </c>
      <c r="D99" s="10" t="s">
        <v>26</v>
      </c>
      <c r="E99" s="9" t="s">
        <v>27</v>
      </c>
    </row>
    <row r="100" spans="1:5" x14ac:dyDescent="0.3">
      <c r="A100" s="1">
        <v>43243</v>
      </c>
      <c r="B100">
        <v>54.298000000000002</v>
      </c>
      <c r="C100" s="8">
        <f t="shared" si="1"/>
        <v>9.8554149187693434E-3</v>
      </c>
      <c r="D100" s="8">
        <f>_xlfn.STDEV.S(C3:C100)</f>
        <v>1.8500550712744691E-2</v>
      </c>
      <c r="E100" s="8">
        <f>SQRT(250)*D100</f>
        <v>0.29251939109862363</v>
      </c>
    </row>
    <row r="101" spans="1:5" x14ac:dyDescent="0.3">
      <c r="A101" s="1">
        <v>43244</v>
      </c>
      <c r="B101">
        <v>54.272499000000003</v>
      </c>
      <c r="C101" s="8">
        <f t="shared" si="1"/>
        <v>-4.6975929380127274E-4</v>
      </c>
      <c r="D101" s="8">
        <f t="shared" ref="D101:D164" si="2">_xlfn.STDEV.S(C4:C101)</f>
        <v>1.8421011688680471E-2</v>
      </c>
      <c r="E101" s="8">
        <f t="shared" ref="E101:E164" si="3">SQRT(250)*D101</f>
        <v>0.29126176870407422</v>
      </c>
    </row>
    <row r="102" spans="1:5" x14ac:dyDescent="0.3">
      <c r="A102" s="1">
        <v>43245</v>
      </c>
      <c r="B102">
        <v>54.203999000000003</v>
      </c>
      <c r="C102" s="8">
        <f t="shared" si="1"/>
        <v>-1.2629465435910847E-3</v>
      </c>
      <c r="D102" s="8">
        <f t="shared" si="2"/>
        <v>1.8417012547783947E-2</v>
      </c>
      <c r="E102" s="8">
        <f t="shared" si="3"/>
        <v>0.29119853673448948</v>
      </c>
    </row>
    <row r="103" spans="1:5" x14ac:dyDescent="0.3">
      <c r="A103" s="1">
        <v>43249</v>
      </c>
      <c r="B103">
        <v>53.403500000000001</v>
      </c>
      <c r="C103" s="8">
        <f t="shared" si="1"/>
        <v>-1.4878401122187381E-2</v>
      </c>
      <c r="D103" s="8">
        <f t="shared" si="2"/>
        <v>1.8426434426068262E-2</v>
      </c>
      <c r="E103" s="8">
        <f t="shared" si="3"/>
        <v>0.29134750971056611</v>
      </c>
    </row>
    <row r="104" spans="1:5" x14ac:dyDescent="0.3">
      <c r="A104" s="1">
        <v>43250</v>
      </c>
      <c r="B104">
        <v>53.873500999999997</v>
      </c>
      <c r="C104" s="8">
        <f t="shared" si="1"/>
        <v>8.7624374814761416E-3</v>
      </c>
      <c r="D104" s="8">
        <f t="shared" si="2"/>
        <v>1.84455094714484E-2</v>
      </c>
      <c r="E104" s="8">
        <f t="shared" si="3"/>
        <v>0.2916491126599276</v>
      </c>
    </row>
    <row r="105" spans="1:5" x14ac:dyDescent="0.3">
      <c r="A105" s="1">
        <v>43251</v>
      </c>
      <c r="B105">
        <v>55</v>
      </c>
      <c r="C105" s="8">
        <f t="shared" si="1"/>
        <v>2.0694460861537697E-2</v>
      </c>
      <c r="D105" s="8">
        <f t="shared" si="2"/>
        <v>1.8567157098652975E-2</v>
      </c>
      <c r="E105" s="8">
        <f t="shared" si="3"/>
        <v>0.29357253052953525</v>
      </c>
    </row>
    <row r="106" spans="1:5" x14ac:dyDescent="0.3">
      <c r="A106" s="1">
        <v>43252</v>
      </c>
      <c r="B106">
        <v>56.75</v>
      </c>
      <c r="C106" s="8">
        <f t="shared" si="1"/>
        <v>3.1322471129041067E-2</v>
      </c>
      <c r="D106" s="8">
        <f t="shared" si="2"/>
        <v>1.8835009563436145E-2</v>
      </c>
      <c r="E106" s="8">
        <f t="shared" si="3"/>
        <v>0.29780764985755948</v>
      </c>
    </row>
    <row r="107" spans="1:5" x14ac:dyDescent="0.3">
      <c r="A107" s="1">
        <v>43255</v>
      </c>
      <c r="B107">
        <v>57.652000000000001</v>
      </c>
      <c r="C107" s="8">
        <f t="shared" si="1"/>
        <v>1.5769281859344338E-2</v>
      </c>
      <c r="D107" s="8">
        <f t="shared" si="2"/>
        <v>1.8899854428000424E-2</v>
      </c>
      <c r="E107" s="8">
        <f t="shared" si="3"/>
        <v>0.2988329371905008</v>
      </c>
    </row>
    <row r="108" spans="1:5" x14ac:dyDescent="0.3">
      <c r="A108" s="1">
        <v>43256</v>
      </c>
      <c r="B108">
        <v>57.550998999999997</v>
      </c>
      <c r="C108" s="8">
        <f t="shared" si="1"/>
        <v>-1.7534443852085554E-3</v>
      </c>
      <c r="D108" s="8">
        <f t="shared" si="2"/>
        <v>1.8828274626657343E-2</v>
      </c>
      <c r="E108" s="8">
        <f t="shared" si="3"/>
        <v>0.29770116115696826</v>
      </c>
    </row>
    <row r="109" spans="1:5" x14ac:dyDescent="0.3">
      <c r="A109" s="1">
        <v>43257</v>
      </c>
      <c r="B109">
        <v>57.347499999999997</v>
      </c>
      <c r="C109" s="8">
        <f t="shared" si="1"/>
        <v>-3.5422431895019897E-3</v>
      </c>
      <c r="D109" s="8">
        <f t="shared" si="2"/>
        <v>1.8832030720282979E-2</v>
      </c>
      <c r="E109" s="8">
        <f t="shared" si="3"/>
        <v>0.2977605502117775</v>
      </c>
    </row>
    <row r="110" spans="1:5" x14ac:dyDescent="0.3">
      <c r="A110" s="1">
        <v>43258</v>
      </c>
      <c r="B110">
        <v>56.721001000000001</v>
      </c>
      <c r="C110" s="8">
        <f t="shared" si="1"/>
        <v>-1.0984720482089897E-2</v>
      </c>
      <c r="D110" s="8">
        <f t="shared" si="2"/>
        <v>1.885057549799481E-2</v>
      </c>
      <c r="E110" s="8">
        <f t="shared" si="3"/>
        <v>0.29805376889313207</v>
      </c>
    </row>
    <row r="111" spans="1:5" x14ac:dyDescent="0.3">
      <c r="A111" s="1">
        <v>43259</v>
      </c>
      <c r="B111">
        <v>56.635502000000002</v>
      </c>
      <c r="C111" s="8">
        <f t="shared" si="1"/>
        <v>-1.5084977738456849E-3</v>
      </c>
      <c r="D111" s="8">
        <f t="shared" si="2"/>
        <v>1.8849151586915948E-2</v>
      </c>
      <c r="E111" s="8">
        <f t="shared" si="3"/>
        <v>0.29803125488215826</v>
      </c>
    </row>
    <row r="112" spans="1:5" x14ac:dyDescent="0.3">
      <c r="A112" s="1">
        <v>43262</v>
      </c>
      <c r="B112">
        <v>57.044998</v>
      </c>
      <c r="C112" s="8">
        <f t="shared" si="1"/>
        <v>7.2043625980812943E-3</v>
      </c>
      <c r="D112" s="8">
        <f t="shared" si="2"/>
        <v>1.8851416959292572E-2</v>
      </c>
      <c r="E112" s="8">
        <f t="shared" si="3"/>
        <v>0.29806707356445106</v>
      </c>
    </row>
    <row r="113" spans="1:5" x14ac:dyDescent="0.3">
      <c r="A113" s="1">
        <v>43263</v>
      </c>
      <c r="B113">
        <v>57.409500000000001</v>
      </c>
      <c r="C113" s="8">
        <f t="shared" si="1"/>
        <v>6.3693998692308778E-3</v>
      </c>
      <c r="D113" s="8">
        <f t="shared" si="2"/>
        <v>1.8774162952685164E-2</v>
      </c>
      <c r="E113" s="8">
        <f t="shared" si="3"/>
        <v>0.29684558046818554</v>
      </c>
    </row>
    <row r="114" spans="1:5" x14ac:dyDescent="0.3">
      <c r="A114" s="1">
        <v>43264</v>
      </c>
      <c r="B114">
        <v>57.211497999999999</v>
      </c>
      <c r="C114" s="8">
        <f t="shared" si="1"/>
        <v>-3.4549026863606698E-3</v>
      </c>
      <c r="D114" s="8">
        <f t="shared" si="2"/>
        <v>1.8746908984773825E-2</v>
      </c>
      <c r="E114" s="8">
        <f t="shared" si="3"/>
        <v>0.29641465739880068</v>
      </c>
    </row>
    <row r="115" spans="1:5" x14ac:dyDescent="0.3">
      <c r="A115" s="1">
        <v>43265</v>
      </c>
      <c r="B115">
        <v>58.005501000000002</v>
      </c>
      <c r="C115" s="8">
        <f t="shared" si="1"/>
        <v>1.3782958705357428E-2</v>
      </c>
      <c r="D115" s="8">
        <f t="shared" si="2"/>
        <v>1.8796193804846664E-2</v>
      </c>
      <c r="E115" s="8">
        <f t="shared" si="3"/>
        <v>0.29719391882630947</v>
      </c>
    </row>
    <row r="116" spans="1:5" x14ac:dyDescent="0.3">
      <c r="A116" s="1">
        <v>43266</v>
      </c>
      <c r="B116">
        <v>57.963501000000001</v>
      </c>
      <c r="C116" s="8">
        <f t="shared" si="1"/>
        <v>-7.2433152156121071E-4</v>
      </c>
      <c r="D116" s="8">
        <f t="shared" si="2"/>
        <v>1.877219601246418E-2</v>
      </c>
      <c r="E116" s="8">
        <f t="shared" si="3"/>
        <v>0.29681448041258701</v>
      </c>
    </row>
    <row r="117" spans="1:5" x14ac:dyDescent="0.3">
      <c r="A117" s="1">
        <v>43269</v>
      </c>
      <c r="B117">
        <v>59.179001</v>
      </c>
      <c r="C117" s="8">
        <f t="shared" si="1"/>
        <v>2.0753246771684736E-2</v>
      </c>
      <c r="D117" s="8">
        <f t="shared" si="2"/>
        <v>1.8885411247806974E-2</v>
      </c>
      <c r="E117" s="8">
        <f t="shared" si="3"/>
        <v>0.29860457046016314</v>
      </c>
    </row>
    <row r="118" spans="1:5" x14ac:dyDescent="0.3">
      <c r="A118" s="1">
        <v>43270</v>
      </c>
      <c r="B118">
        <v>58.934502000000002</v>
      </c>
      <c r="C118" s="8">
        <f t="shared" si="1"/>
        <v>-4.1400744710853631E-3</v>
      </c>
      <c r="D118" s="8">
        <f t="shared" si="2"/>
        <v>1.8889773658267391E-2</v>
      </c>
      <c r="E118" s="8">
        <f t="shared" si="3"/>
        <v>0.29867354622588044</v>
      </c>
    </row>
    <row r="119" spans="1:5" x14ac:dyDescent="0.3">
      <c r="A119" s="1">
        <v>43271</v>
      </c>
      <c r="B119">
        <v>59.203499000000001</v>
      </c>
      <c r="C119" s="8">
        <f t="shared" si="1"/>
        <v>4.5539532175166222E-3</v>
      </c>
      <c r="D119" s="8">
        <f t="shared" si="2"/>
        <v>1.8879249080735176E-2</v>
      </c>
      <c r="E119" s="8">
        <f t="shared" si="3"/>
        <v>0.29850713804381629</v>
      </c>
    </row>
    <row r="120" spans="1:5" x14ac:dyDescent="0.3">
      <c r="A120" s="1">
        <v>43272</v>
      </c>
      <c r="B120">
        <v>58.472000000000001</v>
      </c>
      <c r="C120" s="8">
        <f t="shared" si="1"/>
        <v>-1.2432637694983414E-2</v>
      </c>
      <c r="D120" s="8">
        <f t="shared" si="2"/>
        <v>1.8916561396171417E-2</v>
      </c>
      <c r="E120" s="8">
        <f t="shared" si="3"/>
        <v>0.2990970975515822</v>
      </c>
    </row>
    <row r="121" spans="1:5" x14ac:dyDescent="0.3">
      <c r="A121" s="1">
        <v>43273</v>
      </c>
      <c r="B121">
        <v>58.464500000000001</v>
      </c>
      <c r="C121" s="8">
        <f t="shared" si="1"/>
        <v>-1.2827474758150167E-4</v>
      </c>
      <c r="D121" s="8">
        <f t="shared" si="2"/>
        <v>1.8916512458399901E-2</v>
      </c>
      <c r="E121" s="8">
        <f t="shared" si="3"/>
        <v>0.29909632377747419</v>
      </c>
    </row>
    <row r="122" spans="1:5" x14ac:dyDescent="0.3">
      <c r="A122" s="1">
        <v>43276</v>
      </c>
      <c r="B122">
        <v>56.964001000000003</v>
      </c>
      <c r="C122" s="8">
        <f t="shared" si="1"/>
        <v>-2.6000225518380941E-2</v>
      </c>
      <c r="D122" s="8">
        <f t="shared" si="2"/>
        <v>1.8287826217233915E-2</v>
      </c>
      <c r="E122" s="8">
        <f t="shared" si="3"/>
        <v>0.28915592149900204</v>
      </c>
    </row>
    <row r="123" spans="1:5" x14ac:dyDescent="0.3">
      <c r="A123" s="1">
        <v>43277</v>
      </c>
      <c r="B123">
        <v>56.631000999999998</v>
      </c>
      <c r="C123" s="8">
        <f t="shared" si="1"/>
        <v>-5.8629507992488681E-3</v>
      </c>
      <c r="D123" s="8">
        <f t="shared" si="2"/>
        <v>1.7504999851685195E-2</v>
      </c>
      <c r="E123" s="8">
        <f t="shared" si="3"/>
        <v>0.27677834986117444</v>
      </c>
    </row>
    <row r="124" spans="1:5" x14ac:dyDescent="0.3">
      <c r="A124" s="1">
        <v>43278</v>
      </c>
      <c r="B124">
        <v>55.847000000000001</v>
      </c>
      <c r="C124" s="8">
        <f t="shared" si="1"/>
        <v>-1.3940747349251511E-2</v>
      </c>
      <c r="D124" s="8">
        <f t="shared" si="2"/>
        <v>1.7447670936952413E-2</v>
      </c>
      <c r="E124" s="8">
        <f t="shared" si="3"/>
        <v>0.27587190012946855</v>
      </c>
    </row>
    <row r="125" spans="1:5" x14ac:dyDescent="0.3">
      <c r="A125" s="1">
        <v>43279</v>
      </c>
      <c r="B125">
        <v>56.339001000000003</v>
      </c>
      <c r="C125" s="8">
        <f t="shared" si="1"/>
        <v>8.7712218979985011E-3</v>
      </c>
      <c r="D125" s="8">
        <f t="shared" si="2"/>
        <v>1.7241531433559588E-2</v>
      </c>
      <c r="E125" s="8">
        <f t="shared" si="3"/>
        <v>0.27261254839718191</v>
      </c>
    </row>
    <row r="126" spans="1:5" x14ac:dyDescent="0.3">
      <c r="A126" s="1">
        <v>43280</v>
      </c>
      <c r="B126">
        <v>56.459499000000001</v>
      </c>
      <c r="C126" s="8">
        <f t="shared" si="1"/>
        <v>2.1365185855581675E-3</v>
      </c>
      <c r="D126" s="8">
        <f t="shared" si="2"/>
        <v>1.6563633955272907E-2</v>
      </c>
      <c r="E126" s="8">
        <f t="shared" si="3"/>
        <v>0.26189404813982964</v>
      </c>
    </row>
    <row r="127" spans="1:5" x14ac:dyDescent="0.3">
      <c r="A127" s="1">
        <v>43283</v>
      </c>
      <c r="B127">
        <v>57.105499000000002</v>
      </c>
      <c r="C127" s="8">
        <f t="shared" si="1"/>
        <v>1.137686750632356E-2</v>
      </c>
      <c r="D127" s="8">
        <f t="shared" si="2"/>
        <v>1.6177335850913823E-2</v>
      </c>
      <c r="E127" s="8">
        <f t="shared" si="3"/>
        <v>0.25578613881192902</v>
      </c>
    </row>
    <row r="128" spans="1:5" x14ac:dyDescent="0.3">
      <c r="A128" s="1">
        <v>43284</v>
      </c>
      <c r="B128">
        <v>55.813999000000003</v>
      </c>
      <c r="C128" s="8">
        <f t="shared" si="1"/>
        <v>-2.2875700694699477E-2</v>
      </c>
      <c r="D128" s="8">
        <f t="shared" si="2"/>
        <v>1.6337890415846677E-2</v>
      </c>
      <c r="E128" s="8">
        <f t="shared" si="3"/>
        <v>0.2583247293815551</v>
      </c>
    </row>
    <row r="129" spans="1:5" x14ac:dyDescent="0.3">
      <c r="A129" s="1">
        <v>43286</v>
      </c>
      <c r="B129">
        <v>57.064498999999998</v>
      </c>
      <c r="C129" s="8">
        <f t="shared" si="1"/>
        <v>2.2157473446197687E-2</v>
      </c>
      <c r="D129" s="8">
        <f t="shared" si="2"/>
        <v>1.6482201434159353E-2</v>
      </c>
      <c r="E129" s="8">
        <f t="shared" si="3"/>
        <v>0.26060648692818672</v>
      </c>
    </row>
    <row r="130" spans="1:5" x14ac:dyDescent="0.3">
      <c r="A130" s="1">
        <v>43287</v>
      </c>
      <c r="B130">
        <v>57.754002</v>
      </c>
      <c r="C130" s="8">
        <f t="shared" si="1"/>
        <v>1.2010456197150904E-2</v>
      </c>
      <c r="D130" s="8">
        <f t="shared" si="2"/>
        <v>1.6434642501986455E-2</v>
      </c>
      <c r="E130" s="8">
        <f t="shared" si="3"/>
        <v>0.25985451418442762</v>
      </c>
    </row>
    <row r="131" spans="1:5" x14ac:dyDescent="0.3">
      <c r="A131" s="1">
        <v>43290</v>
      </c>
      <c r="B131">
        <v>58.363998000000002</v>
      </c>
      <c r="C131" s="8">
        <f t="shared" si="1"/>
        <v>1.0506581431918701E-2</v>
      </c>
      <c r="D131" s="8">
        <f t="shared" si="2"/>
        <v>1.637893322741369E-2</v>
      </c>
      <c r="E131" s="8">
        <f t="shared" si="3"/>
        <v>0.25897367321219944</v>
      </c>
    </row>
    <row r="132" spans="1:5" x14ac:dyDescent="0.3">
      <c r="A132" s="1">
        <v>43291</v>
      </c>
      <c r="B132">
        <v>58.356997999999997</v>
      </c>
      <c r="C132" s="8">
        <f t="shared" ref="C132:C195" si="4">LN(B132/B131)</f>
        <v>-1.1994414455475939E-4</v>
      </c>
      <c r="D132" s="8">
        <f t="shared" si="2"/>
        <v>1.6376064075741447E-2</v>
      </c>
      <c r="E132" s="8">
        <f t="shared" si="3"/>
        <v>0.25892830794101557</v>
      </c>
    </row>
    <row r="133" spans="1:5" x14ac:dyDescent="0.3">
      <c r="A133" s="1">
        <v>43292</v>
      </c>
      <c r="B133">
        <v>58.573002000000002</v>
      </c>
      <c r="C133" s="8">
        <f t="shared" si="4"/>
        <v>3.6945907073379193E-3</v>
      </c>
      <c r="D133" s="8">
        <f t="shared" si="2"/>
        <v>1.6364764511004291E-2</v>
      </c>
      <c r="E133" s="8">
        <f t="shared" si="3"/>
        <v>0.25874964613532592</v>
      </c>
    </row>
    <row r="134" spans="1:5" x14ac:dyDescent="0.3">
      <c r="A134" s="1">
        <v>43293</v>
      </c>
      <c r="B134">
        <v>60.063000000000002</v>
      </c>
      <c r="C134" s="8">
        <f t="shared" si="4"/>
        <v>2.5120137660812853E-2</v>
      </c>
      <c r="D134" s="8">
        <f t="shared" si="2"/>
        <v>1.6529306049311011E-2</v>
      </c>
      <c r="E134" s="8">
        <f t="shared" si="3"/>
        <v>0.26135127628911131</v>
      </c>
    </row>
    <row r="135" spans="1:5" x14ac:dyDescent="0.3">
      <c r="A135" s="1">
        <v>43294</v>
      </c>
      <c r="B135">
        <v>60.221001000000001</v>
      </c>
      <c r="C135" s="8">
        <f t="shared" si="4"/>
        <v>2.6271339423551802E-3</v>
      </c>
      <c r="D135" s="8">
        <f t="shared" si="2"/>
        <v>1.6524668765888435E-2</v>
      </c>
      <c r="E135" s="8">
        <f t="shared" si="3"/>
        <v>0.26127795440025592</v>
      </c>
    </row>
    <row r="136" spans="1:5" x14ac:dyDescent="0.3">
      <c r="A136" s="1">
        <v>43297</v>
      </c>
      <c r="B136">
        <v>59.825499999999998</v>
      </c>
      <c r="C136" s="8">
        <f t="shared" si="4"/>
        <v>-6.5891538305282984E-3</v>
      </c>
      <c r="D136" s="8">
        <f t="shared" si="2"/>
        <v>1.6465900751615414E-2</v>
      </c>
      <c r="E136" s="8">
        <f t="shared" si="3"/>
        <v>0.26034875050691575</v>
      </c>
    </row>
    <row r="137" spans="1:5" x14ac:dyDescent="0.3">
      <c r="A137" s="1">
        <v>43298</v>
      </c>
      <c r="B137">
        <v>60.653998999999999</v>
      </c>
      <c r="C137" s="8">
        <f t="shared" si="4"/>
        <v>1.3753577443517637E-2</v>
      </c>
      <c r="D137" s="8">
        <f t="shared" si="2"/>
        <v>1.6465990133223769E-2</v>
      </c>
      <c r="E137" s="8">
        <f t="shared" si="3"/>
        <v>0.26035016375423237</v>
      </c>
    </row>
    <row r="138" spans="1:5" x14ac:dyDescent="0.3">
      <c r="A138" s="1">
        <v>43299</v>
      </c>
      <c r="B138">
        <v>60.645499999999998</v>
      </c>
      <c r="C138" s="8">
        <f t="shared" si="4"/>
        <v>-1.401324833815698E-4</v>
      </c>
      <c r="D138" s="8">
        <f t="shared" si="2"/>
        <v>1.6286666667551464E-2</v>
      </c>
      <c r="E138" s="8">
        <f t="shared" si="3"/>
        <v>0.25751481080703487</v>
      </c>
    </row>
    <row r="139" spans="1:5" x14ac:dyDescent="0.3">
      <c r="A139" s="1">
        <v>43300</v>
      </c>
      <c r="B139">
        <v>59.955002</v>
      </c>
      <c r="C139" s="8">
        <f t="shared" si="4"/>
        <v>-1.1451122239886896E-2</v>
      </c>
      <c r="D139" s="8">
        <f t="shared" si="2"/>
        <v>1.6280367927457035E-2</v>
      </c>
      <c r="E139" s="8">
        <f t="shared" si="3"/>
        <v>0.25741521898159581</v>
      </c>
    </row>
    <row r="140" spans="1:5" x14ac:dyDescent="0.3">
      <c r="A140" s="1">
        <v>43301</v>
      </c>
      <c r="B140">
        <v>59.894001000000003</v>
      </c>
      <c r="C140" s="8">
        <f t="shared" si="4"/>
        <v>-1.0179643341328907E-3</v>
      </c>
      <c r="D140" s="8">
        <f t="shared" si="2"/>
        <v>1.5976836679305516E-2</v>
      </c>
      <c r="E140" s="8">
        <f t="shared" si="3"/>
        <v>0.2526159685556329</v>
      </c>
    </row>
    <row r="141" spans="1:5" x14ac:dyDescent="0.3">
      <c r="A141" s="1">
        <v>43304</v>
      </c>
      <c r="B141">
        <v>60.549999</v>
      </c>
      <c r="C141" s="8">
        <f t="shared" si="4"/>
        <v>1.0893103628209257E-2</v>
      </c>
      <c r="D141" s="8">
        <f t="shared" si="2"/>
        <v>1.5970779690497316E-2</v>
      </c>
      <c r="E141" s="8">
        <f t="shared" si="3"/>
        <v>0.25252019915365265</v>
      </c>
    </row>
    <row r="142" spans="1:5" x14ac:dyDescent="0.3">
      <c r="A142" s="1">
        <v>43305</v>
      </c>
      <c r="B142">
        <v>62.907501000000003</v>
      </c>
      <c r="C142" s="8">
        <f t="shared" si="4"/>
        <v>3.819595589471661E-2</v>
      </c>
      <c r="D142" s="8">
        <f t="shared" si="2"/>
        <v>1.6382284125309458E-2</v>
      </c>
      <c r="E142" s="8">
        <f t="shared" si="3"/>
        <v>0.25902665555998589</v>
      </c>
    </row>
    <row r="143" spans="1:5" x14ac:dyDescent="0.3">
      <c r="A143" s="1">
        <v>43306</v>
      </c>
      <c r="B143">
        <v>63.797001000000002</v>
      </c>
      <c r="C143" s="8">
        <f t="shared" si="4"/>
        <v>1.4040773597781452E-2</v>
      </c>
      <c r="D143" s="8">
        <f t="shared" si="2"/>
        <v>1.6426637198735435E-2</v>
      </c>
      <c r="E143" s="8">
        <f t="shared" si="3"/>
        <v>0.25972793922625975</v>
      </c>
    </row>
    <row r="144" spans="1:5" x14ac:dyDescent="0.3">
      <c r="A144" s="1">
        <v>43307</v>
      </c>
      <c r="B144">
        <v>64.275002000000001</v>
      </c>
      <c r="C144" s="8">
        <f t="shared" si="4"/>
        <v>7.4646012919273239E-3</v>
      </c>
      <c r="D144" s="8">
        <f t="shared" si="2"/>
        <v>1.6397903161002935E-2</v>
      </c>
      <c r="E144" s="8">
        <f t="shared" si="3"/>
        <v>0.25927361419822015</v>
      </c>
    </row>
    <row r="145" spans="1:5" x14ac:dyDescent="0.3">
      <c r="A145" s="1">
        <v>43308</v>
      </c>
      <c r="B145">
        <v>62.644500999999998</v>
      </c>
      <c r="C145" s="8">
        <f t="shared" si="4"/>
        <v>-2.5694880122452433E-2</v>
      </c>
      <c r="D145" s="8">
        <f t="shared" si="2"/>
        <v>1.658342743133525E-2</v>
      </c>
      <c r="E145" s="8">
        <f t="shared" si="3"/>
        <v>0.26220701047567474</v>
      </c>
    </row>
    <row r="146" spans="1:5" x14ac:dyDescent="0.3">
      <c r="A146" s="1">
        <v>43311</v>
      </c>
      <c r="B146">
        <v>61.501998999999998</v>
      </c>
      <c r="C146" s="8">
        <f t="shared" si="4"/>
        <v>-1.8406225796530333E-2</v>
      </c>
      <c r="D146" s="8">
        <f t="shared" si="2"/>
        <v>1.6477283897458977E-2</v>
      </c>
      <c r="E146" s="8">
        <f t="shared" si="3"/>
        <v>0.26052873384593345</v>
      </c>
    </row>
    <row r="147" spans="1:5" x14ac:dyDescent="0.3">
      <c r="A147" s="1">
        <v>43312</v>
      </c>
      <c r="B147">
        <v>61.360999999999997</v>
      </c>
      <c r="C147" s="8">
        <f t="shared" si="4"/>
        <v>-2.2952241610054011E-3</v>
      </c>
      <c r="D147" s="8">
        <f t="shared" si="2"/>
        <v>1.647526728856109E-2</v>
      </c>
      <c r="E147" s="8">
        <f t="shared" si="3"/>
        <v>0.26049684845959803</v>
      </c>
    </row>
    <row r="148" spans="1:5" x14ac:dyDescent="0.3">
      <c r="A148" s="1">
        <v>43313</v>
      </c>
      <c r="B148">
        <v>61.649501999999998</v>
      </c>
      <c r="C148" s="8">
        <f t="shared" si="4"/>
        <v>4.6906975305847608E-3</v>
      </c>
      <c r="D148" s="8">
        <f t="shared" si="2"/>
        <v>1.6310663903115228E-2</v>
      </c>
      <c r="E148" s="8">
        <f t="shared" si="3"/>
        <v>0.25789424041668035</v>
      </c>
    </row>
    <row r="149" spans="1:5" x14ac:dyDescent="0.3">
      <c r="A149" s="1">
        <v>43314</v>
      </c>
      <c r="B149">
        <v>62.056499000000002</v>
      </c>
      <c r="C149" s="8">
        <f t="shared" si="4"/>
        <v>6.5800925615402753E-3</v>
      </c>
      <c r="D149" s="8">
        <f t="shared" si="2"/>
        <v>1.6305523133005123E-2</v>
      </c>
      <c r="E149" s="8">
        <f t="shared" si="3"/>
        <v>0.25781295770430412</v>
      </c>
    </row>
    <row r="150" spans="1:5" x14ac:dyDescent="0.3">
      <c r="A150" s="1">
        <v>43315</v>
      </c>
      <c r="B150">
        <v>61.908000999999999</v>
      </c>
      <c r="C150" s="8">
        <f t="shared" si="4"/>
        <v>-2.3958160768725307E-3</v>
      </c>
      <c r="D150" s="8">
        <f t="shared" si="2"/>
        <v>1.6308520097657868E-2</v>
      </c>
      <c r="E150" s="8">
        <f t="shared" si="3"/>
        <v>0.25786034387615253</v>
      </c>
    </row>
    <row r="151" spans="1:5" x14ac:dyDescent="0.3">
      <c r="A151" s="1">
        <v>43318</v>
      </c>
      <c r="B151">
        <v>61.883499</v>
      </c>
      <c r="C151" s="8">
        <f t="shared" si="4"/>
        <v>-3.958591715903477E-4</v>
      </c>
      <c r="D151" s="8">
        <f t="shared" si="2"/>
        <v>1.6237818777713815E-2</v>
      </c>
      <c r="E151" s="8">
        <f t="shared" si="3"/>
        <v>0.25674245785313504</v>
      </c>
    </row>
    <row r="152" spans="1:5" x14ac:dyDescent="0.3">
      <c r="A152" s="1">
        <v>43319</v>
      </c>
      <c r="B152">
        <v>62.792000000000002</v>
      </c>
      <c r="C152" s="8">
        <f t="shared" si="4"/>
        <v>1.4574107792588793E-2</v>
      </c>
      <c r="D152" s="8">
        <f t="shared" si="2"/>
        <v>1.597069828531909E-2</v>
      </c>
      <c r="E152" s="8">
        <f t="shared" si="3"/>
        <v>0.25251891202477</v>
      </c>
    </row>
    <row r="153" spans="1:5" x14ac:dyDescent="0.3">
      <c r="A153" s="1">
        <v>43320</v>
      </c>
      <c r="B153">
        <v>63.066502</v>
      </c>
      <c r="C153" s="8">
        <f t="shared" si="4"/>
        <v>4.362080128089473E-3</v>
      </c>
      <c r="D153" s="8">
        <f t="shared" si="2"/>
        <v>1.5964534801000369E-2</v>
      </c>
      <c r="E153" s="8">
        <f t="shared" si="3"/>
        <v>0.25242145878092054</v>
      </c>
    </row>
    <row r="154" spans="1:5" x14ac:dyDescent="0.3">
      <c r="A154" s="1">
        <v>43321</v>
      </c>
      <c r="B154">
        <v>63.222999999999999</v>
      </c>
      <c r="C154" s="8">
        <f t="shared" si="4"/>
        <v>2.4784020465470971E-3</v>
      </c>
      <c r="D154" s="8">
        <f t="shared" si="2"/>
        <v>1.596176771469112E-2</v>
      </c>
      <c r="E154" s="8">
        <f t="shared" si="3"/>
        <v>0.25237770730482306</v>
      </c>
    </row>
    <row r="155" spans="1:5" x14ac:dyDescent="0.3">
      <c r="A155" s="1">
        <v>43322</v>
      </c>
      <c r="B155">
        <v>62.625500000000002</v>
      </c>
      <c r="C155" s="8">
        <f t="shared" si="4"/>
        <v>-9.4956155940561886E-3</v>
      </c>
      <c r="D155" s="8">
        <f t="shared" si="2"/>
        <v>1.5486185644035408E-2</v>
      </c>
      <c r="E155" s="8">
        <f t="shared" si="3"/>
        <v>0.24485809451676718</v>
      </c>
    </row>
    <row r="156" spans="1:5" x14ac:dyDescent="0.3">
      <c r="A156" s="1">
        <v>43325</v>
      </c>
      <c r="B156">
        <v>62.431998999999998</v>
      </c>
      <c r="C156" s="8">
        <f t="shared" si="4"/>
        <v>-3.0945949818192587E-3</v>
      </c>
      <c r="D156" s="8">
        <f t="shared" si="2"/>
        <v>1.5241405444266134E-2</v>
      </c>
      <c r="E156" s="8">
        <f t="shared" si="3"/>
        <v>0.24098777972985752</v>
      </c>
    </row>
    <row r="157" spans="1:5" x14ac:dyDescent="0.3">
      <c r="A157" s="1">
        <v>43326</v>
      </c>
      <c r="B157">
        <v>62.907001000000001</v>
      </c>
      <c r="C157" s="8">
        <f t="shared" si="4"/>
        <v>7.5795127459266096E-3</v>
      </c>
      <c r="D157" s="8">
        <f t="shared" si="2"/>
        <v>1.504686468331794E-2</v>
      </c>
      <c r="E157" s="8">
        <f t="shared" si="3"/>
        <v>0.2379118202181644</v>
      </c>
    </row>
    <row r="158" spans="1:5" x14ac:dyDescent="0.3">
      <c r="A158" s="1">
        <v>43327</v>
      </c>
      <c r="B158">
        <v>61.610999999999997</v>
      </c>
      <c r="C158" s="8">
        <f t="shared" si="4"/>
        <v>-2.081703514313446E-2</v>
      </c>
      <c r="D158" s="8">
        <f t="shared" si="2"/>
        <v>1.443233945960079E-2</v>
      </c>
      <c r="E158" s="8">
        <f t="shared" si="3"/>
        <v>0.22819532328531078</v>
      </c>
    </row>
    <row r="159" spans="1:5" x14ac:dyDescent="0.3">
      <c r="A159" s="1">
        <v>43328</v>
      </c>
      <c r="B159">
        <v>61.202998999999998</v>
      </c>
      <c r="C159" s="8">
        <f t="shared" si="4"/>
        <v>-6.6442344404324324E-3</v>
      </c>
      <c r="D159" s="8">
        <f t="shared" si="2"/>
        <v>1.4454113187690585E-2</v>
      </c>
      <c r="E159" s="8">
        <f t="shared" si="3"/>
        <v>0.22853959615489547</v>
      </c>
    </row>
    <row r="160" spans="1:5" x14ac:dyDescent="0.3">
      <c r="A160" s="1">
        <v>43329</v>
      </c>
      <c r="B160">
        <v>60.792499999999997</v>
      </c>
      <c r="C160" s="8">
        <f t="shared" si="4"/>
        <v>-6.7297654855561825E-3</v>
      </c>
      <c r="D160" s="8">
        <f t="shared" si="2"/>
        <v>1.4167299533370955E-2</v>
      </c>
      <c r="E160" s="8">
        <f t="shared" si="3"/>
        <v>0.22400467409646438</v>
      </c>
    </row>
    <row r="161" spans="1:5" x14ac:dyDescent="0.3">
      <c r="A161" s="1">
        <v>43332</v>
      </c>
      <c r="B161">
        <v>61.097499999999997</v>
      </c>
      <c r="C161" s="8">
        <f t="shared" si="4"/>
        <v>5.0045227100902218E-3</v>
      </c>
      <c r="D161" s="8">
        <f t="shared" si="2"/>
        <v>1.392905691364717E-2</v>
      </c>
      <c r="E161" s="8">
        <f t="shared" si="3"/>
        <v>0.2202377275262018</v>
      </c>
    </row>
    <row r="162" spans="1:5" x14ac:dyDescent="0.3">
      <c r="A162" s="1">
        <v>43333</v>
      </c>
      <c r="B162">
        <v>60.870499000000002</v>
      </c>
      <c r="C162" s="8">
        <f t="shared" si="4"/>
        <v>-3.7223085393487693E-3</v>
      </c>
      <c r="D162" s="8">
        <f t="shared" si="2"/>
        <v>1.3934433862025229E-2</v>
      </c>
      <c r="E162" s="8">
        <f t="shared" si="3"/>
        <v>0.22032274454488085</v>
      </c>
    </row>
    <row r="163" spans="1:5" x14ac:dyDescent="0.3">
      <c r="A163" s="1">
        <v>43334</v>
      </c>
      <c r="B163">
        <v>61.087502000000001</v>
      </c>
      <c r="C163" s="8">
        <f t="shared" si="4"/>
        <v>3.5586550653763801E-3</v>
      </c>
      <c r="D163" s="8">
        <f t="shared" si="2"/>
        <v>1.3905689659781799E-2</v>
      </c>
      <c r="E163" s="8">
        <f t="shared" si="3"/>
        <v>0.21986825880181207</v>
      </c>
    </row>
    <row r="164" spans="1:5" x14ac:dyDescent="0.3">
      <c r="A164" s="1">
        <v>43335</v>
      </c>
      <c r="B164">
        <v>61.057999000000002</v>
      </c>
      <c r="C164" s="8">
        <f t="shared" si="4"/>
        <v>-4.8307961131943087E-4</v>
      </c>
      <c r="D164" s="8">
        <f t="shared" si="2"/>
        <v>1.3907042308770054E-2</v>
      </c>
      <c r="E164" s="8">
        <f t="shared" si="3"/>
        <v>0.21988964606020012</v>
      </c>
    </row>
    <row r="165" spans="1:5" x14ac:dyDescent="0.3">
      <c r="A165" s="1">
        <v>43336</v>
      </c>
      <c r="B165">
        <v>61.837502000000001</v>
      </c>
      <c r="C165" s="8">
        <f t="shared" si="4"/>
        <v>1.2685793171785021E-2</v>
      </c>
      <c r="D165" s="8">
        <f t="shared" ref="D165:D228" si="5">_xlfn.STDEV.S(C68:C165)</f>
        <v>1.3733768274874436E-2</v>
      </c>
      <c r="E165" s="8">
        <f t="shared" ref="E165:E228" si="6">SQRT(250)*D165</f>
        <v>0.21714994302782326</v>
      </c>
    </row>
    <row r="166" spans="1:5" x14ac:dyDescent="0.3">
      <c r="A166" s="1">
        <v>43339</v>
      </c>
      <c r="B166">
        <v>62.813499</v>
      </c>
      <c r="C166" s="8">
        <f t="shared" si="4"/>
        <v>1.5659993707871533E-2</v>
      </c>
      <c r="D166" s="8">
        <f t="shared" si="5"/>
        <v>1.3779356502211028E-2</v>
      </c>
      <c r="E166" s="8">
        <f t="shared" si="6"/>
        <v>0.21787075619218915</v>
      </c>
    </row>
    <row r="167" spans="1:5" x14ac:dyDescent="0.3">
      <c r="A167" s="1">
        <v>43340</v>
      </c>
      <c r="B167">
        <v>62.292999000000002</v>
      </c>
      <c r="C167" s="8">
        <f t="shared" si="4"/>
        <v>-8.3209587276616617E-3</v>
      </c>
      <c r="D167" s="8">
        <f t="shared" si="5"/>
        <v>1.3746297130563424E-2</v>
      </c>
      <c r="E167" s="8">
        <f t="shared" si="6"/>
        <v>0.21734804163008706</v>
      </c>
    </row>
    <row r="168" spans="1:5" x14ac:dyDescent="0.3">
      <c r="A168" s="1">
        <v>43341</v>
      </c>
      <c r="B168">
        <v>63.232498</v>
      </c>
      <c r="C168" s="8">
        <f t="shared" si="4"/>
        <v>1.4969333976628104E-2</v>
      </c>
      <c r="D168" s="8">
        <f t="shared" si="5"/>
        <v>1.3744832277909853E-2</v>
      </c>
      <c r="E168" s="8">
        <f t="shared" si="6"/>
        <v>0.21732488027597793</v>
      </c>
    </row>
    <row r="169" spans="1:5" x14ac:dyDescent="0.3">
      <c r="A169" s="1">
        <v>43342</v>
      </c>
      <c r="B169">
        <v>62.722000000000001</v>
      </c>
      <c r="C169" s="8">
        <f t="shared" si="4"/>
        <v>-8.1061145646474462E-3</v>
      </c>
      <c r="D169" s="8">
        <f t="shared" si="5"/>
        <v>1.3747292559395998E-2</v>
      </c>
      <c r="E169" s="8">
        <f t="shared" si="6"/>
        <v>0.21736378074188473</v>
      </c>
    </row>
    <row r="170" spans="1:5" x14ac:dyDescent="0.3">
      <c r="A170" s="1">
        <v>43343</v>
      </c>
      <c r="B170">
        <v>61.59</v>
      </c>
      <c r="C170" s="8">
        <f t="shared" si="4"/>
        <v>-1.8212743589898842E-2</v>
      </c>
      <c r="D170" s="8">
        <f t="shared" si="5"/>
        <v>1.3893969669323734E-2</v>
      </c>
      <c r="E170" s="8">
        <f t="shared" si="6"/>
        <v>0.21968294948179745</v>
      </c>
    </row>
    <row r="171" spans="1:5" x14ac:dyDescent="0.3">
      <c r="A171" s="1">
        <v>43347</v>
      </c>
      <c r="B171">
        <v>60.565497999999998</v>
      </c>
      <c r="C171" s="8">
        <f t="shared" si="4"/>
        <v>-1.6774128693199959E-2</v>
      </c>
      <c r="D171" s="8">
        <f t="shared" si="5"/>
        <v>1.3995342189752799E-2</v>
      </c>
      <c r="E171" s="8">
        <f t="shared" si="6"/>
        <v>0.22128578976533642</v>
      </c>
    </row>
    <row r="172" spans="1:5" x14ac:dyDescent="0.3">
      <c r="A172" s="1">
        <v>43348</v>
      </c>
      <c r="B172">
        <v>59.955002</v>
      </c>
      <c r="C172" s="8">
        <f t="shared" si="4"/>
        <v>-1.0131076816003906E-2</v>
      </c>
      <c r="D172" s="8">
        <f t="shared" si="5"/>
        <v>1.3708606181291579E-2</v>
      </c>
      <c r="E172" s="8">
        <f t="shared" si="6"/>
        <v>0.21675209539572257</v>
      </c>
    </row>
    <row r="173" spans="1:5" x14ac:dyDescent="0.3">
      <c r="A173" s="1">
        <v>43349</v>
      </c>
      <c r="B173">
        <v>59.199500999999998</v>
      </c>
      <c r="C173" s="8">
        <f t="shared" si="4"/>
        <v>-1.268120138936682E-2</v>
      </c>
      <c r="D173" s="8">
        <f t="shared" si="5"/>
        <v>1.3770779898697719E-2</v>
      </c>
      <c r="E173" s="8">
        <f t="shared" si="6"/>
        <v>0.21773514818373788</v>
      </c>
    </row>
    <row r="174" spans="1:5" x14ac:dyDescent="0.3">
      <c r="A174" s="1">
        <v>43350</v>
      </c>
      <c r="B174">
        <v>58.879500999999998</v>
      </c>
      <c r="C174" s="8">
        <f t="shared" si="4"/>
        <v>-5.4201132798028179E-3</v>
      </c>
      <c r="D174" s="8">
        <f t="shared" si="5"/>
        <v>1.3730795616417017E-2</v>
      </c>
      <c r="E174" s="8">
        <f t="shared" si="6"/>
        <v>0.21710294117066722</v>
      </c>
    </row>
    <row r="175" spans="1:5" x14ac:dyDescent="0.3">
      <c r="A175" s="1">
        <v>43353</v>
      </c>
      <c r="B175">
        <v>58.752997999999998</v>
      </c>
      <c r="C175" s="8">
        <f t="shared" si="4"/>
        <v>-2.1508180110513626E-3</v>
      </c>
      <c r="D175" s="8">
        <f t="shared" si="5"/>
        <v>1.3679670585402731E-2</v>
      </c>
      <c r="E175" s="8">
        <f t="shared" si="6"/>
        <v>0.21629458345340777</v>
      </c>
    </row>
    <row r="176" spans="1:5" x14ac:dyDescent="0.3">
      <c r="A176" s="1">
        <v>43354</v>
      </c>
      <c r="B176">
        <v>59.499499999999998</v>
      </c>
      <c r="C176" s="8">
        <f t="shared" si="4"/>
        <v>1.2625727645404042E-2</v>
      </c>
      <c r="D176" s="8">
        <f t="shared" si="5"/>
        <v>1.3724070513530664E-2</v>
      </c>
      <c r="E176" s="8">
        <f t="shared" si="6"/>
        <v>0.21699660795756798</v>
      </c>
    </row>
    <row r="177" spans="1:5" x14ac:dyDescent="0.3">
      <c r="A177" s="1">
        <v>43355</v>
      </c>
      <c r="B177">
        <v>58.580002</v>
      </c>
      <c r="C177" s="8">
        <f t="shared" si="4"/>
        <v>-1.5574533613999087E-2</v>
      </c>
      <c r="D177" s="8">
        <f t="shared" si="5"/>
        <v>1.2862316514395246E-2</v>
      </c>
      <c r="E177" s="8">
        <f t="shared" si="6"/>
        <v>0.20337108085743449</v>
      </c>
    </row>
    <row r="178" spans="1:5" x14ac:dyDescent="0.3">
      <c r="A178" s="1">
        <v>43356</v>
      </c>
      <c r="B178">
        <v>59.106997999999997</v>
      </c>
      <c r="C178" s="8">
        <f t="shared" si="4"/>
        <v>8.9559513367371783E-3</v>
      </c>
      <c r="D178" s="8">
        <f t="shared" si="5"/>
        <v>1.2884511376080258E-2</v>
      </c>
      <c r="E178" s="8">
        <f t="shared" si="6"/>
        <v>0.20372201243381971</v>
      </c>
    </row>
    <row r="179" spans="1:5" x14ac:dyDescent="0.3">
      <c r="A179" s="1">
        <v>43357</v>
      </c>
      <c r="B179">
        <v>58.898997999999999</v>
      </c>
      <c r="C179" s="8">
        <f t="shared" si="4"/>
        <v>-3.5252482493820679E-3</v>
      </c>
      <c r="D179" s="8">
        <f t="shared" si="5"/>
        <v>1.2759293691995455E-2</v>
      </c>
      <c r="E179" s="8">
        <f t="shared" si="6"/>
        <v>0.20174214700862275</v>
      </c>
    </row>
    <row r="180" spans="1:5" x14ac:dyDescent="0.3">
      <c r="A180" s="1">
        <v>43360</v>
      </c>
      <c r="B180">
        <v>57.991501</v>
      </c>
      <c r="C180" s="8">
        <f t="shared" si="4"/>
        <v>-1.5527613301852676E-2</v>
      </c>
      <c r="D180" s="8">
        <f t="shared" si="5"/>
        <v>1.2807830305312195E-2</v>
      </c>
      <c r="E180" s="8">
        <f t="shared" si="6"/>
        <v>0.20250957824858154</v>
      </c>
    </row>
    <row r="181" spans="1:5" x14ac:dyDescent="0.3">
      <c r="A181" s="1">
        <v>43361</v>
      </c>
      <c r="B181">
        <v>58.355499000000002</v>
      </c>
      <c r="C181" s="8">
        <f t="shared" si="4"/>
        <v>6.2571306109099074E-3</v>
      </c>
      <c r="D181" s="8">
        <f t="shared" si="5"/>
        <v>1.2740380320672762E-2</v>
      </c>
      <c r="E181" s="8">
        <f t="shared" si="6"/>
        <v>0.20144310035056162</v>
      </c>
    </row>
    <row r="182" spans="1:5" x14ac:dyDescent="0.3">
      <c r="A182" s="1">
        <v>43362</v>
      </c>
      <c r="B182">
        <v>58.713501000000001</v>
      </c>
      <c r="C182" s="8">
        <f t="shared" si="4"/>
        <v>6.1161044507612953E-3</v>
      </c>
      <c r="D182" s="8">
        <f t="shared" si="5"/>
        <v>1.2583312056949219E-2</v>
      </c>
      <c r="E182" s="8">
        <f t="shared" si="6"/>
        <v>0.19895963304308967</v>
      </c>
    </row>
    <row r="183" spans="1:5" x14ac:dyDescent="0.3">
      <c r="A183" s="1">
        <v>43363</v>
      </c>
      <c r="B183">
        <v>59.578499000000001</v>
      </c>
      <c r="C183" s="8">
        <f t="shared" si="4"/>
        <v>1.4625053561889837E-2</v>
      </c>
      <c r="D183" s="8">
        <f t="shared" si="5"/>
        <v>1.2555416741851915E-2</v>
      </c>
      <c r="E183" s="8">
        <f t="shared" si="6"/>
        <v>0.19851856938431184</v>
      </c>
    </row>
    <row r="184" spans="1:5" x14ac:dyDescent="0.3">
      <c r="A184" s="1">
        <v>43364</v>
      </c>
      <c r="B184">
        <v>58.605998999999997</v>
      </c>
      <c r="C184" s="8">
        <f t="shared" si="4"/>
        <v>-1.6457690593033911E-2</v>
      </c>
      <c r="D184" s="8">
        <f t="shared" si="5"/>
        <v>1.2685675904108937E-2</v>
      </c>
      <c r="E184" s="8">
        <f t="shared" si="6"/>
        <v>0.20057814757850001</v>
      </c>
    </row>
    <row r="185" spans="1:5" x14ac:dyDescent="0.3">
      <c r="A185" s="1">
        <v>43367</v>
      </c>
      <c r="B185">
        <v>58.978000999999999</v>
      </c>
      <c r="C185" s="8">
        <f t="shared" si="4"/>
        <v>6.3274466107608408E-3</v>
      </c>
      <c r="D185" s="8">
        <f t="shared" si="5"/>
        <v>1.2488562813599561E-2</v>
      </c>
      <c r="E185" s="8">
        <f t="shared" si="6"/>
        <v>0.19746151596527725</v>
      </c>
    </row>
    <row r="186" spans="1:5" x14ac:dyDescent="0.3">
      <c r="A186" s="1">
        <v>43368</v>
      </c>
      <c r="B186">
        <v>59.694499999999998</v>
      </c>
      <c r="C186" s="8">
        <f t="shared" si="4"/>
        <v>1.2075378883670605E-2</v>
      </c>
      <c r="D186" s="8">
        <f t="shared" si="5"/>
        <v>1.2518168401046787E-2</v>
      </c>
      <c r="E186" s="8">
        <f t="shared" si="6"/>
        <v>0.19792962140427989</v>
      </c>
    </row>
    <row r="187" spans="1:5" x14ac:dyDescent="0.3">
      <c r="A187" s="1">
        <v>43369</v>
      </c>
      <c r="B187">
        <v>59.702998999999998</v>
      </c>
      <c r="C187" s="8">
        <f t="shared" si="4"/>
        <v>1.423647913154467E-4</v>
      </c>
      <c r="D187" s="8">
        <f t="shared" si="5"/>
        <v>1.2516927316823955E-2</v>
      </c>
      <c r="E187" s="8">
        <f t="shared" si="6"/>
        <v>0.19790999813971863</v>
      </c>
    </row>
    <row r="188" spans="1:5" x14ac:dyDescent="0.3">
      <c r="A188" s="1">
        <v>43370</v>
      </c>
      <c r="B188">
        <v>60.368000000000002</v>
      </c>
      <c r="C188" s="8">
        <f t="shared" si="4"/>
        <v>1.1076909579246185E-2</v>
      </c>
      <c r="D188" s="8">
        <f t="shared" si="5"/>
        <v>1.2251547263945176E-2</v>
      </c>
      <c r="E188" s="8">
        <f t="shared" si="6"/>
        <v>0.1937139710763543</v>
      </c>
    </row>
    <row r="189" spans="1:5" x14ac:dyDescent="0.3">
      <c r="A189" s="1">
        <v>43371</v>
      </c>
      <c r="B189">
        <v>60.353999999999999</v>
      </c>
      <c r="C189" s="8">
        <f t="shared" si="4"/>
        <v>-2.3193784169848254E-4</v>
      </c>
      <c r="D189" s="8">
        <f t="shared" si="5"/>
        <v>1.2168453257480857E-2</v>
      </c>
      <c r="E189" s="8">
        <f t="shared" si="6"/>
        <v>0.1924001394746743</v>
      </c>
    </row>
    <row r="190" spans="1:5" x14ac:dyDescent="0.3">
      <c r="A190" s="1">
        <v>43374</v>
      </c>
      <c r="B190">
        <v>60.426498000000002</v>
      </c>
      <c r="C190" s="8">
        <f t="shared" si="4"/>
        <v>1.2004919652988497E-3</v>
      </c>
      <c r="D190" s="8">
        <f t="shared" si="5"/>
        <v>1.2165153788131187E-2</v>
      </c>
      <c r="E190" s="8">
        <f t="shared" si="6"/>
        <v>0.19234797028359993</v>
      </c>
    </row>
    <row r="191" spans="1:5" x14ac:dyDescent="0.3">
      <c r="A191" s="1">
        <v>43375</v>
      </c>
      <c r="B191">
        <v>60.381999999999998</v>
      </c>
      <c r="C191" s="8">
        <f t="shared" si="4"/>
        <v>-7.3667006459040272E-4</v>
      </c>
      <c r="D191" s="8">
        <f t="shared" si="5"/>
        <v>1.2164601514302393E-2</v>
      </c>
      <c r="E191" s="8">
        <f t="shared" si="6"/>
        <v>0.19233923806764447</v>
      </c>
    </row>
    <row r="192" spans="1:5" x14ac:dyDescent="0.3">
      <c r="A192" s="1">
        <v>43376</v>
      </c>
      <c r="B192">
        <v>60.576500000000003</v>
      </c>
      <c r="C192" s="8">
        <f t="shared" si="4"/>
        <v>3.2159818059135899E-3</v>
      </c>
      <c r="D192" s="8">
        <f t="shared" si="5"/>
        <v>1.198122688545244E-2</v>
      </c>
      <c r="E192" s="8">
        <f t="shared" si="6"/>
        <v>0.18943983060637509</v>
      </c>
    </row>
    <row r="193" spans="1:5" x14ac:dyDescent="0.3">
      <c r="A193" s="1">
        <v>43377</v>
      </c>
      <c r="B193">
        <v>58.853499999999997</v>
      </c>
      <c r="C193" s="8">
        <f t="shared" si="4"/>
        <v>-2.885572391201198E-2</v>
      </c>
      <c r="D193" s="8">
        <f t="shared" si="5"/>
        <v>1.2357140137514889E-2</v>
      </c>
      <c r="E193" s="8">
        <f t="shared" si="6"/>
        <v>0.19538354100216673</v>
      </c>
    </row>
    <row r="194" spans="1:5" x14ac:dyDescent="0.3">
      <c r="A194" s="1">
        <v>43378</v>
      </c>
      <c r="B194">
        <v>58.391499000000003</v>
      </c>
      <c r="C194" s="8">
        <f t="shared" si="4"/>
        <v>-7.8809910048006741E-3</v>
      </c>
      <c r="D194" s="8">
        <f t="shared" si="5"/>
        <v>1.2383741602466228E-2</v>
      </c>
      <c r="E194" s="8">
        <f t="shared" si="6"/>
        <v>0.19580414709388361</v>
      </c>
    </row>
    <row r="195" spans="1:5" x14ac:dyDescent="0.3">
      <c r="A195" s="1">
        <v>43381</v>
      </c>
      <c r="B195">
        <v>57.796000999999997</v>
      </c>
      <c r="C195" s="8">
        <f t="shared" si="4"/>
        <v>-1.0250727736465393E-2</v>
      </c>
      <c r="D195" s="8">
        <f t="shared" si="5"/>
        <v>1.2378519506268205E-2</v>
      </c>
      <c r="E195" s="8">
        <f t="shared" si="6"/>
        <v>0.1957215785031523</v>
      </c>
    </row>
    <row r="196" spans="1:5" x14ac:dyDescent="0.3">
      <c r="A196" s="1">
        <v>43382</v>
      </c>
      <c r="B196">
        <v>57.258499</v>
      </c>
      <c r="C196" s="8">
        <f t="shared" ref="C196:C259" si="7">LN(B196/B195)</f>
        <v>-9.3435008690061147E-3</v>
      </c>
      <c r="D196" s="8">
        <f t="shared" si="5"/>
        <v>1.2353458266062961E-2</v>
      </c>
      <c r="E196" s="8">
        <f t="shared" si="6"/>
        <v>0.19532532550296652</v>
      </c>
    </row>
    <row r="197" spans="1:5" x14ac:dyDescent="0.3">
      <c r="A197" s="1">
        <v>43383</v>
      </c>
      <c r="B197">
        <v>54.608001999999999</v>
      </c>
      <c r="C197" s="8">
        <f t="shared" si="7"/>
        <v>-4.7395656775573086E-2</v>
      </c>
      <c r="D197" s="8">
        <f t="shared" si="5"/>
        <v>1.324342137096794E-2</v>
      </c>
      <c r="E197" s="8">
        <f t="shared" si="6"/>
        <v>0.20939687772804205</v>
      </c>
    </row>
    <row r="198" spans="1:5" x14ac:dyDescent="0.3">
      <c r="A198" s="1">
        <v>43384</v>
      </c>
      <c r="B198">
        <v>54.536999000000002</v>
      </c>
      <c r="C198" s="8">
        <f t="shared" si="7"/>
        <v>-1.3010767211621211E-3</v>
      </c>
      <c r="D198" s="8">
        <f t="shared" si="5"/>
        <v>1.3207109137028879E-2</v>
      </c>
      <c r="E198" s="8">
        <f t="shared" si="6"/>
        <v>0.20882273089716052</v>
      </c>
    </row>
    <row r="199" spans="1:5" x14ac:dyDescent="0.3">
      <c r="A199" s="1">
        <v>43385</v>
      </c>
      <c r="B199">
        <v>56.027000000000001</v>
      </c>
      <c r="C199" s="8">
        <f t="shared" si="7"/>
        <v>2.6954365330912274E-2</v>
      </c>
      <c r="D199" s="8">
        <f t="shared" si="5"/>
        <v>1.3483733893155806E-2</v>
      </c>
      <c r="E199" s="8">
        <f t="shared" si="6"/>
        <v>0.21319655232990906</v>
      </c>
    </row>
    <row r="200" spans="1:5" x14ac:dyDescent="0.3">
      <c r="A200" s="1">
        <v>43388</v>
      </c>
      <c r="B200">
        <v>55.122002000000002</v>
      </c>
      <c r="C200" s="8">
        <f t="shared" si="7"/>
        <v>-1.6284770598233703E-2</v>
      </c>
      <c r="D200" s="8">
        <f t="shared" si="5"/>
        <v>1.3586957297338303E-2</v>
      </c>
      <c r="E200" s="8">
        <f t="shared" si="6"/>
        <v>0.21482865765517328</v>
      </c>
    </row>
    <row r="201" spans="1:5" x14ac:dyDescent="0.3">
      <c r="A201" s="1">
        <v>43389</v>
      </c>
      <c r="B201">
        <v>56.653998999999999</v>
      </c>
      <c r="C201" s="8">
        <f t="shared" si="7"/>
        <v>2.7413629532422743E-2</v>
      </c>
      <c r="D201" s="8">
        <f t="shared" si="5"/>
        <v>1.3774366805513293E-2</v>
      </c>
      <c r="E201" s="8">
        <f t="shared" si="6"/>
        <v>0.21779186216019783</v>
      </c>
    </row>
    <row r="202" spans="1:5" x14ac:dyDescent="0.3">
      <c r="A202" s="1">
        <v>43390</v>
      </c>
      <c r="B202">
        <v>56.379500999999998</v>
      </c>
      <c r="C202" s="8">
        <f t="shared" si="7"/>
        <v>-4.8569413424223214E-3</v>
      </c>
      <c r="D202" s="8">
        <f t="shared" si="5"/>
        <v>1.3759891742242016E-2</v>
      </c>
      <c r="E202" s="8">
        <f t="shared" si="6"/>
        <v>0.21756299131413642</v>
      </c>
    </row>
    <row r="203" spans="1:5" x14ac:dyDescent="0.3">
      <c r="A203" s="1">
        <v>43391</v>
      </c>
      <c r="B203">
        <v>54.895499999999998</v>
      </c>
      <c r="C203" s="8">
        <f t="shared" si="7"/>
        <v>-2.6674257047663453E-2</v>
      </c>
      <c r="D203" s="8">
        <f t="shared" si="5"/>
        <v>1.3873422960702524E-2</v>
      </c>
      <c r="E203" s="8">
        <f t="shared" si="6"/>
        <v>0.21935807749348324</v>
      </c>
    </row>
    <row r="204" spans="1:5" x14ac:dyDescent="0.3">
      <c r="A204" s="1">
        <v>43392</v>
      </c>
      <c r="B204">
        <v>55.258999000000003</v>
      </c>
      <c r="C204" s="8">
        <f t="shared" si="7"/>
        <v>6.599827019888707E-3</v>
      </c>
      <c r="D204" s="8">
        <f t="shared" si="5"/>
        <v>1.3517851891551854E-2</v>
      </c>
      <c r="E204" s="8">
        <f t="shared" si="6"/>
        <v>0.21373600525059649</v>
      </c>
    </row>
    <row r="205" spans="1:5" x14ac:dyDescent="0.3">
      <c r="A205" s="1">
        <v>43395</v>
      </c>
      <c r="B205">
        <v>55.568500999999998</v>
      </c>
      <c r="C205" s="8">
        <f t="shared" si="7"/>
        <v>5.58530697873147E-3</v>
      </c>
      <c r="D205" s="8">
        <f t="shared" si="5"/>
        <v>1.3432138945730712E-2</v>
      </c>
      <c r="E205" s="8">
        <f t="shared" si="6"/>
        <v>0.21238076458180938</v>
      </c>
    </row>
    <row r="206" spans="1:5" x14ac:dyDescent="0.3">
      <c r="A206" s="1">
        <v>43396</v>
      </c>
      <c r="B206">
        <v>55.745499000000002</v>
      </c>
      <c r="C206" s="8">
        <f t="shared" si="7"/>
        <v>3.180159713444492E-3</v>
      </c>
      <c r="D206" s="8">
        <f t="shared" si="5"/>
        <v>1.3436166441408E-2</v>
      </c>
      <c r="E206" s="8">
        <f t="shared" si="6"/>
        <v>0.21244444487984293</v>
      </c>
    </row>
    <row r="207" spans="1:5" x14ac:dyDescent="0.3">
      <c r="A207" s="1">
        <v>43397</v>
      </c>
      <c r="B207">
        <v>52.855998999999997</v>
      </c>
      <c r="C207" s="8">
        <f t="shared" si="7"/>
        <v>-5.3225455846682972E-2</v>
      </c>
      <c r="D207" s="8">
        <f t="shared" si="5"/>
        <v>1.4457317053452162E-2</v>
      </c>
      <c r="E207" s="8">
        <f t="shared" si="6"/>
        <v>0.22859025372051556</v>
      </c>
    </row>
    <row r="208" spans="1:5" x14ac:dyDescent="0.3">
      <c r="A208" s="1">
        <v>43398</v>
      </c>
      <c r="B208">
        <v>55.179501000000002</v>
      </c>
      <c r="C208" s="8">
        <f t="shared" si="7"/>
        <v>4.3020309808424889E-2</v>
      </c>
      <c r="D208" s="8">
        <f t="shared" si="5"/>
        <v>1.5082101965700288E-2</v>
      </c>
      <c r="E208" s="8">
        <f t="shared" si="6"/>
        <v>0.2384689705725781</v>
      </c>
    </row>
    <row r="209" spans="1:5" x14ac:dyDescent="0.3">
      <c r="A209" s="1">
        <v>43399</v>
      </c>
      <c r="B209">
        <v>54.1875</v>
      </c>
      <c r="C209" s="8">
        <f t="shared" si="7"/>
        <v>-1.8141271075920715E-2</v>
      </c>
      <c r="D209" s="8">
        <f t="shared" si="5"/>
        <v>1.5189261351665213E-2</v>
      </c>
      <c r="E209" s="8">
        <f t="shared" si="6"/>
        <v>0.24016330923414933</v>
      </c>
    </row>
    <row r="210" spans="1:5" x14ac:dyDescent="0.3">
      <c r="A210" s="1">
        <v>43402</v>
      </c>
      <c r="B210">
        <v>51.736499999999999</v>
      </c>
      <c r="C210" s="8">
        <f t="shared" si="7"/>
        <v>-4.628672599288338E-2</v>
      </c>
      <c r="D210" s="8">
        <f t="shared" si="5"/>
        <v>1.5857727863137439E-2</v>
      </c>
      <c r="E210" s="8">
        <f t="shared" si="6"/>
        <v>0.25073269281314586</v>
      </c>
    </row>
    <row r="211" spans="1:5" x14ac:dyDescent="0.3">
      <c r="A211" s="1">
        <v>43403</v>
      </c>
      <c r="B211">
        <v>52.475498000000002</v>
      </c>
      <c r="C211" s="8">
        <f t="shared" si="7"/>
        <v>1.4182827347232077E-2</v>
      </c>
      <c r="D211" s="8">
        <f t="shared" si="5"/>
        <v>1.5914684397658044E-2</v>
      </c>
      <c r="E211" s="8">
        <f t="shared" si="6"/>
        <v>0.25163325469672143</v>
      </c>
    </row>
    <row r="212" spans="1:5" x14ac:dyDescent="0.3">
      <c r="A212" s="1">
        <v>43404</v>
      </c>
      <c r="B212">
        <v>54.528998999999999</v>
      </c>
      <c r="C212" s="8">
        <f t="shared" si="7"/>
        <v>3.8386296006592296E-2</v>
      </c>
      <c r="D212" s="8">
        <f t="shared" si="5"/>
        <v>1.6399751131949126E-2</v>
      </c>
      <c r="E212" s="8">
        <f t="shared" si="6"/>
        <v>0.25930283318441905</v>
      </c>
    </row>
    <row r="213" spans="1:5" x14ac:dyDescent="0.3">
      <c r="A213" s="1">
        <v>43405</v>
      </c>
      <c r="B213">
        <v>54.298999999999999</v>
      </c>
      <c r="C213" s="8">
        <f t="shared" si="7"/>
        <v>-4.2268413376538271E-3</v>
      </c>
      <c r="D213" s="8">
        <f t="shared" si="5"/>
        <v>1.6338956134414783E-2</v>
      </c>
      <c r="E213" s="8">
        <f t="shared" si="6"/>
        <v>0.25834157987165485</v>
      </c>
    </row>
    <row r="214" spans="1:5" x14ac:dyDescent="0.3">
      <c r="A214" s="1">
        <v>43406</v>
      </c>
      <c r="B214">
        <v>53.574500999999998</v>
      </c>
      <c r="C214" s="8">
        <f t="shared" si="7"/>
        <v>-1.3432583293513385E-2</v>
      </c>
      <c r="D214" s="8">
        <f t="shared" si="5"/>
        <v>1.6389712774566984E-2</v>
      </c>
      <c r="E214" s="8">
        <f t="shared" si="6"/>
        <v>0.25914411281794741</v>
      </c>
    </row>
    <row r="215" spans="1:5" x14ac:dyDescent="0.3">
      <c r="A215" s="1">
        <v>43409</v>
      </c>
      <c r="B215">
        <v>52.786498999999999</v>
      </c>
      <c r="C215" s="8">
        <f t="shared" si="7"/>
        <v>-1.4817770012906998E-2</v>
      </c>
      <c r="D215" s="8">
        <f t="shared" si="5"/>
        <v>1.6301033308245571E-2</v>
      </c>
      <c r="E215" s="8">
        <f t="shared" si="6"/>
        <v>0.25774196734162808</v>
      </c>
    </row>
    <row r="216" spans="1:5" x14ac:dyDescent="0.3">
      <c r="A216" s="1">
        <v>43410</v>
      </c>
      <c r="B216">
        <v>53.478499999999997</v>
      </c>
      <c r="C216" s="8">
        <f t="shared" si="7"/>
        <v>1.3024246714404117E-2</v>
      </c>
      <c r="D216" s="8">
        <f t="shared" si="5"/>
        <v>1.6360854878987145E-2</v>
      </c>
      <c r="E216" s="8">
        <f t="shared" si="6"/>
        <v>0.25868782942538937</v>
      </c>
    </row>
    <row r="217" spans="1:5" x14ac:dyDescent="0.3">
      <c r="A217" s="1">
        <v>43411</v>
      </c>
      <c r="B217">
        <v>55.411999000000002</v>
      </c>
      <c r="C217" s="8">
        <f t="shared" si="7"/>
        <v>3.5516454776968409E-2</v>
      </c>
      <c r="D217" s="8">
        <f t="shared" si="5"/>
        <v>1.6763057127065686E-2</v>
      </c>
      <c r="E217" s="8">
        <f t="shared" si="6"/>
        <v>0.26504720534523074</v>
      </c>
    </row>
    <row r="218" spans="1:5" x14ac:dyDescent="0.3">
      <c r="A218" s="1">
        <v>43412</v>
      </c>
      <c r="B218">
        <v>54.731498999999999</v>
      </c>
      <c r="C218" s="8">
        <f t="shared" si="7"/>
        <v>-1.2356764967696837E-2</v>
      </c>
      <c r="D218" s="8">
        <f t="shared" si="5"/>
        <v>1.6762510255089635E-2</v>
      </c>
      <c r="E218" s="8">
        <f t="shared" si="6"/>
        <v>0.26503855854006658</v>
      </c>
    </row>
    <row r="219" spans="1:5" x14ac:dyDescent="0.3">
      <c r="A219" s="1">
        <v>43413</v>
      </c>
      <c r="B219">
        <v>53.851002000000001</v>
      </c>
      <c r="C219" s="8">
        <f t="shared" si="7"/>
        <v>-1.6218383109678221E-2</v>
      </c>
      <c r="D219" s="8">
        <f t="shared" si="5"/>
        <v>1.6835743592482761E-2</v>
      </c>
      <c r="E219" s="8">
        <f t="shared" si="6"/>
        <v>0.26619647927415585</v>
      </c>
    </row>
    <row r="220" spans="1:5" x14ac:dyDescent="0.3">
      <c r="A220" s="1">
        <v>43416</v>
      </c>
      <c r="B220">
        <v>52.467998999999999</v>
      </c>
      <c r="C220" s="8">
        <f t="shared" si="7"/>
        <v>-2.6017569777961835E-2</v>
      </c>
      <c r="D220" s="8">
        <f t="shared" si="5"/>
        <v>1.6836010913005E-2</v>
      </c>
      <c r="E220" s="8">
        <f t="shared" si="6"/>
        <v>0.26620070598273377</v>
      </c>
    </row>
    <row r="221" spans="1:5" x14ac:dyDescent="0.3">
      <c r="A221" s="1">
        <v>43417</v>
      </c>
      <c r="B221">
        <v>52.398499000000001</v>
      </c>
      <c r="C221" s="8">
        <f t="shared" si="7"/>
        <v>-1.3254950151113103E-3</v>
      </c>
      <c r="D221" s="8">
        <f t="shared" si="5"/>
        <v>1.6828289422898497E-2</v>
      </c>
      <c r="E221" s="8">
        <f t="shared" si="6"/>
        <v>0.26607861850439873</v>
      </c>
    </row>
    <row r="222" spans="1:5" x14ac:dyDescent="0.3">
      <c r="A222" s="1">
        <v>43418</v>
      </c>
      <c r="B222">
        <v>52.728999999999999</v>
      </c>
      <c r="C222" s="8">
        <f t="shared" si="7"/>
        <v>6.2876429476806661E-3</v>
      </c>
      <c r="D222" s="8">
        <f t="shared" si="5"/>
        <v>1.6789368495510534E-2</v>
      </c>
      <c r="E222" s="8">
        <f t="shared" si="6"/>
        <v>0.2654632246084388</v>
      </c>
    </row>
    <row r="223" spans="1:5" x14ac:dyDescent="0.3">
      <c r="A223" s="1">
        <v>43419</v>
      </c>
      <c r="B223">
        <v>53.552501999999997</v>
      </c>
      <c r="C223" s="8">
        <f t="shared" si="7"/>
        <v>1.5496929665130348E-2</v>
      </c>
      <c r="D223" s="8">
        <f t="shared" si="5"/>
        <v>1.6841677946168129E-2</v>
      </c>
      <c r="E223" s="8">
        <f t="shared" si="6"/>
        <v>0.26629030964458972</v>
      </c>
    </row>
    <row r="224" spans="1:5" x14ac:dyDescent="0.3">
      <c r="A224" s="1">
        <v>43420</v>
      </c>
      <c r="B224">
        <v>53.413502000000001</v>
      </c>
      <c r="C224" s="8">
        <f t="shared" si="7"/>
        <v>-2.5989580435401309E-3</v>
      </c>
      <c r="D224" s="8">
        <f t="shared" si="5"/>
        <v>1.6840777758904447E-2</v>
      </c>
      <c r="E224" s="8">
        <f t="shared" si="6"/>
        <v>0.26627607643422019</v>
      </c>
    </row>
    <row r="225" spans="1:5" x14ac:dyDescent="0.3">
      <c r="A225" s="1">
        <v>43423</v>
      </c>
      <c r="B225">
        <v>51.370998</v>
      </c>
      <c r="C225" s="8">
        <f t="shared" si="7"/>
        <v>-3.8989788475834716E-2</v>
      </c>
      <c r="D225" s="8">
        <f t="shared" si="5"/>
        <v>1.7236446078803692E-2</v>
      </c>
      <c r="E225" s="8">
        <f t="shared" si="6"/>
        <v>0.27253214187848884</v>
      </c>
    </row>
    <row r="226" spans="1:5" x14ac:dyDescent="0.3">
      <c r="A226" s="1">
        <v>43424</v>
      </c>
      <c r="B226">
        <v>51.522499000000003</v>
      </c>
      <c r="C226" s="8">
        <f t="shared" si="7"/>
        <v>2.9448140825425778E-3</v>
      </c>
      <c r="D226" s="8">
        <f t="shared" si="5"/>
        <v>1.7096620089712706E-2</v>
      </c>
      <c r="E226" s="8">
        <f t="shared" si="6"/>
        <v>0.270321298870422</v>
      </c>
    </row>
    <row r="227" spans="1:5" x14ac:dyDescent="0.3">
      <c r="A227" s="1">
        <v>43425</v>
      </c>
      <c r="B227">
        <v>52.171500999999999</v>
      </c>
      <c r="C227" s="8">
        <f t="shared" si="7"/>
        <v>1.251780189040042E-2</v>
      </c>
      <c r="D227" s="8">
        <f t="shared" si="5"/>
        <v>1.6990480259512528E-2</v>
      </c>
      <c r="E227" s="8">
        <f t="shared" si="6"/>
        <v>0.26864308080094157</v>
      </c>
    </row>
    <row r="228" spans="1:5" x14ac:dyDescent="0.3">
      <c r="A228" s="1">
        <v>43427</v>
      </c>
      <c r="B228">
        <v>51.505001</v>
      </c>
      <c r="C228" s="8">
        <f t="shared" si="7"/>
        <v>-1.2857478193683424E-2</v>
      </c>
      <c r="D228" s="8">
        <f t="shared" si="5"/>
        <v>1.6981150856044385E-2</v>
      </c>
      <c r="E228" s="8">
        <f t="shared" si="6"/>
        <v>0.26849556998009155</v>
      </c>
    </row>
    <row r="229" spans="1:5" x14ac:dyDescent="0.3">
      <c r="A229" s="1">
        <v>43430</v>
      </c>
      <c r="B229">
        <v>52.797001000000002</v>
      </c>
      <c r="C229" s="8">
        <f t="shared" si="7"/>
        <v>2.477548010540636E-2</v>
      </c>
      <c r="D229" s="8">
        <f t="shared" ref="D229:D292" si="8">_xlfn.STDEV.S(C132:C229)</f>
        <v>1.7142692594850874E-2</v>
      </c>
      <c r="E229" s="8">
        <f t="shared" ref="E229:E292" si="9">SQRT(250)*D229</f>
        <v>0.27104976913915413</v>
      </c>
    </row>
    <row r="230" spans="1:5" x14ac:dyDescent="0.3">
      <c r="A230" s="1">
        <v>43431</v>
      </c>
      <c r="B230">
        <v>52.613998000000002</v>
      </c>
      <c r="C230" s="8">
        <f t="shared" si="7"/>
        <v>-3.472183844076862E-3</v>
      </c>
      <c r="D230" s="8">
        <f t="shared" si="8"/>
        <v>1.7144216710540925E-2</v>
      </c>
      <c r="E230" s="8">
        <f t="shared" si="9"/>
        <v>0.27107386752414492</v>
      </c>
    </row>
    <row r="231" spans="1:5" x14ac:dyDescent="0.3">
      <c r="A231" s="1">
        <v>43432</v>
      </c>
      <c r="B231">
        <v>54.589500000000001</v>
      </c>
      <c r="C231" s="8">
        <f t="shared" si="7"/>
        <v>3.6859350552479735E-2</v>
      </c>
      <c r="D231" s="8">
        <f t="shared" si="8"/>
        <v>1.7561233137066239E-2</v>
      </c>
      <c r="E231" s="8">
        <f t="shared" si="9"/>
        <v>0.27766747617176618</v>
      </c>
    </row>
    <row r="232" spans="1:5" x14ac:dyDescent="0.3">
      <c r="A232" s="1">
        <v>43433</v>
      </c>
      <c r="B232">
        <v>54.728999999999999</v>
      </c>
      <c r="C232" s="8">
        <f t="shared" si="7"/>
        <v>2.5521769091355188E-3</v>
      </c>
      <c r="D232" s="8">
        <f t="shared" si="8"/>
        <v>1.7365790629442521E-2</v>
      </c>
      <c r="E232" s="8">
        <f t="shared" si="9"/>
        <v>0.2745772587932373</v>
      </c>
    </row>
    <row r="233" spans="1:5" x14ac:dyDescent="0.3">
      <c r="A233" s="1">
        <v>43434</v>
      </c>
      <c r="B233">
        <v>55.482498</v>
      </c>
      <c r="C233" s="8">
        <f t="shared" si="7"/>
        <v>1.3673886193151933E-2</v>
      </c>
      <c r="D233" s="8">
        <f t="shared" si="8"/>
        <v>1.7424994145105545E-2</v>
      </c>
      <c r="E233" s="8">
        <f t="shared" si="9"/>
        <v>0.27551334856816034</v>
      </c>
    </row>
    <row r="234" spans="1:5" x14ac:dyDescent="0.3">
      <c r="A234" s="1">
        <v>43437</v>
      </c>
      <c r="B234">
        <v>55.818001000000002</v>
      </c>
      <c r="C234" s="8">
        <f t="shared" si="7"/>
        <v>6.028796262500245E-3</v>
      </c>
      <c r="D234" s="8">
        <f t="shared" si="8"/>
        <v>1.7428664455345751E-2</v>
      </c>
      <c r="E234" s="8">
        <f t="shared" si="9"/>
        <v>0.2755713812685528</v>
      </c>
    </row>
    <row r="235" spans="1:5" x14ac:dyDescent="0.3">
      <c r="A235" s="1">
        <v>43438</v>
      </c>
      <c r="B235">
        <v>53.123500999999997</v>
      </c>
      <c r="C235" s="8">
        <f t="shared" si="7"/>
        <v>-4.9477005553943729E-2</v>
      </c>
      <c r="D235" s="8">
        <f t="shared" si="8"/>
        <v>1.804721859304606E-2</v>
      </c>
      <c r="E235" s="8">
        <f t="shared" si="9"/>
        <v>0.28535158092482482</v>
      </c>
    </row>
    <row r="236" spans="1:5" x14ac:dyDescent="0.3">
      <c r="A236" s="1">
        <v>43440</v>
      </c>
      <c r="B236">
        <v>53.903998999999999</v>
      </c>
      <c r="C236" s="8">
        <f t="shared" si="7"/>
        <v>1.4585257736797348E-2</v>
      </c>
      <c r="D236" s="8">
        <f t="shared" si="8"/>
        <v>1.8118578384427163E-2</v>
      </c>
      <c r="E236" s="8">
        <f t="shared" si="9"/>
        <v>0.28647987829541854</v>
      </c>
    </row>
    <row r="237" spans="1:5" x14ac:dyDescent="0.3">
      <c r="A237" s="1">
        <v>43441</v>
      </c>
      <c r="B237">
        <v>52.328999000000003</v>
      </c>
      <c r="C237" s="8">
        <f t="shared" si="7"/>
        <v>-2.9653976518453144E-2</v>
      </c>
      <c r="D237" s="8">
        <f t="shared" si="8"/>
        <v>1.8316943986453862E-2</v>
      </c>
      <c r="E237" s="8">
        <f t="shared" si="9"/>
        <v>0.28961631385459291</v>
      </c>
    </row>
    <row r="238" spans="1:5" x14ac:dyDescent="0.3">
      <c r="A238" s="1">
        <v>43444</v>
      </c>
      <c r="B238">
        <v>52.658999999999999</v>
      </c>
      <c r="C238" s="8">
        <f t="shared" si="7"/>
        <v>6.2864725480737804E-3</v>
      </c>
      <c r="D238" s="8">
        <f t="shared" si="8"/>
        <v>1.8333320316204042E-2</v>
      </c>
      <c r="E238" s="8">
        <f t="shared" si="9"/>
        <v>0.28987524636321566</v>
      </c>
    </row>
    <row r="239" spans="1:5" x14ac:dyDescent="0.3">
      <c r="A239" s="1">
        <v>43445</v>
      </c>
      <c r="B239">
        <v>53.082500000000003</v>
      </c>
      <c r="C239" s="8">
        <f t="shared" si="7"/>
        <v>8.0101429314934601E-3</v>
      </c>
      <c r="D239" s="8">
        <f t="shared" si="8"/>
        <v>1.8315835878896725E-2</v>
      </c>
      <c r="E239" s="8">
        <f t="shared" si="9"/>
        <v>0.28959879313572795</v>
      </c>
    </row>
    <row r="240" spans="1:5" x14ac:dyDescent="0.3">
      <c r="A240" s="1">
        <v>43446</v>
      </c>
      <c r="B240">
        <v>53.686501</v>
      </c>
      <c r="C240" s="8">
        <f t="shared" si="7"/>
        <v>1.1314284814184471E-2</v>
      </c>
      <c r="D240" s="8">
        <f t="shared" si="8"/>
        <v>1.7914480263604395E-2</v>
      </c>
      <c r="E240" s="8">
        <f t="shared" si="9"/>
        <v>0.28325280365561756</v>
      </c>
    </row>
    <row r="241" spans="1:5" x14ac:dyDescent="0.3">
      <c r="A241" s="1">
        <v>43447</v>
      </c>
      <c r="B241">
        <v>53.676997999999998</v>
      </c>
      <c r="C241" s="8">
        <f t="shared" si="7"/>
        <v>-1.7702478241364E-4</v>
      </c>
      <c r="D241" s="8">
        <f t="shared" si="8"/>
        <v>1.7843797753364324E-2</v>
      </c>
      <c r="E241" s="8">
        <f t="shared" si="9"/>
        <v>0.28213521504013356</v>
      </c>
    </row>
    <row r="242" spans="1:5" x14ac:dyDescent="0.3">
      <c r="A242" s="1">
        <v>43448</v>
      </c>
      <c r="B242">
        <v>52.585498999999999</v>
      </c>
      <c r="C242" s="8">
        <f t="shared" si="7"/>
        <v>-2.0544169780497643E-2</v>
      </c>
      <c r="D242" s="8">
        <f t="shared" si="8"/>
        <v>1.7918635439856227E-2</v>
      </c>
      <c r="E242" s="8">
        <f t="shared" si="9"/>
        <v>0.28331850276079373</v>
      </c>
    </row>
    <row r="243" spans="1:5" x14ac:dyDescent="0.3">
      <c r="A243" s="1">
        <v>43451</v>
      </c>
      <c r="B243">
        <v>51.282501000000003</v>
      </c>
      <c r="C243" s="8">
        <f t="shared" si="7"/>
        <v>-2.5090814451100892E-2</v>
      </c>
      <c r="D243" s="8">
        <f t="shared" si="8"/>
        <v>1.7910519305745276E-2</v>
      </c>
      <c r="E243" s="8">
        <f t="shared" si="9"/>
        <v>0.28319017541286379</v>
      </c>
    </row>
    <row r="244" spans="1:5" x14ac:dyDescent="0.3">
      <c r="A244" s="1">
        <v>43452</v>
      </c>
      <c r="B244">
        <v>52.170501999999999</v>
      </c>
      <c r="C244" s="8">
        <f t="shared" si="7"/>
        <v>1.7167656502368088E-2</v>
      </c>
      <c r="D244" s="8">
        <f t="shared" si="8"/>
        <v>1.7935918954620558E-2</v>
      </c>
      <c r="E244" s="8">
        <f t="shared" si="9"/>
        <v>0.28359177912393591</v>
      </c>
    </row>
    <row r="245" spans="1:5" x14ac:dyDescent="0.3">
      <c r="A245" s="1">
        <v>43453</v>
      </c>
      <c r="B245">
        <v>51.772998999999999</v>
      </c>
      <c r="C245" s="8">
        <f t="shared" si="7"/>
        <v>-7.6484808376946411E-3</v>
      </c>
      <c r="D245" s="8">
        <f t="shared" si="8"/>
        <v>1.7945963769627704E-2</v>
      </c>
      <c r="E245" s="8">
        <f t="shared" si="9"/>
        <v>0.283750601594424</v>
      </c>
    </row>
    <row r="246" spans="1:5" x14ac:dyDescent="0.3">
      <c r="A246" s="1">
        <v>43454</v>
      </c>
      <c r="B246">
        <v>51.179001</v>
      </c>
      <c r="C246" s="8">
        <f t="shared" si="7"/>
        <v>-1.1539447341013347E-2</v>
      </c>
      <c r="D246" s="8">
        <f t="shared" si="8"/>
        <v>1.796094834603227E-2</v>
      </c>
      <c r="E246" s="8">
        <f t="shared" si="9"/>
        <v>0.28398752855048026</v>
      </c>
    </row>
    <row r="247" spans="1:5" x14ac:dyDescent="0.3">
      <c r="A247" s="1">
        <v>43455</v>
      </c>
      <c r="B247">
        <v>49.5625</v>
      </c>
      <c r="C247" s="8">
        <f t="shared" si="7"/>
        <v>-3.2094811802577568E-2</v>
      </c>
      <c r="D247" s="8">
        <f t="shared" si="8"/>
        <v>1.8196063397015745E-2</v>
      </c>
      <c r="E247" s="8">
        <f t="shared" si="9"/>
        <v>0.28770502391695219</v>
      </c>
    </row>
    <row r="248" spans="1:5" x14ac:dyDescent="0.3">
      <c r="A248" s="1">
        <v>43458</v>
      </c>
      <c r="B248">
        <v>49.233500999999997</v>
      </c>
      <c r="C248" s="8">
        <f t="shared" si="7"/>
        <v>-6.6601929798470747E-3</v>
      </c>
      <c r="D248" s="8">
        <f t="shared" si="8"/>
        <v>1.8201407549774846E-2</v>
      </c>
      <c r="E248" s="8">
        <f t="shared" si="9"/>
        <v>0.28778952239136535</v>
      </c>
    </row>
    <row r="249" spans="1:5" x14ac:dyDescent="0.3">
      <c r="A249" s="1">
        <v>43460</v>
      </c>
      <c r="B249">
        <v>52.392502</v>
      </c>
      <c r="C249" s="8">
        <f t="shared" si="7"/>
        <v>6.2189183070143178E-2</v>
      </c>
      <c r="D249" s="8">
        <f t="shared" si="8"/>
        <v>1.9333002802344693E-2</v>
      </c>
      <c r="E249" s="8">
        <f t="shared" si="9"/>
        <v>0.30568161432913649</v>
      </c>
    </row>
    <row r="250" spans="1:5" x14ac:dyDescent="0.3">
      <c r="A250" s="1">
        <v>43461</v>
      </c>
      <c r="B250">
        <v>52.645000000000003</v>
      </c>
      <c r="C250" s="8">
        <f t="shared" si="7"/>
        <v>4.8077778233597511E-3</v>
      </c>
      <c r="D250" s="8">
        <f t="shared" si="8"/>
        <v>1.927333448812233E-2</v>
      </c>
      <c r="E250" s="8">
        <f t="shared" si="9"/>
        <v>0.30473817544371007</v>
      </c>
    </row>
    <row r="251" spans="1:5" x14ac:dyDescent="0.3">
      <c r="A251" s="1">
        <v>43462</v>
      </c>
      <c r="B251">
        <v>52.334000000000003</v>
      </c>
      <c r="C251" s="8">
        <f t="shared" si="7"/>
        <v>-5.9250118561596267E-3</v>
      </c>
      <c r="D251" s="8">
        <f t="shared" si="8"/>
        <v>1.9267448313986284E-2</v>
      </c>
      <c r="E251" s="8">
        <f t="shared" si="9"/>
        <v>0.30464510685883867</v>
      </c>
    </row>
    <row r="252" spans="1:5" x14ac:dyDescent="0.3">
      <c r="A252" s="1">
        <v>43465</v>
      </c>
      <c r="B252">
        <v>52.248001000000002</v>
      </c>
      <c r="C252" s="8">
        <f t="shared" si="7"/>
        <v>-1.6446237127186146E-3</v>
      </c>
      <c r="D252" s="8">
        <f t="shared" si="8"/>
        <v>1.926228225286538E-2</v>
      </c>
      <c r="E252" s="8">
        <f t="shared" si="9"/>
        <v>0.30456342426047017</v>
      </c>
    </row>
    <row r="253" spans="1:5" x14ac:dyDescent="0.3">
      <c r="A253" s="1">
        <v>43467</v>
      </c>
      <c r="B253">
        <v>52.734000999999999</v>
      </c>
      <c r="C253" s="8">
        <f t="shared" si="7"/>
        <v>9.2587960338162151E-3</v>
      </c>
      <c r="D253" s="8">
        <f t="shared" si="8"/>
        <v>1.9279654098819911E-2</v>
      </c>
      <c r="E253" s="8">
        <f t="shared" si="9"/>
        <v>0.30483809726235966</v>
      </c>
    </row>
    <row r="254" spans="1:5" x14ac:dyDescent="0.3">
      <c r="A254" s="1">
        <v>43468</v>
      </c>
      <c r="B254">
        <v>51.273499000000001</v>
      </c>
      <c r="C254" s="8">
        <f t="shared" si="7"/>
        <v>-2.8086397768804134E-2</v>
      </c>
      <c r="D254" s="8">
        <f t="shared" si="8"/>
        <v>1.9461991871731039E-2</v>
      </c>
      <c r="E254" s="8">
        <f t="shared" si="9"/>
        <v>0.30772111059176821</v>
      </c>
    </row>
    <row r="255" spans="1:5" x14ac:dyDescent="0.3">
      <c r="A255" s="1">
        <v>43469</v>
      </c>
      <c r="B255">
        <v>53.903500000000001</v>
      </c>
      <c r="C255" s="8">
        <f t="shared" si="7"/>
        <v>5.0021380866839833E-2</v>
      </c>
      <c r="D255" s="8">
        <f t="shared" si="8"/>
        <v>2.0138045386677739E-2</v>
      </c>
      <c r="E255" s="8">
        <f t="shared" si="9"/>
        <v>0.31841045522873951</v>
      </c>
    </row>
    <row r="256" spans="1:5" x14ac:dyDescent="0.3">
      <c r="A256" s="1">
        <v>43472</v>
      </c>
      <c r="B256">
        <v>53.796000999999997</v>
      </c>
      <c r="C256" s="8">
        <f t="shared" si="7"/>
        <v>-1.9962773216513595E-3</v>
      </c>
      <c r="D256" s="8">
        <f t="shared" si="8"/>
        <v>2.0042175808558542E-2</v>
      </c>
      <c r="E256" s="8">
        <f t="shared" si="9"/>
        <v>0.31689462410285901</v>
      </c>
    </row>
    <row r="257" spans="1:5" x14ac:dyDescent="0.3">
      <c r="A257" s="1">
        <v>43473</v>
      </c>
      <c r="B257">
        <v>54.268501000000001</v>
      </c>
      <c r="C257" s="8">
        <f t="shared" si="7"/>
        <v>8.7448329903053526E-3</v>
      </c>
      <c r="D257" s="8">
        <f t="shared" si="8"/>
        <v>2.0060815841305365E-2</v>
      </c>
      <c r="E257" s="8">
        <f t="shared" si="9"/>
        <v>0.31718934889855943</v>
      </c>
    </row>
    <row r="258" spans="1:5" x14ac:dyDescent="0.3">
      <c r="A258" s="1">
        <v>43474</v>
      </c>
      <c r="B258">
        <v>54.082500000000003</v>
      </c>
      <c r="C258" s="8">
        <f t="shared" si="7"/>
        <v>-3.4333080634632459E-3</v>
      </c>
      <c r="D258" s="8">
        <f t="shared" si="8"/>
        <v>2.005425659300002E-2</v>
      </c>
      <c r="E258" s="8">
        <f t="shared" si="9"/>
        <v>0.31708563807664197</v>
      </c>
    </row>
    <row r="259" spans="1:5" x14ac:dyDescent="0.3">
      <c r="A259" s="1">
        <v>43475</v>
      </c>
      <c r="B259">
        <v>53.941502</v>
      </c>
      <c r="C259" s="8">
        <f t="shared" si="7"/>
        <v>-2.6104953984471321E-3</v>
      </c>
      <c r="D259" s="8">
        <f t="shared" si="8"/>
        <v>2.004474451581495E-2</v>
      </c>
      <c r="E259" s="8">
        <f t="shared" si="9"/>
        <v>0.31693523893072123</v>
      </c>
    </row>
    <row r="260" spans="1:5" x14ac:dyDescent="0.3">
      <c r="A260" s="1">
        <v>43476</v>
      </c>
      <c r="B260">
        <v>53.223498999999997</v>
      </c>
      <c r="C260" s="8">
        <f t="shared" ref="C260:C323" si="10">LN(B260/B259)</f>
        <v>-1.3400153729902668E-2</v>
      </c>
      <c r="D260" s="8">
        <f t="shared" si="8"/>
        <v>2.0080752473987683E-2</v>
      </c>
      <c r="E260" s="8">
        <f t="shared" si="9"/>
        <v>0.31750457473931082</v>
      </c>
    </row>
    <row r="261" spans="1:5" x14ac:dyDescent="0.3">
      <c r="A261" s="1">
        <v>43479</v>
      </c>
      <c r="B261">
        <v>52.575499999999998</v>
      </c>
      <c r="C261" s="8">
        <f t="shared" si="10"/>
        <v>-1.2249777581505653E-2</v>
      </c>
      <c r="D261" s="8">
        <f t="shared" si="8"/>
        <v>2.0104234475487641E-2</v>
      </c>
      <c r="E261" s="8">
        <f t="shared" si="9"/>
        <v>0.31787585778310762</v>
      </c>
    </row>
    <row r="262" spans="1:5" x14ac:dyDescent="0.3">
      <c r="A262" s="1">
        <v>43480</v>
      </c>
      <c r="B262">
        <v>54.325499999999998</v>
      </c>
      <c r="C262" s="8">
        <f t="shared" si="10"/>
        <v>3.274349819872964E-2</v>
      </c>
      <c r="D262" s="8">
        <f t="shared" si="8"/>
        <v>2.0400089525664682E-2</v>
      </c>
      <c r="E262" s="8">
        <f t="shared" si="9"/>
        <v>0.32255373686222183</v>
      </c>
    </row>
    <row r="263" spans="1:5" x14ac:dyDescent="0.3">
      <c r="A263" s="1">
        <v>43481</v>
      </c>
      <c r="B263">
        <v>54.475498000000002</v>
      </c>
      <c r="C263" s="8">
        <f t="shared" si="10"/>
        <v>2.7572926313048341E-3</v>
      </c>
      <c r="D263" s="8">
        <f t="shared" si="8"/>
        <v>2.0355062004421998E-2</v>
      </c>
      <c r="E263" s="8">
        <f t="shared" si="9"/>
        <v>0.32184178923962936</v>
      </c>
    </row>
    <row r="264" spans="1:5" x14ac:dyDescent="0.3">
      <c r="A264" s="1">
        <v>43482</v>
      </c>
      <c r="B264">
        <v>54.956001000000001</v>
      </c>
      <c r="C264" s="8">
        <f t="shared" si="10"/>
        <v>8.7818606610104415E-3</v>
      </c>
      <c r="D264" s="8">
        <f t="shared" si="8"/>
        <v>2.030780639037864E-2</v>
      </c>
      <c r="E264" s="8">
        <f t="shared" si="9"/>
        <v>0.32109461237659515</v>
      </c>
    </row>
    <row r="265" spans="1:5" x14ac:dyDescent="0.3">
      <c r="A265" s="1">
        <v>43483</v>
      </c>
      <c r="B265">
        <v>55.365001999999997</v>
      </c>
      <c r="C265" s="8">
        <f t="shared" si="10"/>
        <v>7.4147780158989292E-3</v>
      </c>
      <c r="D265" s="8">
        <f t="shared" si="8"/>
        <v>2.0314437717253834E-2</v>
      </c>
      <c r="E265" s="8">
        <f t="shared" si="9"/>
        <v>0.32119946286076861</v>
      </c>
    </row>
    <row r="266" spans="1:5" x14ac:dyDescent="0.3">
      <c r="A266" s="1">
        <v>43487</v>
      </c>
      <c r="B266">
        <v>53.931499000000002</v>
      </c>
      <c r="C266" s="8">
        <f t="shared" si="10"/>
        <v>-2.6232957020931071E-2</v>
      </c>
      <c r="D266" s="8">
        <f t="shared" si="8"/>
        <v>2.0402454433225702E-2</v>
      </c>
      <c r="E266" s="8">
        <f t="shared" si="9"/>
        <v>0.32259112933396478</v>
      </c>
    </row>
    <row r="267" spans="1:5" x14ac:dyDescent="0.3">
      <c r="A267" s="1">
        <v>43488</v>
      </c>
      <c r="B267">
        <v>54.220500999999999</v>
      </c>
      <c r="C267" s="8">
        <f t="shared" si="10"/>
        <v>5.3443799075773221E-3</v>
      </c>
      <c r="D267" s="8">
        <f t="shared" si="8"/>
        <v>2.0403637085668027E-2</v>
      </c>
      <c r="E267" s="8">
        <f t="shared" si="9"/>
        <v>0.32260982871095528</v>
      </c>
    </row>
    <row r="268" spans="1:5" x14ac:dyDescent="0.3">
      <c r="A268" s="1">
        <v>43489</v>
      </c>
      <c r="B268">
        <v>54.200001</v>
      </c>
      <c r="C268" s="8">
        <f t="shared" si="10"/>
        <v>-3.781572648371295E-4</v>
      </c>
      <c r="D268" s="8">
        <f t="shared" si="8"/>
        <v>2.0332322118494391E-2</v>
      </c>
      <c r="E268" s="8">
        <f t="shared" si="9"/>
        <v>0.32148224007331117</v>
      </c>
    </row>
    <row r="269" spans="1:5" x14ac:dyDescent="0.3">
      <c r="A269" s="1">
        <v>43490</v>
      </c>
      <c r="B269">
        <v>55.075499999999998</v>
      </c>
      <c r="C269" s="8">
        <f t="shared" si="10"/>
        <v>1.6024044280690684E-2</v>
      </c>
      <c r="D269" s="8">
        <f t="shared" si="8"/>
        <v>2.0344988391054249E-2</v>
      </c>
      <c r="E269" s="8">
        <f t="shared" si="9"/>
        <v>0.32168251142707938</v>
      </c>
    </row>
    <row r="270" spans="1:5" x14ac:dyDescent="0.3">
      <c r="A270" s="1">
        <v>43493</v>
      </c>
      <c r="B270">
        <v>53.993000000000002</v>
      </c>
      <c r="C270" s="8">
        <f t="shared" si="10"/>
        <v>-1.9850562644477199E-2</v>
      </c>
      <c r="D270" s="8">
        <f t="shared" si="8"/>
        <v>2.0413683961748481E-2</v>
      </c>
      <c r="E270" s="8">
        <f t="shared" si="9"/>
        <v>0.32276868376987378</v>
      </c>
    </row>
    <row r="271" spans="1:5" x14ac:dyDescent="0.3">
      <c r="A271" s="1">
        <v>43494</v>
      </c>
      <c r="B271">
        <v>53.502997999999998</v>
      </c>
      <c r="C271" s="8">
        <f t="shared" si="10"/>
        <v>-9.1167188168952522E-3</v>
      </c>
      <c r="D271" s="8">
        <f t="shared" si="8"/>
        <v>2.0395947927823028E-2</v>
      </c>
      <c r="E271" s="8">
        <f t="shared" si="9"/>
        <v>0.32248825245056156</v>
      </c>
    </row>
    <row r="272" spans="1:5" x14ac:dyDescent="0.3">
      <c r="A272" s="1">
        <v>43495</v>
      </c>
      <c r="B272">
        <v>54.899501999999998</v>
      </c>
      <c r="C272" s="8">
        <f t="shared" si="10"/>
        <v>2.5766587720988627E-2</v>
      </c>
      <c r="D272" s="8">
        <f t="shared" si="8"/>
        <v>2.0569343211241202E-2</v>
      </c>
      <c r="E272" s="8">
        <f t="shared" si="9"/>
        <v>0.32522987260622083</v>
      </c>
    </row>
    <row r="273" spans="1:5" x14ac:dyDescent="0.3">
      <c r="A273" s="1">
        <v>43496</v>
      </c>
      <c r="B273">
        <v>56.294497999999997</v>
      </c>
      <c r="C273" s="8">
        <f t="shared" si="10"/>
        <v>2.5092526468646972E-2</v>
      </c>
      <c r="D273" s="8">
        <f t="shared" si="8"/>
        <v>2.0733170436502316E-2</v>
      </c>
      <c r="E273" s="8">
        <f t="shared" si="9"/>
        <v>0.32782020847907378</v>
      </c>
    </row>
    <row r="274" spans="1:5" x14ac:dyDescent="0.3">
      <c r="A274" s="1">
        <v>43497</v>
      </c>
      <c r="B274">
        <v>55.930999999999997</v>
      </c>
      <c r="C274" s="8">
        <f t="shared" si="10"/>
        <v>-6.4780157388555602E-3</v>
      </c>
      <c r="D274" s="8">
        <f t="shared" si="8"/>
        <v>2.0698874167700193E-2</v>
      </c>
      <c r="E274" s="8">
        <f t="shared" si="9"/>
        <v>0.32727793685577339</v>
      </c>
    </row>
    <row r="275" spans="1:5" x14ac:dyDescent="0.3">
      <c r="A275" s="1">
        <v>43500</v>
      </c>
      <c r="B275">
        <v>57.070999</v>
      </c>
      <c r="C275" s="8">
        <f t="shared" si="10"/>
        <v>2.0177301048170202E-2</v>
      </c>
      <c r="D275" s="8">
        <f t="shared" si="8"/>
        <v>2.0747786001066023E-2</v>
      </c>
      <c r="E275" s="8">
        <f t="shared" si="9"/>
        <v>0.32805130084562661</v>
      </c>
    </row>
    <row r="276" spans="1:5" x14ac:dyDescent="0.3">
      <c r="A276" s="1">
        <v>43501</v>
      </c>
      <c r="B276">
        <v>57.593497999999997</v>
      </c>
      <c r="C276" s="8">
        <f t="shared" si="10"/>
        <v>9.1135901717019838E-3</v>
      </c>
      <c r="D276" s="8">
        <f t="shared" si="8"/>
        <v>2.0748514463962701E-2</v>
      </c>
      <c r="E276" s="8">
        <f t="shared" si="9"/>
        <v>0.32806281885534871</v>
      </c>
    </row>
    <row r="277" spans="1:5" x14ac:dyDescent="0.3">
      <c r="A277" s="1">
        <v>43502</v>
      </c>
      <c r="B277">
        <v>56.144500999999998</v>
      </c>
      <c r="C277" s="8">
        <f t="shared" si="10"/>
        <v>-2.548093710223601E-2</v>
      </c>
      <c r="D277" s="8">
        <f t="shared" si="8"/>
        <v>2.0902052297377419E-2</v>
      </c>
      <c r="E277" s="8">
        <f t="shared" si="9"/>
        <v>0.3304904651583388</v>
      </c>
    </row>
    <row r="278" spans="1:5" x14ac:dyDescent="0.3">
      <c r="A278" s="1">
        <v>43503</v>
      </c>
      <c r="B278">
        <v>55.295501999999999</v>
      </c>
      <c r="C278" s="8">
        <f t="shared" si="10"/>
        <v>-1.5237175218872256E-2</v>
      </c>
      <c r="D278" s="8">
        <f t="shared" si="8"/>
        <v>2.0899918467000587E-2</v>
      </c>
      <c r="E278" s="8">
        <f t="shared" si="9"/>
        <v>0.33045672633768258</v>
      </c>
    </row>
    <row r="279" spans="1:5" x14ac:dyDescent="0.3">
      <c r="A279" s="1">
        <v>43504</v>
      </c>
      <c r="B279">
        <v>55.118999000000002</v>
      </c>
      <c r="C279" s="8">
        <f t="shared" si="10"/>
        <v>-3.1971009015035212E-3</v>
      </c>
      <c r="D279" s="8">
        <f t="shared" si="8"/>
        <v>2.0890290761494248E-2</v>
      </c>
      <c r="E279" s="8">
        <f t="shared" si="9"/>
        <v>0.33030449894747571</v>
      </c>
    </row>
    <row r="280" spans="1:5" x14ac:dyDescent="0.3">
      <c r="A280" s="1">
        <v>43507</v>
      </c>
      <c r="B280">
        <v>55.105998999999997</v>
      </c>
      <c r="C280" s="8">
        <f t="shared" si="10"/>
        <v>-2.3588115756245642E-4</v>
      </c>
      <c r="D280" s="8">
        <f t="shared" si="8"/>
        <v>2.0879144764373112E-2</v>
      </c>
      <c r="E280" s="8">
        <f t="shared" si="9"/>
        <v>0.33012826525899336</v>
      </c>
    </row>
    <row r="281" spans="1:5" x14ac:dyDescent="0.3">
      <c r="A281" s="1">
        <v>43508</v>
      </c>
      <c r="B281">
        <v>56.379002</v>
      </c>
      <c r="C281" s="8">
        <f t="shared" si="10"/>
        <v>2.2838199211193764E-2</v>
      </c>
      <c r="D281" s="8">
        <f t="shared" si="8"/>
        <v>2.0957414859416885E-2</v>
      </c>
      <c r="E281" s="8">
        <f t="shared" si="9"/>
        <v>0.33136582412407428</v>
      </c>
    </row>
    <row r="282" spans="1:5" x14ac:dyDescent="0.3">
      <c r="A282" s="1">
        <v>43509</v>
      </c>
      <c r="B282">
        <v>56.431499000000002</v>
      </c>
      <c r="C282" s="8">
        <f t="shared" si="10"/>
        <v>9.3071129591931984E-4</v>
      </c>
      <c r="D282" s="8">
        <f t="shared" si="8"/>
        <v>2.0894974798129122E-2</v>
      </c>
      <c r="E282" s="8">
        <f t="shared" si="9"/>
        <v>0.33037856006952504</v>
      </c>
    </row>
    <row r="283" spans="1:5" x14ac:dyDescent="0.3">
      <c r="A283" s="1">
        <v>43510</v>
      </c>
      <c r="B283">
        <v>56.459999000000003</v>
      </c>
      <c r="C283" s="8">
        <f t="shared" si="10"/>
        <v>5.0490960099522993E-4</v>
      </c>
      <c r="D283" s="8">
        <f t="shared" si="8"/>
        <v>2.0883964368842583E-2</v>
      </c>
      <c r="E283" s="8">
        <f t="shared" si="9"/>
        <v>0.33020446989671665</v>
      </c>
    </row>
    <row r="284" spans="1:5" x14ac:dyDescent="0.3">
      <c r="A284" s="1">
        <v>43511</v>
      </c>
      <c r="B284">
        <v>55.981498999999999</v>
      </c>
      <c r="C284" s="8">
        <f t="shared" si="10"/>
        <v>-8.5111439643829022E-3</v>
      </c>
      <c r="D284" s="8">
        <f t="shared" si="8"/>
        <v>2.0860248250661087E-2</v>
      </c>
      <c r="E284" s="8">
        <f t="shared" si="9"/>
        <v>0.32982948514316035</v>
      </c>
    </row>
    <row r="285" spans="1:5" x14ac:dyDescent="0.3">
      <c r="A285" s="1">
        <v>43515</v>
      </c>
      <c r="B285">
        <v>56.325499999999998</v>
      </c>
      <c r="C285" s="8">
        <f t="shared" si="10"/>
        <v>6.1261021824197274E-3</v>
      </c>
      <c r="D285" s="8">
        <f t="shared" si="8"/>
        <v>2.0871361410284537E-2</v>
      </c>
      <c r="E285" s="8">
        <f t="shared" si="9"/>
        <v>0.33000519962521596</v>
      </c>
    </row>
    <row r="286" spans="1:5" x14ac:dyDescent="0.3">
      <c r="A286" s="1">
        <v>43516</v>
      </c>
      <c r="B286">
        <v>56.029499000000001</v>
      </c>
      <c r="C286" s="8">
        <f t="shared" si="10"/>
        <v>-5.2690434329172881E-3</v>
      </c>
      <c r="D286" s="8">
        <f t="shared" si="8"/>
        <v>2.0842423866403517E-2</v>
      </c>
      <c r="E286" s="8">
        <f t="shared" si="9"/>
        <v>0.32954765688244048</v>
      </c>
    </row>
    <row r="287" spans="1:5" x14ac:dyDescent="0.3">
      <c r="A287" s="1">
        <v>43517</v>
      </c>
      <c r="B287">
        <v>55.210498999999999</v>
      </c>
      <c r="C287" s="8">
        <f t="shared" si="10"/>
        <v>-1.4725185425985516E-2</v>
      </c>
      <c r="D287" s="8">
        <f t="shared" si="8"/>
        <v>2.0889996047331934E-2</v>
      </c>
      <c r="E287" s="8">
        <f t="shared" si="9"/>
        <v>0.33029983910741761</v>
      </c>
    </row>
    <row r="288" spans="1:5" x14ac:dyDescent="0.3">
      <c r="A288" s="1">
        <v>43518</v>
      </c>
      <c r="B288">
        <v>55.827998999999998</v>
      </c>
      <c r="C288" s="8">
        <f t="shared" si="10"/>
        <v>1.1122383261415918E-2</v>
      </c>
      <c r="D288" s="8">
        <f t="shared" si="8"/>
        <v>2.0924339838988067E-2</v>
      </c>
      <c r="E288" s="8">
        <f t="shared" si="9"/>
        <v>0.33084286213301595</v>
      </c>
    </row>
    <row r="289" spans="1:5" x14ac:dyDescent="0.3">
      <c r="A289" s="1">
        <v>43521</v>
      </c>
      <c r="B289">
        <v>55.866501</v>
      </c>
      <c r="C289" s="8">
        <f t="shared" si="10"/>
        <v>6.8941624744245746E-4</v>
      </c>
      <c r="D289" s="8">
        <f t="shared" si="8"/>
        <v>2.0924885610135325E-2</v>
      </c>
      <c r="E289" s="8">
        <f t="shared" si="9"/>
        <v>0.33085149153254861</v>
      </c>
    </row>
    <row r="290" spans="1:5" x14ac:dyDescent="0.3">
      <c r="A290" s="1">
        <v>43522</v>
      </c>
      <c r="B290">
        <v>56.100498000000002</v>
      </c>
      <c r="C290" s="8">
        <f t="shared" si="10"/>
        <v>4.179755512916529E-3</v>
      </c>
      <c r="D290" s="8">
        <f t="shared" si="8"/>
        <v>2.092701563502641E-2</v>
      </c>
      <c r="E290" s="8">
        <f t="shared" si="9"/>
        <v>0.33088517018319202</v>
      </c>
    </row>
    <row r="291" spans="1:5" x14ac:dyDescent="0.3">
      <c r="A291" s="1">
        <v>43523</v>
      </c>
      <c r="B291">
        <v>56.144500999999998</v>
      </c>
      <c r="C291" s="8">
        <f t="shared" si="10"/>
        <v>7.840527889209812E-4</v>
      </c>
      <c r="D291" s="8">
        <f t="shared" si="8"/>
        <v>2.0730377358188612E-2</v>
      </c>
      <c r="E291" s="8">
        <f t="shared" si="9"/>
        <v>0.32777604603330118</v>
      </c>
    </row>
    <row r="292" spans="1:5" x14ac:dyDescent="0.3">
      <c r="A292" s="1">
        <v>43524</v>
      </c>
      <c r="B292">
        <v>56.327499000000003</v>
      </c>
      <c r="C292" s="8">
        <f t="shared" si="10"/>
        <v>3.2541105605671098E-3</v>
      </c>
      <c r="D292" s="8">
        <f t="shared" si="8"/>
        <v>2.0719912075400023E-2</v>
      </c>
      <c r="E292" s="8">
        <f t="shared" si="9"/>
        <v>0.32761057538345267</v>
      </c>
    </row>
    <row r="293" spans="1:5" x14ac:dyDescent="0.3">
      <c r="A293" s="1">
        <v>43525</v>
      </c>
      <c r="B293">
        <v>57.425998999999997</v>
      </c>
      <c r="C293" s="8">
        <f t="shared" si="10"/>
        <v>1.9314292184023099E-2</v>
      </c>
      <c r="D293" s="8">
        <f t="shared" ref="D293:D356" si="11">_xlfn.STDEV.S(C196:C293)</f>
        <v>2.0789641110865894E-2</v>
      </c>
      <c r="E293" s="8">
        <f t="shared" ref="E293:E356" si="12">SQRT(250)*D293</f>
        <v>0.32871308823904671</v>
      </c>
    </row>
    <row r="294" spans="1:5" x14ac:dyDescent="0.3">
      <c r="A294" s="1">
        <v>43528</v>
      </c>
      <c r="B294">
        <v>57.671000999999997</v>
      </c>
      <c r="C294" s="8">
        <f t="shared" si="10"/>
        <v>4.2573198267608046E-3</v>
      </c>
      <c r="D294" s="8">
        <f t="shared" si="11"/>
        <v>2.0772456255232146E-2</v>
      </c>
      <c r="E294" s="8">
        <f t="shared" si="12"/>
        <v>0.32844137181372762</v>
      </c>
    </row>
    <row r="295" spans="1:5" x14ac:dyDescent="0.3">
      <c r="A295" s="1">
        <v>43529</v>
      </c>
      <c r="B295">
        <v>58.459499000000001</v>
      </c>
      <c r="C295" s="8">
        <f t="shared" si="10"/>
        <v>1.357972482914032E-2</v>
      </c>
      <c r="D295" s="8">
        <f t="shared" si="11"/>
        <v>2.0242396619250206E-2</v>
      </c>
      <c r="E295" s="8">
        <f t="shared" si="12"/>
        <v>0.32006039308661427</v>
      </c>
    </row>
    <row r="296" spans="1:5" x14ac:dyDescent="0.3">
      <c r="A296" s="1">
        <v>43530</v>
      </c>
      <c r="B296">
        <v>58.247002000000002</v>
      </c>
      <c r="C296" s="8">
        <f t="shared" si="10"/>
        <v>-3.6415663738721946E-3</v>
      </c>
      <c r="D296" s="8">
        <f t="shared" si="11"/>
        <v>2.0246156795913274E-2</v>
      </c>
      <c r="E296" s="8">
        <f t="shared" si="12"/>
        <v>0.32011984669991378</v>
      </c>
    </row>
    <row r="297" spans="1:5" x14ac:dyDescent="0.3">
      <c r="A297" s="1">
        <v>43531</v>
      </c>
      <c r="B297">
        <v>57.542499999999997</v>
      </c>
      <c r="C297" s="8">
        <f t="shared" si="10"/>
        <v>-1.2168818094425932E-2</v>
      </c>
      <c r="D297" s="8">
        <f t="shared" si="11"/>
        <v>2.010781175184731E-2</v>
      </c>
      <c r="E297" s="8">
        <f t="shared" si="12"/>
        <v>0.31793241948868978</v>
      </c>
    </row>
    <row r="298" spans="1:5" x14ac:dyDescent="0.3">
      <c r="A298" s="1">
        <v>43532</v>
      </c>
      <c r="B298">
        <v>57.498500999999997</v>
      </c>
      <c r="C298" s="8">
        <f t="shared" si="10"/>
        <v>-7.6492731744172762E-4</v>
      </c>
      <c r="D298" s="8">
        <f t="shared" si="11"/>
        <v>2.0037057684123154E-2</v>
      </c>
      <c r="E298" s="8">
        <f t="shared" si="12"/>
        <v>0.31681369945003907</v>
      </c>
    </row>
    <row r="299" spans="1:5" x14ac:dyDescent="0.3">
      <c r="A299" s="1">
        <v>43535</v>
      </c>
      <c r="B299">
        <v>58.963000999999998</v>
      </c>
      <c r="C299" s="8">
        <f t="shared" si="10"/>
        <v>2.5151267602023339E-2</v>
      </c>
      <c r="D299" s="8">
        <f t="shared" si="11"/>
        <v>2.0006929941739731E-2</v>
      </c>
      <c r="E299" s="8">
        <f t="shared" si="12"/>
        <v>0.31633733801658703</v>
      </c>
    </row>
    <row r="300" spans="1:5" x14ac:dyDescent="0.3">
      <c r="A300" s="1">
        <v>43536</v>
      </c>
      <c r="B300">
        <v>59.862499</v>
      </c>
      <c r="C300" s="8">
        <f t="shared" si="10"/>
        <v>1.5140103463485152E-2</v>
      </c>
      <c r="D300" s="8">
        <f t="shared" si="11"/>
        <v>2.0054601379192689E-2</v>
      </c>
      <c r="E300" s="8">
        <f t="shared" si="12"/>
        <v>0.31709108962501503</v>
      </c>
    </row>
    <row r="301" spans="1:5" x14ac:dyDescent="0.3">
      <c r="A301" s="1">
        <v>43537</v>
      </c>
      <c r="B301">
        <v>59.952998999999998</v>
      </c>
      <c r="C301" s="8">
        <f t="shared" si="10"/>
        <v>1.5106562793856218E-3</v>
      </c>
      <c r="D301" s="8">
        <f t="shared" si="11"/>
        <v>1.9860420759831882E-2</v>
      </c>
      <c r="E301" s="8">
        <f t="shared" si="12"/>
        <v>0.31402082445180335</v>
      </c>
    </row>
    <row r="302" spans="1:5" x14ac:dyDescent="0.3">
      <c r="A302" s="1">
        <v>43538</v>
      </c>
      <c r="B302">
        <v>59.626499000000003</v>
      </c>
      <c r="C302" s="8">
        <f t="shared" si="10"/>
        <v>-5.4608158894590888E-3</v>
      </c>
      <c r="D302" s="8">
        <f t="shared" si="11"/>
        <v>1.9862100019202581E-2</v>
      </c>
      <c r="E302" s="8">
        <f t="shared" si="12"/>
        <v>0.3140473758737713</v>
      </c>
    </row>
    <row r="303" spans="1:5" x14ac:dyDescent="0.3">
      <c r="A303" s="1">
        <v>43539</v>
      </c>
      <c r="B303">
        <v>59.514999000000003</v>
      </c>
      <c r="C303" s="8">
        <f t="shared" si="10"/>
        <v>-1.8717245363489743E-3</v>
      </c>
      <c r="D303" s="8">
        <f t="shared" si="11"/>
        <v>1.9857769892236175E-2</v>
      </c>
      <c r="E303" s="8">
        <f t="shared" si="12"/>
        <v>0.3139789105549135</v>
      </c>
    </row>
    <row r="304" spans="1:5" x14ac:dyDescent="0.3">
      <c r="A304" s="1">
        <v>43542</v>
      </c>
      <c r="B304">
        <v>59.427501999999997</v>
      </c>
      <c r="C304" s="8">
        <f t="shared" si="10"/>
        <v>-1.471248965629435E-3</v>
      </c>
      <c r="D304" s="8">
        <f t="shared" si="11"/>
        <v>1.9857339892442292E-2</v>
      </c>
      <c r="E304" s="8">
        <f t="shared" si="12"/>
        <v>0.31397211166120315</v>
      </c>
    </row>
    <row r="305" spans="1:5" x14ac:dyDescent="0.3">
      <c r="A305" s="1">
        <v>43543</v>
      </c>
      <c r="B305">
        <v>60.123001000000002</v>
      </c>
      <c r="C305" s="8">
        <f t="shared" si="10"/>
        <v>1.1635364620243895E-2</v>
      </c>
      <c r="D305" s="8">
        <f t="shared" si="11"/>
        <v>1.9109908329378707E-2</v>
      </c>
      <c r="E305" s="8">
        <f t="shared" si="12"/>
        <v>0.30215418098929958</v>
      </c>
    </row>
    <row r="306" spans="1:5" x14ac:dyDescent="0.3">
      <c r="A306" s="1">
        <v>43544</v>
      </c>
      <c r="B306">
        <v>61.321499000000003</v>
      </c>
      <c r="C306" s="8">
        <f t="shared" si="10"/>
        <v>1.9738018764492802E-2</v>
      </c>
      <c r="D306" s="8">
        <f t="shared" si="11"/>
        <v>1.8726962250565839E-2</v>
      </c>
      <c r="E306" s="8">
        <f t="shared" si="12"/>
        <v>0.29609927183890455</v>
      </c>
    </row>
    <row r="307" spans="1:5" x14ac:dyDescent="0.3">
      <c r="A307" s="1">
        <v>43545</v>
      </c>
      <c r="B307">
        <v>61.806499000000002</v>
      </c>
      <c r="C307" s="8">
        <f t="shared" si="10"/>
        <v>7.8780215103634588E-3</v>
      </c>
      <c r="D307" s="8">
        <f t="shared" si="11"/>
        <v>1.8635909701664066E-2</v>
      </c>
      <c r="E307" s="8">
        <f t="shared" si="12"/>
        <v>0.29465960463243723</v>
      </c>
    </row>
    <row r="308" spans="1:5" x14ac:dyDescent="0.3">
      <c r="A308" s="1">
        <v>43546</v>
      </c>
      <c r="B308">
        <v>60.3825</v>
      </c>
      <c r="C308" s="8">
        <f t="shared" si="10"/>
        <v>-2.3309192886718625E-2</v>
      </c>
      <c r="D308" s="8">
        <f t="shared" si="11"/>
        <v>1.816919341926759E-2</v>
      </c>
      <c r="E308" s="8">
        <f t="shared" si="12"/>
        <v>0.28728017226514113</v>
      </c>
    </row>
    <row r="309" spans="1:5" x14ac:dyDescent="0.3">
      <c r="A309" s="1">
        <v>43549</v>
      </c>
      <c r="B309">
        <v>59.868999000000002</v>
      </c>
      <c r="C309" s="8">
        <f t="shared" si="10"/>
        <v>-8.5405026216657607E-3</v>
      </c>
      <c r="D309" s="8">
        <f t="shared" si="11"/>
        <v>1.8151647436840411E-2</v>
      </c>
      <c r="E309" s="8">
        <f t="shared" si="12"/>
        <v>0.28700274592386527</v>
      </c>
    </row>
    <row r="310" spans="1:5" x14ac:dyDescent="0.3">
      <c r="A310" s="1">
        <v>43550</v>
      </c>
      <c r="B310">
        <v>59.492001000000002</v>
      </c>
      <c r="C310" s="8">
        <f t="shared" si="10"/>
        <v>-6.3169586991086053E-3</v>
      </c>
      <c r="D310" s="8">
        <f t="shared" si="11"/>
        <v>1.7768860218052851E-2</v>
      </c>
      <c r="E310" s="8">
        <f t="shared" si="12"/>
        <v>0.28095034857101581</v>
      </c>
    </row>
    <row r="311" spans="1:5" x14ac:dyDescent="0.3">
      <c r="A311" s="1">
        <v>43551</v>
      </c>
      <c r="B311">
        <v>58.900500999999998</v>
      </c>
      <c r="C311" s="8">
        <f t="shared" si="10"/>
        <v>-9.9922699756934338E-3</v>
      </c>
      <c r="D311" s="8">
        <f t="shared" si="11"/>
        <v>1.779549684683248E-2</v>
      </c>
      <c r="E311" s="8">
        <f t="shared" si="12"/>
        <v>0.28137151065167593</v>
      </c>
    </row>
    <row r="312" spans="1:5" x14ac:dyDescent="0.3">
      <c r="A312" s="1">
        <v>43552</v>
      </c>
      <c r="B312">
        <v>58.613498999999997</v>
      </c>
      <c r="C312" s="8">
        <f t="shared" si="10"/>
        <v>-4.884568147312523E-3</v>
      </c>
      <c r="D312" s="8">
        <f t="shared" si="11"/>
        <v>1.7745747400359797E-2</v>
      </c>
      <c r="E312" s="8">
        <f t="shared" si="12"/>
        <v>0.28058490283574439</v>
      </c>
    </row>
    <row r="313" spans="1:5" x14ac:dyDescent="0.3">
      <c r="A313" s="1">
        <v>43553</v>
      </c>
      <c r="B313">
        <v>58.844501000000001</v>
      </c>
      <c r="C313" s="8">
        <f t="shared" si="10"/>
        <v>3.9333599725081799E-3</v>
      </c>
      <c r="D313" s="8">
        <f t="shared" si="11"/>
        <v>1.7675289463540106E-2</v>
      </c>
      <c r="E313" s="8">
        <f t="shared" si="12"/>
        <v>0.27947086503781204</v>
      </c>
    </row>
    <row r="314" spans="1:5" x14ac:dyDescent="0.3">
      <c r="A314" s="1">
        <v>43556</v>
      </c>
      <c r="B314">
        <v>59.949001000000003</v>
      </c>
      <c r="C314" s="8">
        <f t="shared" si="10"/>
        <v>1.8595829059270794E-2</v>
      </c>
      <c r="D314" s="8">
        <f t="shared" si="11"/>
        <v>1.7722907873059187E-2</v>
      </c>
      <c r="E314" s="8">
        <f t="shared" si="12"/>
        <v>0.28022377820098676</v>
      </c>
    </row>
    <row r="315" spans="1:5" x14ac:dyDescent="0.3">
      <c r="A315" s="1">
        <v>43557</v>
      </c>
      <c r="B315">
        <v>60.277000000000001</v>
      </c>
      <c r="C315" s="8">
        <f t="shared" si="10"/>
        <v>5.456387321234493E-3</v>
      </c>
      <c r="D315" s="8">
        <f t="shared" si="11"/>
        <v>1.7379049580311102E-2</v>
      </c>
      <c r="E315" s="8">
        <f t="shared" si="12"/>
        <v>0.27478690121388222</v>
      </c>
    </row>
    <row r="316" spans="1:5" x14ac:dyDescent="0.3">
      <c r="A316" s="1">
        <v>43558</v>
      </c>
      <c r="B316">
        <v>60.540500999999999</v>
      </c>
      <c r="C316" s="8">
        <f t="shared" si="10"/>
        <v>4.3619743103063087E-3</v>
      </c>
      <c r="D316" s="8">
        <f t="shared" si="11"/>
        <v>1.7329973414386926E-2</v>
      </c>
      <c r="E316" s="8">
        <f t="shared" si="12"/>
        <v>0.27401093889813855</v>
      </c>
    </row>
    <row r="317" spans="1:5" x14ac:dyDescent="0.3">
      <c r="A317" s="1">
        <v>43559</v>
      </c>
      <c r="B317">
        <v>60.972499999999997</v>
      </c>
      <c r="C317" s="8">
        <f t="shared" si="10"/>
        <v>7.1103637717921985E-3</v>
      </c>
      <c r="D317" s="8">
        <f t="shared" si="11"/>
        <v>1.7250655586206486E-2</v>
      </c>
      <c r="E317" s="8">
        <f t="shared" si="12"/>
        <v>0.27275681391759815</v>
      </c>
    </row>
    <row r="318" spans="1:5" x14ac:dyDescent="0.3">
      <c r="A318" s="1">
        <v>43560</v>
      </c>
      <c r="B318">
        <v>60.572498000000003</v>
      </c>
      <c r="C318" s="8">
        <f t="shared" si="10"/>
        <v>-6.5819811702775202E-3</v>
      </c>
      <c r="D318" s="8">
        <f t="shared" si="11"/>
        <v>1.7044225812708091E-2</v>
      </c>
      <c r="E318" s="8">
        <f t="shared" si="12"/>
        <v>0.2694928726119602</v>
      </c>
    </row>
    <row r="319" spans="1:5" x14ac:dyDescent="0.3">
      <c r="A319" s="1">
        <v>43563</v>
      </c>
      <c r="B319">
        <v>60.414000999999999</v>
      </c>
      <c r="C319" s="8">
        <f t="shared" si="10"/>
        <v>-2.6200789671750801E-3</v>
      </c>
      <c r="D319" s="8">
        <f t="shared" si="11"/>
        <v>1.7046912876164555E-2</v>
      </c>
      <c r="E319" s="8">
        <f t="shared" si="12"/>
        <v>0.26953535881565932</v>
      </c>
    </row>
    <row r="320" spans="1:5" x14ac:dyDescent="0.3">
      <c r="A320" s="1">
        <v>43564</v>
      </c>
      <c r="B320">
        <v>60.134498999999998</v>
      </c>
      <c r="C320" s="8">
        <f t="shared" si="10"/>
        <v>-4.6371792407895983E-3</v>
      </c>
      <c r="D320" s="8">
        <f t="shared" si="11"/>
        <v>1.7050688348402742E-2</v>
      </c>
      <c r="E320" s="8">
        <f t="shared" si="12"/>
        <v>0.26959505427323632</v>
      </c>
    </row>
    <row r="321" spans="1:5" x14ac:dyDescent="0.3">
      <c r="A321" s="1">
        <v>43565</v>
      </c>
      <c r="B321">
        <v>60.322498000000003</v>
      </c>
      <c r="C321" s="8">
        <f t="shared" si="10"/>
        <v>3.12143183587376E-3</v>
      </c>
      <c r="D321" s="8">
        <f t="shared" si="11"/>
        <v>1.699048740300662E-2</v>
      </c>
      <c r="E321" s="8">
        <f t="shared" si="12"/>
        <v>0.26864319374950046</v>
      </c>
    </row>
    <row r="322" spans="1:5" x14ac:dyDescent="0.3">
      <c r="A322" s="1">
        <v>43566</v>
      </c>
      <c r="B322">
        <v>60.479500000000002</v>
      </c>
      <c r="C322" s="8">
        <f t="shared" si="10"/>
        <v>2.5993293322652644E-3</v>
      </c>
      <c r="D322" s="8">
        <f t="shared" si="11"/>
        <v>1.6986572469296943E-2</v>
      </c>
      <c r="E322" s="8">
        <f t="shared" si="12"/>
        <v>0.26858129321244473</v>
      </c>
    </row>
    <row r="323" spans="1:5" x14ac:dyDescent="0.3">
      <c r="A323" s="1">
        <v>43567</v>
      </c>
      <c r="B323">
        <v>61.136501000000003</v>
      </c>
      <c r="C323" s="8">
        <f t="shared" si="10"/>
        <v>1.0804620873911241E-2</v>
      </c>
      <c r="D323" s="8">
        <f t="shared" si="11"/>
        <v>1.650795300949302E-2</v>
      </c>
      <c r="E323" s="8">
        <f t="shared" si="12"/>
        <v>0.26101365508514568</v>
      </c>
    </row>
    <row r="324" spans="1:5" x14ac:dyDescent="0.3">
      <c r="A324" s="1">
        <v>43570</v>
      </c>
      <c r="B324">
        <v>61.326500000000003</v>
      </c>
      <c r="C324" s="8">
        <f t="shared" ref="C324:C387" si="13">LN(B324/B323)</f>
        <v>3.1029641752552484E-3</v>
      </c>
      <c r="D324" s="8">
        <f t="shared" si="11"/>
        <v>1.6508076190300477E-2</v>
      </c>
      <c r="E324" s="8">
        <f t="shared" si="12"/>
        <v>0.26101560274472363</v>
      </c>
    </row>
    <row r="325" spans="1:5" x14ac:dyDescent="0.3">
      <c r="A325" s="1">
        <v>43571</v>
      </c>
      <c r="B325">
        <v>61.595500999999999</v>
      </c>
      <c r="C325" s="8">
        <f t="shared" si="13"/>
        <v>4.3767824674471106E-3</v>
      </c>
      <c r="D325" s="8">
        <f t="shared" si="11"/>
        <v>1.6473919986697685E-2</v>
      </c>
      <c r="E325" s="8">
        <f t="shared" si="12"/>
        <v>0.26047554574667725</v>
      </c>
    </row>
    <row r="326" spans="1:5" x14ac:dyDescent="0.3">
      <c r="A326" s="1">
        <v>43572</v>
      </c>
      <c r="B326">
        <v>62.006999999999998</v>
      </c>
      <c r="C326" s="8">
        <f t="shared" si="13"/>
        <v>6.6584497398578298E-3</v>
      </c>
      <c r="D326" s="8">
        <f t="shared" si="11"/>
        <v>1.6414047147776886E-2</v>
      </c>
      <c r="E326" s="8">
        <f t="shared" si="12"/>
        <v>0.25952887304182676</v>
      </c>
    </row>
    <row r="327" spans="1:5" x14ac:dyDescent="0.3">
      <c r="A327" s="1">
        <v>43573</v>
      </c>
      <c r="B327">
        <v>62.073501999999998</v>
      </c>
      <c r="C327" s="8">
        <f t="shared" si="13"/>
        <v>1.0719171069697364E-3</v>
      </c>
      <c r="D327" s="8">
        <f t="shared" si="11"/>
        <v>1.6247185600921785E-2</v>
      </c>
      <c r="E327" s="8">
        <f t="shared" si="12"/>
        <v>0.25689056033202162</v>
      </c>
    </row>
    <row r="328" spans="1:5" x14ac:dyDescent="0.3">
      <c r="A328" s="1">
        <v>43577</v>
      </c>
      <c r="B328">
        <v>62.688000000000002</v>
      </c>
      <c r="C328" s="8">
        <f t="shared" si="13"/>
        <v>9.8508427573519054E-3</v>
      </c>
      <c r="D328" s="8">
        <f t="shared" si="11"/>
        <v>1.6259605206584631E-2</v>
      </c>
      <c r="E328" s="8">
        <f t="shared" si="12"/>
        <v>0.25708693153970025</v>
      </c>
    </row>
    <row r="329" spans="1:5" x14ac:dyDescent="0.3">
      <c r="A329" s="1">
        <v>43578</v>
      </c>
      <c r="B329">
        <v>63.529499000000001</v>
      </c>
      <c r="C329" s="8">
        <f t="shared" si="13"/>
        <v>1.3334307447124319E-2</v>
      </c>
      <c r="D329" s="8">
        <f t="shared" si="11"/>
        <v>1.5906299363418815E-2</v>
      </c>
      <c r="E329" s="8">
        <f t="shared" si="12"/>
        <v>0.25150067566444917</v>
      </c>
    </row>
    <row r="330" spans="1:5" x14ac:dyDescent="0.3">
      <c r="A330" s="1">
        <v>43579</v>
      </c>
      <c r="B330">
        <v>63.002499</v>
      </c>
      <c r="C330" s="8">
        <f t="shared" si="13"/>
        <v>-8.3299569377567242E-3</v>
      </c>
      <c r="D330" s="8">
        <f t="shared" si="11"/>
        <v>1.5937168189440288E-2</v>
      </c>
      <c r="E330" s="8">
        <f t="shared" si="12"/>
        <v>0.25198875465906578</v>
      </c>
    </row>
    <row r="331" spans="1:5" x14ac:dyDescent="0.3">
      <c r="A331" s="1">
        <v>43580</v>
      </c>
      <c r="B331">
        <v>63.367001000000002</v>
      </c>
      <c r="C331" s="8">
        <f t="shared" si="13"/>
        <v>5.768844711293482E-3</v>
      </c>
      <c r="D331" s="8">
        <f t="shared" si="11"/>
        <v>1.5894540179905818E-2</v>
      </c>
      <c r="E331" s="8">
        <f t="shared" si="12"/>
        <v>0.25131474664782433</v>
      </c>
    </row>
    <row r="332" spans="1:5" x14ac:dyDescent="0.3">
      <c r="A332" s="1">
        <v>43581</v>
      </c>
      <c r="B332">
        <v>63.870998</v>
      </c>
      <c r="C332" s="8">
        <f t="shared" si="13"/>
        <v>7.9221559579046186E-3</v>
      </c>
      <c r="D332" s="8">
        <f t="shared" si="11"/>
        <v>1.5901427935747E-2</v>
      </c>
      <c r="E332" s="8">
        <f t="shared" si="12"/>
        <v>0.25142365162995062</v>
      </c>
    </row>
    <row r="333" spans="1:5" x14ac:dyDescent="0.3">
      <c r="A333" s="1">
        <v>43584</v>
      </c>
      <c r="B333">
        <v>64.809997999999993</v>
      </c>
      <c r="C333" s="8">
        <f t="shared" si="13"/>
        <v>1.4594488639492517E-2</v>
      </c>
      <c r="D333" s="8">
        <f t="shared" si="11"/>
        <v>1.5085286425642132E-2</v>
      </c>
      <c r="E333" s="8">
        <f t="shared" si="12"/>
        <v>0.23851932130524708</v>
      </c>
    </row>
    <row r="334" spans="1:5" x14ac:dyDescent="0.3">
      <c r="A334" s="1">
        <v>43585</v>
      </c>
      <c r="B334">
        <v>59.948002000000002</v>
      </c>
      <c r="C334" s="8">
        <f t="shared" si="13"/>
        <v>-7.7982328435192358E-2</v>
      </c>
      <c r="D334" s="8">
        <f t="shared" si="11"/>
        <v>1.7059810772939429E-2</v>
      </c>
      <c r="E334" s="8">
        <f t="shared" si="12"/>
        <v>0.26973929246983103</v>
      </c>
    </row>
    <row r="335" spans="1:5" x14ac:dyDescent="0.3">
      <c r="A335" s="1">
        <v>43586</v>
      </c>
      <c r="B335">
        <v>58.665999999999997</v>
      </c>
      <c r="C335" s="8">
        <f t="shared" si="13"/>
        <v>-2.1617210475884677E-2</v>
      </c>
      <c r="D335" s="8">
        <f t="shared" si="11"/>
        <v>1.6929343433973079E-2</v>
      </c>
      <c r="E335" s="8">
        <f t="shared" si="12"/>
        <v>0.26767642271285652</v>
      </c>
    </row>
    <row r="336" spans="1:5" x14ac:dyDescent="0.3">
      <c r="A336" s="1">
        <v>43587</v>
      </c>
      <c r="B336">
        <v>58.325499999999998</v>
      </c>
      <c r="C336" s="8">
        <f t="shared" si="13"/>
        <v>-5.8209521451269919E-3</v>
      </c>
      <c r="D336" s="8">
        <f t="shared" si="11"/>
        <v>1.6935770611635793E-2</v>
      </c>
      <c r="E336" s="8">
        <f t="shared" si="12"/>
        <v>0.26777804531456018</v>
      </c>
    </row>
    <row r="337" spans="1:5" x14ac:dyDescent="0.3">
      <c r="A337" s="1">
        <v>43588</v>
      </c>
      <c r="B337">
        <v>59.477500999999997</v>
      </c>
      <c r="C337" s="8">
        <f t="shared" si="13"/>
        <v>1.9558716062957303E-2</v>
      </c>
      <c r="D337" s="8">
        <f t="shared" si="11"/>
        <v>1.7024695272335532E-2</v>
      </c>
      <c r="E337" s="8">
        <f t="shared" si="12"/>
        <v>0.26918406765440439</v>
      </c>
    </row>
    <row r="338" spans="1:5" x14ac:dyDescent="0.3">
      <c r="A338" s="1">
        <v>43591</v>
      </c>
      <c r="B338">
        <v>59.673000000000002</v>
      </c>
      <c r="C338" s="8">
        <f t="shared" si="13"/>
        <v>3.2815502040910932E-3</v>
      </c>
      <c r="D338" s="8">
        <f t="shared" si="11"/>
        <v>1.6994616742944672E-2</v>
      </c>
      <c r="E338" s="8">
        <f t="shared" si="12"/>
        <v>0.2687084843466872</v>
      </c>
    </row>
    <row r="339" spans="1:5" x14ac:dyDescent="0.3">
      <c r="A339" s="1">
        <v>43592</v>
      </c>
      <c r="B339">
        <v>58.943001000000002</v>
      </c>
      <c r="C339" s="8">
        <f t="shared" si="13"/>
        <v>-1.2308764591717914E-2</v>
      </c>
      <c r="D339" s="8">
        <f t="shared" si="11"/>
        <v>1.7047960157954643E-2</v>
      </c>
      <c r="E339" s="8">
        <f t="shared" si="12"/>
        <v>0.26955191779470283</v>
      </c>
    </row>
    <row r="340" spans="1:5" x14ac:dyDescent="0.3">
      <c r="A340" s="1">
        <v>43593</v>
      </c>
      <c r="B340">
        <v>58.539000999999999</v>
      </c>
      <c r="C340" s="8">
        <f t="shared" si="13"/>
        <v>-6.8776763357157183E-3</v>
      </c>
      <c r="D340" s="8">
        <f t="shared" si="11"/>
        <v>1.6925740603568606E-2</v>
      </c>
      <c r="E340" s="8">
        <f t="shared" si="12"/>
        <v>0.26761945696234934</v>
      </c>
    </row>
    <row r="341" spans="1:5" x14ac:dyDescent="0.3">
      <c r="A341" s="1">
        <v>43594</v>
      </c>
      <c r="B341">
        <v>58.398499000000001</v>
      </c>
      <c r="C341" s="8">
        <f t="shared" si="13"/>
        <v>-2.4030284145164049E-3</v>
      </c>
      <c r="D341" s="8">
        <f t="shared" si="11"/>
        <v>1.6717772754286715E-2</v>
      </c>
      <c r="E341" s="8">
        <f t="shared" si="12"/>
        <v>0.26433119654326237</v>
      </c>
    </row>
    <row r="342" spans="1:5" x14ac:dyDescent="0.3">
      <c r="A342" s="1">
        <v>43595</v>
      </c>
      <c r="B342">
        <v>58.381999999999998</v>
      </c>
      <c r="C342" s="8">
        <f t="shared" si="13"/>
        <v>-2.8256430227758004E-4</v>
      </c>
      <c r="D342" s="8">
        <f t="shared" si="11"/>
        <v>1.6640052390898535E-2</v>
      </c>
      <c r="E342" s="8">
        <f t="shared" si="12"/>
        <v>0.26310232969884934</v>
      </c>
    </row>
    <row r="343" spans="1:5" x14ac:dyDescent="0.3">
      <c r="A343" s="1">
        <v>43598</v>
      </c>
      <c r="B343">
        <v>56.829498000000001</v>
      </c>
      <c r="C343" s="8">
        <f t="shared" si="13"/>
        <v>-2.6952101239450629E-2</v>
      </c>
      <c r="D343" s="8">
        <f t="shared" si="11"/>
        <v>1.6858076541044223E-2</v>
      </c>
      <c r="E343" s="8">
        <f t="shared" si="12"/>
        <v>0.26654959419576385</v>
      </c>
    </row>
    <row r="344" spans="1:5" x14ac:dyDescent="0.3">
      <c r="A344" s="1">
        <v>43599</v>
      </c>
      <c r="B344">
        <v>56.243000000000002</v>
      </c>
      <c r="C344" s="8">
        <f t="shared" si="13"/>
        <v>-1.0373933011122426E-2</v>
      </c>
      <c r="D344" s="8">
        <f t="shared" si="11"/>
        <v>1.6849583026171143E-2</v>
      </c>
      <c r="E344" s="8">
        <f t="shared" si="12"/>
        <v>0.2664152999340666</v>
      </c>
    </row>
    <row r="345" spans="1:5" x14ac:dyDescent="0.3">
      <c r="A345" s="1">
        <v>43600</v>
      </c>
      <c r="B345">
        <v>58.540000999999997</v>
      </c>
      <c r="C345" s="8">
        <f t="shared" si="13"/>
        <v>4.0028709449843762E-2</v>
      </c>
      <c r="D345" s="8">
        <f t="shared" si="11"/>
        <v>1.6965514616759894E-2</v>
      </c>
      <c r="E345" s="8">
        <f t="shared" si="12"/>
        <v>0.26824833932919956</v>
      </c>
    </row>
    <row r="346" spans="1:5" x14ac:dyDescent="0.3">
      <c r="A346" s="1">
        <v>43601</v>
      </c>
      <c r="B346">
        <v>59.224997999999999</v>
      </c>
      <c r="C346" s="8">
        <f t="shared" si="13"/>
        <v>1.1633417929249226E-2</v>
      </c>
      <c r="D346" s="8">
        <f t="shared" si="11"/>
        <v>1.6973233639487856E-2</v>
      </c>
      <c r="E346" s="8">
        <f t="shared" si="12"/>
        <v>0.26837038779485439</v>
      </c>
    </row>
    <row r="347" spans="1:5" x14ac:dyDescent="0.3">
      <c r="A347" s="1">
        <v>43602</v>
      </c>
      <c r="B347">
        <v>58.438999000000003</v>
      </c>
      <c r="C347" s="8">
        <f t="shared" si="13"/>
        <v>-1.3360258218511306E-2</v>
      </c>
      <c r="D347" s="8">
        <f t="shared" si="11"/>
        <v>1.5886983643760535E-2</v>
      </c>
      <c r="E347" s="8">
        <f t="shared" si="12"/>
        <v>0.25119526732062186</v>
      </c>
    </row>
    <row r="348" spans="1:5" x14ac:dyDescent="0.3">
      <c r="A348" s="1">
        <v>43605</v>
      </c>
      <c r="B348">
        <v>57.233001999999999</v>
      </c>
      <c r="C348" s="8">
        <f t="shared" si="13"/>
        <v>-2.0852768005403404E-2</v>
      </c>
      <c r="D348" s="8">
        <f t="shared" si="11"/>
        <v>1.603624669682097E-2</v>
      </c>
      <c r="E348" s="8">
        <f t="shared" si="12"/>
        <v>0.25355532341152959</v>
      </c>
    </row>
    <row r="349" spans="1:5" x14ac:dyDescent="0.3">
      <c r="A349" s="1">
        <v>43606</v>
      </c>
      <c r="B349">
        <v>57.722000000000001</v>
      </c>
      <c r="C349" s="8">
        <f t="shared" si="13"/>
        <v>8.5076932886106564E-3</v>
      </c>
      <c r="D349" s="8">
        <f t="shared" si="11"/>
        <v>1.6039633488226988E-2</v>
      </c>
      <c r="E349" s="8">
        <f t="shared" si="12"/>
        <v>0.2536088732855441</v>
      </c>
    </row>
    <row r="350" spans="1:5" x14ac:dyDescent="0.3">
      <c r="A350" s="1">
        <v>43607</v>
      </c>
      <c r="B350">
        <v>57.792499999999997</v>
      </c>
      <c r="C350" s="8">
        <f t="shared" si="13"/>
        <v>1.2206261335731714E-3</v>
      </c>
      <c r="D350" s="8">
        <f t="shared" si="11"/>
        <v>1.6037374533173079E-2</v>
      </c>
      <c r="E350" s="8">
        <f t="shared" si="12"/>
        <v>0.25357315607003256</v>
      </c>
    </row>
    <row r="351" spans="1:5" x14ac:dyDescent="0.3">
      <c r="A351" s="1">
        <v>43608</v>
      </c>
      <c r="B351">
        <v>57.266998000000001</v>
      </c>
      <c r="C351" s="8">
        <f t="shared" si="13"/>
        <v>-9.1345028108483321E-3</v>
      </c>
      <c r="D351" s="8">
        <f t="shared" si="11"/>
        <v>1.6047695305194887E-2</v>
      </c>
      <c r="E351" s="8">
        <f t="shared" si="12"/>
        <v>0.25373634180403387</v>
      </c>
    </row>
    <row r="352" spans="1:5" x14ac:dyDescent="0.3">
      <c r="A352" s="1">
        <v>43609</v>
      </c>
      <c r="B352">
        <v>56.930500000000002</v>
      </c>
      <c r="C352" s="8">
        <f t="shared" si="13"/>
        <v>-5.8932810227080943E-3</v>
      </c>
      <c r="D352" s="8">
        <f t="shared" si="11"/>
        <v>1.5789784102584921E-2</v>
      </c>
      <c r="E352" s="8">
        <f t="shared" si="12"/>
        <v>0.24965840763243058</v>
      </c>
    </row>
    <row r="353" spans="1:5" x14ac:dyDescent="0.3">
      <c r="A353" s="1">
        <v>43613</v>
      </c>
      <c r="B353">
        <v>56.978000999999999</v>
      </c>
      <c r="C353" s="8">
        <f t="shared" si="13"/>
        <v>8.3402032923657516E-4</v>
      </c>
      <c r="D353" s="8">
        <f t="shared" si="11"/>
        <v>1.4978576816237895E-2</v>
      </c>
      <c r="E353" s="8">
        <f t="shared" si="12"/>
        <v>0.23683209423552551</v>
      </c>
    </row>
    <row r="354" spans="1:5" x14ac:dyDescent="0.3">
      <c r="A354" s="1">
        <v>43614</v>
      </c>
      <c r="B354">
        <v>55.997002000000002</v>
      </c>
      <c r="C354" s="8">
        <f t="shared" si="13"/>
        <v>-1.7367092381498882E-2</v>
      </c>
      <c r="D354" s="8">
        <f t="shared" si="11"/>
        <v>1.5085776509349747E-2</v>
      </c>
      <c r="E354" s="8">
        <f t="shared" si="12"/>
        <v>0.23852707020904809</v>
      </c>
    </row>
    <row r="355" spans="1:5" x14ac:dyDescent="0.3">
      <c r="A355" s="1">
        <v>43615</v>
      </c>
      <c r="B355">
        <v>56.070498999999998</v>
      </c>
      <c r="C355" s="8">
        <f t="shared" si="13"/>
        <v>1.3116560980025276E-3</v>
      </c>
      <c r="D355" s="8">
        <f t="shared" si="11"/>
        <v>1.5062101957435937E-2</v>
      </c>
      <c r="E355" s="8">
        <f t="shared" si="12"/>
        <v>0.2381527426758904</v>
      </c>
    </row>
    <row r="356" spans="1:5" x14ac:dyDescent="0.3">
      <c r="A356" s="1">
        <v>43616</v>
      </c>
      <c r="B356">
        <v>55.325001</v>
      </c>
      <c r="C356" s="8">
        <f t="shared" si="13"/>
        <v>-1.338490567365402E-2</v>
      </c>
      <c r="D356" s="8">
        <f t="shared" si="11"/>
        <v>1.5121188303632361E-2</v>
      </c>
      <c r="E356" s="8">
        <f t="shared" si="12"/>
        <v>0.23908697983888003</v>
      </c>
    </row>
    <row r="357" spans="1:5" x14ac:dyDescent="0.3">
      <c r="A357" s="1">
        <v>43619</v>
      </c>
      <c r="B357">
        <v>51.936999999999998</v>
      </c>
      <c r="C357" s="8">
        <f t="shared" si="13"/>
        <v>-6.319345839827234E-2</v>
      </c>
      <c r="D357" s="8">
        <f t="shared" ref="D357:D420" si="14">_xlfn.STDEV.S(C260:C357)</f>
        <v>1.6421105562664101E-2</v>
      </c>
      <c r="E357" s="8">
        <f t="shared" ref="E357:E420" si="15">SQRT(250)*D357</f>
        <v>0.25964047638039695</v>
      </c>
    </row>
    <row r="358" spans="1:5" x14ac:dyDescent="0.3">
      <c r="A358" s="1">
        <v>43620</v>
      </c>
      <c r="B358">
        <v>52.724499000000002</v>
      </c>
      <c r="C358" s="8">
        <f t="shared" si="13"/>
        <v>1.5048778572127891E-2</v>
      </c>
      <c r="D358" s="8">
        <f t="shared" si="14"/>
        <v>1.644012626606229E-2</v>
      </c>
      <c r="E358" s="8">
        <f t="shared" si="15"/>
        <v>0.25994122010758086</v>
      </c>
    </row>
    <row r="359" spans="1:5" x14ac:dyDescent="0.3">
      <c r="A359" s="1">
        <v>43621</v>
      </c>
      <c r="B359">
        <v>52.231997999999997</v>
      </c>
      <c r="C359" s="8">
        <f t="shared" si="13"/>
        <v>-9.3849285923515696E-3</v>
      </c>
      <c r="D359" s="8">
        <f t="shared" si="14"/>
        <v>1.6420828091313688E-2</v>
      </c>
      <c r="E359" s="8">
        <f t="shared" si="15"/>
        <v>0.25963608917313319</v>
      </c>
    </row>
    <row r="360" spans="1:5" x14ac:dyDescent="0.3">
      <c r="A360" s="1">
        <v>43622</v>
      </c>
      <c r="B360">
        <v>52.387999999999998</v>
      </c>
      <c r="C360" s="8">
        <f t="shared" si="13"/>
        <v>2.9822618735279765E-3</v>
      </c>
      <c r="D360" s="8">
        <f t="shared" si="14"/>
        <v>1.6079431244517869E-2</v>
      </c>
      <c r="E360" s="8">
        <f t="shared" si="15"/>
        <v>0.25423813106376147</v>
      </c>
    </row>
    <row r="361" spans="1:5" x14ac:dyDescent="0.3">
      <c r="A361" s="1">
        <v>43623</v>
      </c>
      <c r="B361">
        <v>53.418498999999997</v>
      </c>
      <c r="C361" s="8">
        <f t="shared" si="13"/>
        <v>1.9479551729296732E-2</v>
      </c>
      <c r="D361" s="8">
        <f t="shared" si="14"/>
        <v>1.6201233596376905E-2</v>
      </c>
      <c r="E361" s="8">
        <f t="shared" si="15"/>
        <v>0.25616399534496048</v>
      </c>
    </row>
    <row r="362" spans="1:5" x14ac:dyDescent="0.3">
      <c r="A362" s="1">
        <v>43626</v>
      </c>
      <c r="B362">
        <v>54.137999999999998</v>
      </c>
      <c r="C362" s="8">
        <f t="shared" si="13"/>
        <v>1.3379233043965327E-2</v>
      </c>
      <c r="D362" s="8">
        <f t="shared" si="14"/>
        <v>1.6234131856049199E-2</v>
      </c>
      <c r="E362" s="8">
        <f t="shared" si="15"/>
        <v>0.25668416250306103</v>
      </c>
    </row>
    <row r="363" spans="1:5" x14ac:dyDescent="0.3">
      <c r="A363" s="1">
        <v>43627</v>
      </c>
      <c r="B363">
        <v>54.051997999999998</v>
      </c>
      <c r="C363" s="8">
        <f t="shared" si="13"/>
        <v>-1.5898330659857632E-3</v>
      </c>
      <c r="D363" s="8">
        <f t="shared" si="14"/>
        <v>1.6216330060445431E-2</v>
      </c>
      <c r="E363" s="8">
        <f t="shared" si="15"/>
        <v>0.25640269140031763</v>
      </c>
    </row>
    <row r="364" spans="1:5" x14ac:dyDescent="0.3">
      <c r="A364" s="1">
        <v>43628</v>
      </c>
      <c r="B364">
        <v>53.955002</v>
      </c>
      <c r="C364" s="8">
        <f t="shared" si="13"/>
        <v>-1.7961062908096251E-3</v>
      </c>
      <c r="D364" s="8">
        <f t="shared" si="14"/>
        <v>1.5999021272591722E-2</v>
      </c>
      <c r="E364" s="8">
        <f t="shared" si="15"/>
        <v>0.25296673777437739</v>
      </c>
    </row>
    <row r="365" spans="1:5" x14ac:dyDescent="0.3">
      <c r="A365" s="1">
        <v>43629</v>
      </c>
      <c r="B365">
        <v>54.550499000000002</v>
      </c>
      <c r="C365" s="8">
        <f t="shared" si="13"/>
        <v>1.0976456924653575E-2</v>
      </c>
      <c r="D365" s="8">
        <f t="shared" si="14"/>
        <v>1.6028488998014224E-2</v>
      </c>
      <c r="E365" s="8">
        <f t="shared" si="15"/>
        <v>0.25343266342337517</v>
      </c>
    </row>
    <row r="366" spans="1:5" x14ac:dyDescent="0.3">
      <c r="A366" s="1">
        <v>43630</v>
      </c>
      <c r="B366">
        <v>54.314999</v>
      </c>
      <c r="C366" s="8">
        <f t="shared" si="13"/>
        <v>-4.3264463336830771E-3</v>
      </c>
      <c r="D366" s="8">
        <f t="shared" si="14"/>
        <v>1.6034567544882545E-2</v>
      </c>
      <c r="E366" s="8">
        <f t="shared" si="15"/>
        <v>0.25352877368821503</v>
      </c>
    </row>
    <row r="367" spans="1:5" x14ac:dyDescent="0.3">
      <c r="A367" s="1">
        <v>43633</v>
      </c>
      <c r="B367">
        <v>54.694499999999998</v>
      </c>
      <c r="C367" s="8">
        <f t="shared" si="13"/>
        <v>6.9627424519384017E-3</v>
      </c>
      <c r="D367" s="8">
        <f t="shared" si="14"/>
        <v>1.5967324066201282E-2</v>
      </c>
      <c r="E367" s="8">
        <f t="shared" si="15"/>
        <v>0.25246556093608619</v>
      </c>
    </row>
    <row r="368" spans="1:5" x14ac:dyDescent="0.3">
      <c r="A368" s="1">
        <v>43634</v>
      </c>
      <c r="B368">
        <v>55.262000999999998</v>
      </c>
      <c r="C368" s="8">
        <f t="shared" si="13"/>
        <v>1.0322373553756878E-2</v>
      </c>
      <c r="D368" s="8">
        <f t="shared" si="14"/>
        <v>1.5872614281755307E-2</v>
      </c>
      <c r="E368" s="8">
        <f t="shared" si="15"/>
        <v>0.25096806775832187</v>
      </c>
    </row>
    <row r="369" spans="1:5" x14ac:dyDescent="0.3">
      <c r="A369" s="1">
        <v>43635</v>
      </c>
      <c r="B369">
        <v>55.225498000000002</v>
      </c>
      <c r="C369" s="8">
        <f t="shared" si="13"/>
        <v>-6.6076255971941162E-4</v>
      </c>
      <c r="D369" s="8">
        <f t="shared" si="14"/>
        <v>1.5844200270669847E-2</v>
      </c>
      <c r="E369" s="8">
        <f t="shared" si="15"/>
        <v>0.25051880279586525</v>
      </c>
    </row>
    <row r="370" spans="1:5" x14ac:dyDescent="0.3">
      <c r="A370" s="1">
        <v>43636</v>
      </c>
      <c r="B370">
        <v>55.66</v>
      </c>
      <c r="C370" s="8">
        <f t="shared" si="13"/>
        <v>7.8369891771749352E-3</v>
      </c>
      <c r="D370" s="8">
        <f t="shared" si="14"/>
        <v>1.5649698737035953E-2</v>
      </c>
      <c r="E370" s="8">
        <f t="shared" si="15"/>
        <v>0.24744346352247046</v>
      </c>
    </row>
    <row r="371" spans="1:5" x14ac:dyDescent="0.3">
      <c r="A371" s="1">
        <v>43637</v>
      </c>
      <c r="B371">
        <v>56.268501000000001</v>
      </c>
      <c r="C371" s="8">
        <f t="shared" si="13"/>
        <v>1.0873137575511197E-2</v>
      </c>
      <c r="D371" s="8">
        <f t="shared" si="14"/>
        <v>1.5480978422047887E-2</v>
      </c>
      <c r="E371" s="8">
        <f t="shared" si="15"/>
        <v>0.24477576110795379</v>
      </c>
    </row>
    <row r="372" spans="1:5" x14ac:dyDescent="0.3">
      <c r="A372" s="1">
        <v>43640</v>
      </c>
      <c r="B372">
        <v>55.834999000000003</v>
      </c>
      <c r="C372" s="8">
        <f t="shared" si="13"/>
        <v>-7.7339986854136821E-3</v>
      </c>
      <c r="D372" s="8">
        <f t="shared" si="14"/>
        <v>1.5486911441847447E-2</v>
      </c>
      <c r="E372" s="8">
        <f t="shared" si="15"/>
        <v>0.24486957038780122</v>
      </c>
    </row>
    <row r="373" spans="1:5" x14ac:dyDescent="0.3">
      <c r="A373" s="1">
        <v>43641</v>
      </c>
      <c r="B373">
        <v>54.379002</v>
      </c>
      <c r="C373" s="8">
        <f t="shared" si="13"/>
        <v>-2.6422808287341108E-2</v>
      </c>
      <c r="D373" s="8">
        <f t="shared" si="14"/>
        <v>1.5575608081044034E-2</v>
      </c>
      <c r="E373" s="8">
        <f t="shared" si="15"/>
        <v>0.24627198739111814</v>
      </c>
    </row>
    <row r="374" spans="1:5" x14ac:dyDescent="0.3">
      <c r="A374" s="1">
        <v>43642</v>
      </c>
      <c r="B374">
        <v>54.015999000000001</v>
      </c>
      <c r="C374" s="8">
        <f t="shared" si="13"/>
        <v>-6.6978062400425194E-3</v>
      </c>
      <c r="D374" s="8">
        <f t="shared" si="14"/>
        <v>1.5556951818721541E-2</v>
      </c>
      <c r="E374" s="8">
        <f t="shared" si="15"/>
        <v>0.24597700598329483</v>
      </c>
    </row>
    <row r="375" spans="1:5" x14ac:dyDescent="0.3">
      <c r="A375" s="1">
        <v>43643</v>
      </c>
      <c r="B375">
        <v>53.831501000000003</v>
      </c>
      <c r="C375" s="8">
        <f t="shared" si="13"/>
        <v>-3.4214641968367591E-3</v>
      </c>
      <c r="D375" s="8">
        <f t="shared" si="14"/>
        <v>1.535227311640869E-2</v>
      </c>
      <c r="E375" s="8">
        <f t="shared" si="15"/>
        <v>0.24274075154411393</v>
      </c>
    </row>
    <row r="376" spans="1:5" x14ac:dyDescent="0.3">
      <c r="A376" s="1">
        <v>43644</v>
      </c>
      <c r="B376">
        <v>54.139999000000003</v>
      </c>
      <c r="C376" s="8">
        <f t="shared" si="13"/>
        <v>5.7144494519015612E-3</v>
      </c>
      <c r="D376" s="8">
        <f t="shared" si="14"/>
        <v>1.5289692195678089E-2</v>
      </c>
      <c r="E376" s="8">
        <f t="shared" si="15"/>
        <v>0.24175126030621819</v>
      </c>
    </row>
    <row r="377" spans="1:5" x14ac:dyDescent="0.3">
      <c r="A377" s="1">
        <v>43647</v>
      </c>
      <c r="B377">
        <v>55</v>
      </c>
      <c r="C377" s="8">
        <f t="shared" si="13"/>
        <v>1.5759919516947586E-2</v>
      </c>
      <c r="D377" s="8">
        <f t="shared" si="14"/>
        <v>1.5371281788032751E-2</v>
      </c>
      <c r="E377" s="8">
        <f t="shared" si="15"/>
        <v>0.24304130503224514</v>
      </c>
    </row>
    <row r="378" spans="1:5" x14ac:dyDescent="0.3">
      <c r="A378" s="1">
        <v>43648</v>
      </c>
      <c r="B378">
        <v>55.630001</v>
      </c>
      <c r="C378" s="8">
        <f t="shared" si="13"/>
        <v>1.1389456830643062E-2</v>
      </c>
      <c r="D378" s="8">
        <f t="shared" si="14"/>
        <v>1.5414412608358916E-2</v>
      </c>
      <c r="E378" s="8">
        <f t="shared" si="15"/>
        <v>0.24372326318015597</v>
      </c>
    </row>
    <row r="379" spans="1:5" x14ac:dyDescent="0.3">
      <c r="A379" s="1">
        <v>43649</v>
      </c>
      <c r="B379">
        <v>56.149501999999998</v>
      </c>
      <c r="C379" s="8">
        <f t="shared" si="13"/>
        <v>9.295169981384209E-3</v>
      </c>
      <c r="D379" s="8">
        <f t="shared" si="14"/>
        <v>1.5268443397538196E-2</v>
      </c>
      <c r="E379" s="8">
        <f t="shared" si="15"/>
        <v>0.24141528730790213</v>
      </c>
    </row>
    <row r="380" spans="1:5" x14ac:dyDescent="0.3">
      <c r="A380" s="1">
        <v>43651</v>
      </c>
      <c r="B380">
        <v>56.633499</v>
      </c>
      <c r="C380" s="8">
        <f t="shared" si="13"/>
        <v>8.5828532111472261E-3</v>
      </c>
      <c r="D380" s="8">
        <f t="shared" si="14"/>
        <v>1.5293014012998311E-2</v>
      </c>
      <c r="E380" s="8">
        <f t="shared" si="15"/>
        <v>0.24180378284973267</v>
      </c>
    </row>
    <row r="381" spans="1:5" x14ac:dyDescent="0.3">
      <c r="A381" s="1">
        <v>43654</v>
      </c>
      <c r="B381">
        <v>55.839500000000001</v>
      </c>
      <c r="C381" s="8">
        <f t="shared" si="13"/>
        <v>-1.4119160996344726E-2</v>
      </c>
      <c r="D381" s="8">
        <f t="shared" si="14"/>
        <v>1.5359599850790035E-2</v>
      </c>
      <c r="E381" s="8">
        <f t="shared" si="15"/>
        <v>0.24285659738639451</v>
      </c>
    </row>
    <row r="382" spans="1:5" x14ac:dyDescent="0.3">
      <c r="A382" s="1">
        <v>43655</v>
      </c>
      <c r="B382">
        <v>56.214500000000001</v>
      </c>
      <c r="C382" s="8">
        <f t="shared" si="13"/>
        <v>6.6932264796700017E-3</v>
      </c>
      <c r="D382" s="8">
        <f t="shared" si="14"/>
        <v>1.5350680382953778E-2</v>
      </c>
      <c r="E382" s="8">
        <f t="shared" si="15"/>
        <v>0.24271556821699858</v>
      </c>
    </row>
    <row r="383" spans="1:5" x14ac:dyDescent="0.3">
      <c r="A383" s="1">
        <v>43656</v>
      </c>
      <c r="B383">
        <v>57.045501999999999</v>
      </c>
      <c r="C383" s="8">
        <f t="shared" si="13"/>
        <v>1.4674499340761638E-2</v>
      </c>
      <c r="D383" s="8">
        <f t="shared" si="14"/>
        <v>1.5409780731874939E-2</v>
      </c>
      <c r="E383" s="8">
        <f t="shared" si="15"/>
        <v>0.24365002678250627</v>
      </c>
    </row>
    <row r="384" spans="1:5" x14ac:dyDescent="0.3">
      <c r="A384" s="1">
        <v>43657</v>
      </c>
      <c r="B384">
        <v>57.203999000000003</v>
      </c>
      <c r="C384" s="8">
        <f t="shared" si="13"/>
        <v>2.7745784496615556E-3</v>
      </c>
      <c r="D384" s="8">
        <f t="shared" si="14"/>
        <v>1.5402148858051934E-2</v>
      </c>
      <c r="E384" s="8">
        <f t="shared" si="15"/>
        <v>0.24352935626202774</v>
      </c>
    </row>
    <row r="385" spans="1:5" x14ac:dyDescent="0.3">
      <c r="A385" s="1">
        <v>43658</v>
      </c>
      <c r="B385">
        <v>57.266998000000001</v>
      </c>
      <c r="C385" s="8">
        <f t="shared" si="13"/>
        <v>1.1006981333528082E-3</v>
      </c>
      <c r="D385" s="8">
        <f t="shared" si="14"/>
        <v>1.5326704949380028E-2</v>
      </c>
      <c r="E385" s="8">
        <f t="shared" si="15"/>
        <v>0.24233648332708296</v>
      </c>
    </row>
    <row r="386" spans="1:5" x14ac:dyDescent="0.3">
      <c r="A386" s="1">
        <v>43661</v>
      </c>
      <c r="B386">
        <v>57.525500999999998</v>
      </c>
      <c r="C386" s="8">
        <f t="shared" si="13"/>
        <v>4.5038384776025578E-3</v>
      </c>
      <c r="D386" s="8">
        <f t="shared" si="14"/>
        <v>1.5293396846140892E-2</v>
      </c>
      <c r="E386" s="8">
        <f t="shared" si="15"/>
        <v>0.24180983597320446</v>
      </c>
    </row>
    <row r="387" spans="1:5" x14ac:dyDescent="0.3">
      <c r="A387" s="1">
        <v>43662</v>
      </c>
      <c r="B387">
        <v>57.673000000000002</v>
      </c>
      <c r="C387" s="8">
        <f t="shared" si="13"/>
        <v>2.5607812484172232E-3</v>
      </c>
      <c r="D387" s="8">
        <f t="shared" si="14"/>
        <v>1.5295049191271028E-2</v>
      </c>
      <c r="E387" s="8">
        <f t="shared" si="15"/>
        <v>0.24183596184366404</v>
      </c>
    </row>
    <row r="388" spans="1:5" x14ac:dyDescent="0.3">
      <c r="A388" s="1">
        <v>43663</v>
      </c>
      <c r="B388">
        <v>57.337001999999998</v>
      </c>
      <c r="C388" s="8">
        <f t="shared" ref="C388:C451" si="16">LN(B388/B387)</f>
        <v>-5.8429519184984664E-3</v>
      </c>
      <c r="D388" s="8">
        <f t="shared" si="14"/>
        <v>1.5302513623936717E-2</v>
      </c>
      <c r="E388" s="8">
        <f t="shared" si="15"/>
        <v>0.24195398488698674</v>
      </c>
    </row>
    <row r="389" spans="1:5" x14ac:dyDescent="0.3">
      <c r="A389" s="1">
        <v>43664</v>
      </c>
      <c r="B389">
        <v>57.362000000000002</v>
      </c>
      <c r="C389" s="8">
        <f t="shared" si="16"/>
        <v>4.3588871672659544E-4</v>
      </c>
      <c r="D389" s="8">
        <f t="shared" si="14"/>
        <v>1.5302422314399345E-2</v>
      </c>
      <c r="E389" s="8">
        <f t="shared" si="15"/>
        <v>0.24195254115643577</v>
      </c>
    </row>
    <row r="390" spans="1:5" x14ac:dyDescent="0.3">
      <c r="A390" s="1">
        <v>43665</v>
      </c>
      <c r="B390">
        <v>56.577499000000003</v>
      </c>
      <c r="C390" s="8">
        <f t="shared" si="16"/>
        <v>-1.3770701189100829E-2</v>
      </c>
      <c r="D390" s="8">
        <f t="shared" si="14"/>
        <v>1.5364123331212882E-2</v>
      </c>
      <c r="E390" s="8">
        <f t="shared" si="15"/>
        <v>0.24292811989183138</v>
      </c>
    </row>
    <row r="391" spans="1:5" x14ac:dyDescent="0.3">
      <c r="A391" s="1">
        <v>43668</v>
      </c>
      <c r="B391">
        <v>56.960498999999999</v>
      </c>
      <c r="C391" s="8">
        <f t="shared" si="16"/>
        <v>6.7466656011614329E-3</v>
      </c>
      <c r="D391" s="8">
        <f t="shared" si="14"/>
        <v>1.5253682833377974E-2</v>
      </c>
      <c r="E391" s="8">
        <f t="shared" si="15"/>
        <v>0.24118190229642536</v>
      </c>
    </row>
    <row r="392" spans="1:5" x14ac:dyDescent="0.3">
      <c r="A392" s="1">
        <v>43669</v>
      </c>
      <c r="B392">
        <v>57.402500000000003</v>
      </c>
      <c r="C392" s="8">
        <f t="shared" si="16"/>
        <v>7.7298287849862975E-3</v>
      </c>
      <c r="D392" s="8">
        <f t="shared" si="14"/>
        <v>1.5267895943389904E-2</v>
      </c>
      <c r="E392" s="8">
        <f t="shared" si="15"/>
        <v>0.24140663129778658</v>
      </c>
    </row>
    <row r="393" spans="1:5" x14ac:dyDescent="0.3">
      <c r="A393" s="1">
        <v>43670</v>
      </c>
      <c r="B393">
        <v>56.986499999999999</v>
      </c>
      <c r="C393" s="8">
        <f t="shared" si="16"/>
        <v>-7.2734587062749153E-3</v>
      </c>
      <c r="D393" s="8">
        <f t="shared" si="14"/>
        <v>1.5221258092468014E-2</v>
      </c>
      <c r="E393" s="8">
        <f t="shared" si="15"/>
        <v>0.24066922212734379</v>
      </c>
    </row>
    <row r="394" spans="1:5" x14ac:dyDescent="0.3">
      <c r="A394" s="1">
        <v>43671</v>
      </c>
      <c r="B394">
        <v>56.797001000000002</v>
      </c>
      <c r="C394" s="8">
        <f t="shared" si="16"/>
        <v>-3.3308726403671559E-3</v>
      </c>
      <c r="D394" s="8">
        <f t="shared" si="14"/>
        <v>1.5220578931826035E-2</v>
      </c>
      <c r="E394" s="8">
        <f t="shared" si="15"/>
        <v>0.24065848365471482</v>
      </c>
    </row>
    <row r="395" spans="1:5" x14ac:dyDescent="0.3">
      <c r="A395" s="1">
        <v>43672</v>
      </c>
      <c r="B395">
        <v>62.261001999999998</v>
      </c>
      <c r="C395" s="8">
        <f t="shared" si="16"/>
        <v>9.1851733646751851E-2</v>
      </c>
      <c r="D395" s="8">
        <f t="shared" si="14"/>
        <v>1.7791278327753089E-2</v>
      </c>
      <c r="E395" s="8">
        <f t="shared" si="15"/>
        <v>0.2813048100084572</v>
      </c>
    </row>
    <row r="396" spans="1:5" x14ac:dyDescent="0.3">
      <c r="A396" s="1">
        <v>43675</v>
      </c>
      <c r="B396">
        <v>62.091999000000001</v>
      </c>
      <c r="C396" s="8">
        <f t="shared" si="16"/>
        <v>-2.7181186250885094E-3</v>
      </c>
      <c r="D396" s="8">
        <f t="shared" si="14"/>
        <v>1.7794148040118109E-2</v>
      </c>
      <c r="E396" s="8">
        <f t="shared" si="15"/>
        <v>0.28135018414497226</v>
      </c>
    </row>
    <row r="397" spans="1:5" x14ac:dyDescent="0.3">
      <c r="A397" s="1">
        <v>43676</v>
      </c>
      <c r="B397">
        <v>61.400002000000001</v>
      </c>
      <c r="C397" s="8">
        <f t="shared" si="16"/>
        <v>-1.1207272332676285E-2</v>
      </c>
      <c r="D397" s="8">
        <f t="shared" si="14"/>
        <v>1.765938682777168E-2</v>
      </c>
      <c r="E397" s="8">
        <f t="shared" si="15"/>
        <v>0.27921942228867064</v>
      </c>
    </row>
    <row r="398" spans="1:5" x14ac:dyDescent="0.3">
      <c r="A398" s="1">
        <v>43677</v>
      </c>
      <c r="B398">
        <v>60.91</v>
      </c>
      <c r="C398" s="8">
        <f t="shared" si="16"/>
        <v>-8.0125028779929174E-3</v>
      </c>
      <c r="D398" s="8">
        <f t="shared" si="14"/>
        <v>1.7615151728820309E-2</v>
      </c>
      <c r="E398" s="8">
        <f t="shared" si="15"/>
        <v>0.27852000396262433</v>
      </c>
    </row>
    <row r="399" spans="1:5" x14ac:dyDescent="0.3">
      <c r="A399" s="1">
        <v>43678</v>
      </c>
      <c r="B399">
        <v>60.589001000000003</v>
      </c>
      <c r="C399" s="8">
        <f t="shared" si="16"/>
        <v>-5.2839898967072304E-3</v>
      </c>
      <c r="D399" s="8">
        <f t="shared" si="14"/>
        <v>1.7623218390297728E-2</v>
      </c>
      <c r="E399" s="8">
        <f t="shared" si="15"/>
        <v>0.27864754907953526</v>
      </c>
    </row>
    <row r="400" spans="1:5" x14ac:dyDescent="0.3">
      <c r="A400" s="1">
        <v>43679</v>
      </c>
      <c r="B400">
        <v>59.816001999999997</v>
      </c>
      <c r="C400" s="8">
        <f t="shared" si="16"/>
        <v>-1.2840157818202191E-2</v>
      </c>
      <c r="D400" s="8">
        <f t="shared" si="14"/>
        <v>1.7662976549160783E-2</v>
      </c>
      <c r="E400" s="8">
        <f t="shared" si="15"/>
        <v>0.27927618076744559</v>
      </c>
    </row>
    <row r="401" spans="1:5" x14ac:dyDescent="0.3">
      <c r="A401" s="1">
        <v>43682</v>
      </c>
      <c r="B401">
        <v>57.737499</v>
      </c>
      <c r="C401" s="8">
        <f t="shared" si="16"/>
        <v>-3.5366358696526379E-2</v>
      </c>
      <c r="D401" s="8">
        <f t="shared" si="14"/>
        <v>1.80206436559011E-2</v>
      </c>
      <c r="E401" s="8">
        <f t="shared" si="15"/>
        <v>0.28493139427455538</v>
      </c>
    </row>
    <row r="402" spans="1:5" x14ac:dyDescent="0.3">
      <c r="A402" s="1">
        <v>43683</v>
      </c>
      <c r="B402">
        <v>58.554001</v>
      </c>
      <c r="C402" s="8">
        <f t="shared" si="16"/>
        <v>1.4042564028673992E-2</v>
      </c>
      <c r="D402" s="8">
        <f t="shared" si="14"/>
        <v>1.8078380936728446E-2</v>
      </c>
      <c r="E402" s="8">
        <f t="shared" si="15"/>
        <v>0.28584430084115131</v>
      </c>
    </row>
    <row r="403" spans="1:5" x14ac:dyDescent="0.3">
      <c r="A403" s="1">
        <v>43684</v>
      </c>
      <c r="B403">
        <v>58.795501999999999</v>
      </c>
      <c r="C403" s="8">
        <f t="shared" si="16"/>
        <v>4.1159329142961883E-3</v>
      </c>
      <c r="D403" s="8">
        <f t="shared" si="14"/>
        <v>1.8043764676157394E-2</v>
      </c>
      <c r="E403" s="8">
        <f t="shared" si="15"/>
        <v>0.2852969697037393</v>
      </c>
    </row>
    <row r="404" spans="1:5" x14ac:dyDescent="0.3">
      <c r="A404" s="1">
        <v>43685</v>
      </c>
      <c r="B404">
        <v>60.309502000000002</v>
      </c>
      <c r="C404" s="8">
        <f t="shared" si="16"/>
        <v>2.5424314711784014E-2</v>
      </c>
      <c r="D404" s="8">
        <f t="shared" si="14"/>
        <v>1.8117622419142471E-2</v>
      </c>
      <c r="E404" s="8">
        <f t="shared" si="15"/>
        <v>0.28646476315710012</v>
      </c>
    </row>
    <row r="405" spans="1:5" x14ac:dyDescent="0.3">
      <c r="A405" s="1">
        <v>43686</v>
      </c>
      <c r="B405">
        <v>59.445</v>
      </c>
      <c r="C405" s="8">
        <f t="shared" si="16"/>
        <v>-1.4438154781203702E-2</v>
      </c>
      <c r="D405" s="8">
        <f t="shared" si="14"/>
        <v>1.8155631898720527E-2</v>
      </c>
      <c r="E405" s="8">
        <f t="shared" si="15"/>
        <v>0.28706574579782168</v>
      </c>
    </row>
    <row r="406" spans="1:5" x14ac:dyDescent="0.3">
      <c r="A406" s="1">
        <v>43689</v>
      </c>
      <c r="B406">
        <v>58.724997999999999</v>
      </c>
      <c r="C406" s="8">
        <f t="shared" si="16"/>
        <v>-1.2186018822577672E-2</v>
      </c>
      <c r="D406" s="8">
        <f t="shared" si="14"/>
        <v>1.8045354519883049E-2</v>
      </c>
      <c r="E406" s="8">
        <f t="shared" si="15"/>
        <v>0.28532210734022329</v>
      </c>
    </row>
    <row r="407" spans="1:5" x14ac:dyDescent="0.3">
      <c r="A407" s="1">
        <v>43690</v>
      </c>
      <c r="B407">
        <v>59.836497999999999</v>
      </c>
      <c r="C407" s="8">
        <f t="shared" si="16"/>
        <v>1.875031273849713E-2</v>
      </c>
      <c r="D407" s="8">
        <f t="shared" si="14"/>
        <v>1.8127018587276184E-2</v>
      </c>
      <c r="E407" s="8">
        <f t="shared" si="15"/>
        <v>0.28661332962000224</v>
      </c>
    </row>
    <row r="408" spans="1:5" x14ac:dyDescent="0.3">
      <c r="A408" s="1">
        <v>43691</v>
      </c>
      <c r="B408">
        <v>58.212502000000001</v>
      </c>
      <c r="C408" s="8">
        <f t="shared" si="16"/>
        <v>-2.7515666561050343E-2</v>
      </c>
      <c r="D408" s="8">
        <f t="shared" si="14"/>
        <v>1.8328475206743619E-2</v>
      </c>
      <c r="E408" s="8">
        <f t="shared" si="15"/>
        <v>0.28979863845617682</v>
      </c>
    </row>
    <row r="409" spans="1:5" x14ac:dyDescent="0.3">
      <c r="A409" s="1">
        <v>43692</v>
      </c>
      <c r="B409">
        <v>58.466000000000001</v>
      </c>
      <c r="C409" s="8">
        <f t="shared" si="16"/>
        <v>4.3452460310349598E-3</v>
      </c>
      <c r="D409" s="8">
        <f t="shared" si="14"/>
        <v>1.8306891586787236E-2</v>
      </c>
      <c r="E409" s="8">
        <f t="shared" si="15"/>
        <v>0.28945737146010864</v>
      </c>
    </row>
    <row r="410" spans="1:5" x14ac:dyDescent="0.3">
      <c r="A410" s="1">
        <v>43693</v>
      </c>
      <c r="B410">
        <v>58.960498999999999</v>
      </c>
      <c r="C410" s="8">
        <f t="shared" si="16"/>
        <v>8.4223225138482186E-3</v>
      </c>
      <c r="D410" s="8">
        <f t="shared" si="14"/>
        <v>1.8320199407157643E-2</v>
      </c>
      <c r="E410" s="8">
        <f t="shared" si="15"/>
        <v>0.28966778657542303</v>
      </c>
    </row>
    <row r="411" spans="1:5" x14ac:dyDescent="0.3">
      <c r="A411" s="1">
        <v>43696</v>
      </c>
      <c r="B411">
        <v>60.021999000000001</v>
      </c>
      <c r="C411" s="8">
        <f t="shared" si="16"/>
        <v>1.7843433812154464E-2</v>
      </c>
      <c r="D411" s="8">
        <f t="shared" si="14"/>
        <v>1.8404209593824952E-2</v>
      </c>
      <c r="E411" s="8">
        <f t="shared" si="15"/>
        <v>0.29099610425804606</v>
      </c>
    </row>
    <row r="412" spans="1:5" x14ac:dyDescent="0.3">
      <c r="A412" s="1">
        <v>43697</v>
      </c>
      <c r="B412">
        <v>59.176498000000002</v>
      </c>
      <c r="C412" s="8">
        <f t="shared" si="16"/>
        <v>-1.4186675198377669E-2</v>
      </c>
      <c r="D412" s="8">
        <f t="shared" si="14"/>
        <v>1.8364323961150134E-2</v>
      </c>
      <c r="E412" s="8">
        <f t="shared" si="15"/>
        <v>0.29036545703219974</v>
      </c>
    </row>
    <row r="413" spans="1:5" x14ac:dyDescent="0.3">
      <c r="A413" s="1">
        <v>43698</v>
      </c>
      <c r="B413">
        <v>59.578999000000003</v>
      </c>
      <c r="C413" s="8">
        <f t="shared" si="16"/>
        <v>6.778676380048981E-3</v>
      </c>
      <c r="D413" s="8">
        <f t="shared" si="14"/>
        <v>1.836895765466225E-2</v>
      </c>
      <c r="E413" s="8">
        <f t="shared" si="15"/>
        <v>0.29043872215958688</v>
      </c>
    </row>
    <row r="414" spans="1:5" x14ac:dyDescent="0.3">
      <c r="A414" s="1">
        <v>43699</v>
      </c>
      <c r="B414">
        <v>59.576000000000001</v>
      </c>
      <c r="C414" s="8">
        <f t="shared" si="16"/>
        <v>-5.0337795741723602E-5</v>
      </c>
      <c r="D414" s="8">
        <f t="shared" si="14"/>
        <v>1.8363268174557929E-2</v>
      </c>
      <c r="E414" s="8">
        <f t="shared" si="15"/>
        <v>0.29034876358042755</v>
      </c>
    </row>
    <row r="415" spans="1:5" x14ac:dyDescent="0.3">
      <c r="A415" s="1">
        <v>43700</v>
      </c>
      <c r="B415">
        <v>57.679001</v>
      </c>
      <c r="C415" s="8">
        <f t="shared" si="16"/>
        <v>-3.2359635276506697E-2</v>
      </c>
      <c r="D415" s="8">
        <f t="shared" si="14"/>
        <v>1.8632940740292755E-2</v>
      </c>
      <c r="E415" s="8">
        <f t="shared" si="15"/>
        <v>0.29461266123134522</v>
      </c>
    </row>
    <row r="416" spans="1:5" x14ac:dyDescent="0.3">
      <c r="A416" s="1">
        <v>43703</v>
      </c>
      <c r="B416">
        <v>58.558998000000003</v>
      </c>
      <c r="C416" s="8">
        <f t="shared" si="16"/>
        <v>1.5141585719091875E-2</v>
      </c>
      <c r="D416" s="8">
        <f t="shared" si="14"/>
        <v>1.8689772489376456E-2</v>
      </c>
      <c r="E416" s="8">
        <f t="shared" si="15"/>
        <v>0.29551125008392365</v>
      </c>
    </row>
    <row r="417" spans="1:5" x14ac:dyDescent="0.3">
      <c r="A417" s="1">
        <v>43704</v>
      </c>
      <c r="B417">
        <v>58.540999999999997</v>
      </c>
      <c r="C417" s="8">
        <f t="shared" si="16"/>
        <v>-3.073953962275896E-4</v>
      </c>
      <c r="D417" s="8">
        <f t="shared" si="14"/>
        <v>1.8688330185634705E-2</v>
      </c>
      <c r="E417" s="8">
        <f t="shared" si="15"/>
        <v>0.29548844525941503</v>
      </c>
    </row>
    <row r="418" spans="1:5" x14ac:dyDescent="0.3">
      <c r="A418" s="1">
        <v>43705</v>
      </c>
      <c r="B418">
        <v>58.6875</v>
      </c>
      <c r="C418" s="8">
        <f t="shared" si="16"/>
        <v>2.4993935137797665E-3</v>
      </c>
      <c r="D418" s="8">
        <f t="shared" si="14"/>
        <v>1.868524368060288E-2</v>
      </c>
      <c r="E418" s="8">
        <f t="shared" si="15"/>
        <v>0.29543964332986433</v>
      </c>
    </row>
    <row r="419" spans="1:5" x14ac:dyDescent="0.3">
      <c r="A419" s="1">
        <v>43706</v>
      </c>
      <c r="B419">
        <v>59.712001999999998</v>
      </c>
      <c r="C419" s="8">
        <f t="shared" si="16"/>
        <v>1.7306281750501511E-2</v>
      </c>
      <c r="D419" s="8">
        <f t="shared" si="14"/>
        <v>1.8766382546743825E-2</v>
      </c>
      <c r="E419" s="8">
        <f t="shared" si="15"/>
        <v>0.2967225614487089</v>
      </c>
    </row>
    <row r="420" spans="1:5" x14ac:dyDescent="0.3">
      <c r="A420" s="1">
        <v>43707</v>
      </c>
      <c r="B420">
        <v>59.526501000000003</v>
      </c>
      <c r="C420" s="8">
        <f t="shared" si="16"/>
        <v>-3.1114303683079515E-3</v>
      </c>
      <c r="D420" s="8">
        <f t="shared" si="14"/>
        <v>1.8766768785137136E-2</v>
      </c>
      <c r="E420" s="8">
        <f t="shared" si="15"/>
        <v>0.2967286684139222</v>
      </c>
    </row>
    <row r="421" spans="1:5" x14ac:dyDescent="0.3">
      <c r="A421" s="1">
        <v>43711</v>
      </c>
      <c r="B421">
        <v>58.477500999999997</v>
      </c>
      <c r="C421" s="8">
        <f t="shared" si="16"/>
        <v>-1.7779526380353444E-2</v>
      </c>
      <c r="D421" s="8">
        <f t="shared" ref="D421:D484" si="17">_xlfn.STDEV.S(C324:C421)</f>
        <v>1.8816628808895248E-2</v>
      </c>
      <c r="E421" s="8">
        <f t="shared" ref="E421:E484" si="18">SQRT(250)*D421</f>
        <v>0.29751702461025092</v>
      </c>
    </row>
    <row r="422" spans="1:5" x14ac:dyDescent="0.3">
      <c r="A422" s="1">
        <v>43712</v>
      </c>
      <c r="B422">
        <v>59.113498999999997</v>
      </c>
      <c r="C422" s="8">
        <f t="shared" si="16"/>
        <v>1.0817225835723299E-2</v>
      </c>
      <c r="D422" s="8">
        <f t="shared" si="17"/>
        <v>1.8847771279327848E-2</v>
      </c>
      <c r="E422" s="8">
        <f t="shared" si="18"/>
        <v>0.29800943030290822</v>
      </c>
    </row>
    <row r="423" spans="1:5" x14ac:dyDescent="0.3">
      <c r="A423" s="1">
        <v>43713</v>
      </c>
      <c r="B423">
        <v>60.609501000000002</v>
      </c>
      <c r="C423" s="8">
        <f t="shared" si="16"/>
        <v>2.4992355158400446E-2</v>
      </c>
      <c r="D423" s="8">
        <f t="shared" si="17"/>
        <v>1.9015652924059909E-2</v>
      </c>
      <c r="E423" s="8">
        <f t="shared" si="18"/>
        <v>0.30066387217635082</v>
      </c>
    </row>
    <row r="424" spans="1:5" x14ac:dyDescent="0.3">
      <c r="A424" s="1">
        <v>43714</v>
      </c>
      <c r="B424">
        <v>60.316001999999997</v>
      </c>
      <c r="C424" s="8">
        <f t="shared" si="16"/>
        <v>-4.8542213021992488E-3</v>
      </c>
      <c r="D424" s="8">
        <f t="shared" si="17"/>
        <v>1.9008626642513335E-2</v>
      </c>
      <c r="E424" s="8">
        <f t="shared" si="18"/>
        <v>0.30055277691050691</v>
      </c>
    </row>
    <row r="425" spans="1:5" x14ac:dyDescent="0.3">
      <c r="A425" s="1">
        <v>43717</v>
      </c>
      <c r="B425">
        <v>60.263500000000001</v>
      </c>
      <c r="C425" s="8">
        <f t="shared" si="16"/>
        <v>-8.7082800056459972E-4</v>
      </c>
      <c r="D425" s="8">
        <f t="shared" si="17"/>
        <v>1.9008212980277165E-2</v>
      </c>
      <c r="E425" s="8">
        <f t="shared" si="18"/>
        <v>0.30054623633626543</v>
      </c>
    </row>
    <row r="426" spans="1:5" x14ac:dyDescent="0.3">
      <c r="A426" s="1">
        <v>43718</v>
      </c>
      <c r="B426">
        <v>60.284999999999997</v>
      </c>
      <c r="C426" s="8">
        <f t="shared" si="16"/>
        <v>3.5670290759258006E-4</v>
      </c>
      <c r="D426" s="8">
        <f t="shared" si="17"/>
        <v>1.8980107367398268E-2</v>
      </c>
      <c r="E426" s="8">
        <f t="shared" si="18"/>
        <v>0.30010184757760405</v>
      </c>
    </row>
    <row r="427" spans="1:5" x14ac:dyDescent="0.3">
      <c r="A427" s="1">
        <v>43719</v>
      </c>
      <c r="B427">
        <v>61</v>
      </c>
      <c r="C427" s="8">
        <f t="shared" si="16"/>
        <v>1.1790547604037187E-2</v>
      </c>
      <c r="D427" s="8">
        <f t="shared" si="17"/>
        <v>1.8969229462540316E-2</v>
      </c>
      <c r="E427" s="8">
        <f t="shared" si="18"/>
        <v>0.29992985279999534</v>
      </c>
    </row>
    <row r="428" spans="1:5" x14ac:dyDescent="0.3">
      <c r="A428" s="1">
        <v>43720</v>
      </c>
      <c r="B428">
        <v>61.748500999999997</v>
      </c>
      <c r="C428" s="8">
        <f t="shared" si="16"/>
        <v>1.2195835736481715E-2</v>
      </c>
      <c r="D428" s="8">
        <f t="shared" si="17"/>
        <v>1.8994232076267992E-2</v>
      </c>
      <c r="E428" s="8">
        <f t="shared" si="18"/>
        <v>0.30032517883417958</v>
      </c>
    </row>
    <row r="429" spans="1:5" x14ac:dyDescent="0.3">
      <c r="A429" s="1">
        <v>43721</v>
      </c>
      <c r="B429">
        <v>62.001499000000003</v>
      </c>
      <c r="C429" s="8">
        <f t="shared" si="16"/>
        <v>4.0888622623844731E-3</v>
      </c>
      <c r="D429" s="8">
        <f t="shared" si="17"/>
        <v>1.8989542371530287E-2</v>
      </c>
      <c r="E429" s="8">
        <f t="shared" si="18"/>
        <v>0.30025102809155546</v>
      </c>
    </row>
    <row r="430" spans="1:5" x14ac:dyDescent="0.3">
      <c r="A430" s="1">
        <v>43724</v>
      </c>
      <c r="B430">
        <v>61.581501000000003</v>
      </c>
      <c r="C430" s="8">
        <f t="shared" si="16"/>
        <v>-6.797045175871535E-3</v>
      </c>
      <c r="D430" s="8">
        <f t="shared" si="17"/>
        <v>1.8982669349022849E-2</v>
      </c>
      <c r="E430" s="8">
        <f t="shared" si="18"/>
        <v>0.30014235606388995</v>
      </c>
    </row>
    <row r="431" spans="1:5" x14ac:dyDescent="0.3">
      <c r="A431" s="1">
        <v>43725</v>
      </c>
      <c r="B431">
        <v>61.493999000000002</v>
      </c>
      <c r="C431" s="8">
        <f t="shared" si="16"/>
        <v>-1.4219241805741298E-3</v>
      </c>
      <c r="D431" s="8">
        <f t="shared" si="17"/>
        <v>1.8921329713208378E-2</v>
      </c>
      <c r="E431" s="8">
        <f t="shared" si="18"/>
        <v>0.29917249126379508</v>
      </c>
    </row>
    <row r="432" spans="1:5" x14ac:dyDescent="0.3">
      <c r="A432" s="1">
        <v>43726</v>
      </c>
      <c r="B432">
        <v>61.6325</v>
      </c>
      <c r="C432" s="8">
        <f t="shared" si="16"/>
        <v>2.2497359957647243E-3</v>
      </c>
      <c r="D432" s="8">
        <f t="shared" si="17"/>
        <v>1.7192587114895675E-2</v>
      </c>
      <c r="E432" s="8">
        <f t="shared" si="18"/>
        <v>0.27183867076966661</v>
      </c>
    </row>
    <row r="433" spans="1:5" x14ac:dyDescent="0.3">
      <c r="A433" s="1">
        <v>43727</v>
      </c>
      <c r="B433">
        <v>61.9375</v>
      </c>
      <c r="C433" s="8">
        <f t="shared" si="16"/>
        <v>4.936483278710501E-3</v>
      </c>
      <c r="D433" s="8">
        <f t="shared" si="17"/>
        <v>1.7052557586203547E-2</v>
      </c>
      <c r="E433" s="8">
        <f t="shared" si="18"/>
        <v>0.26962460951793149</v>
      </c>
    </row>
    <row r="434" spans="1:5" x14ac:dyDescent="0.3">
      <c r="A434" s="1">
        <v>43728</v>
      </c>
      <c r="B434">
        <v>61.492001000000002</v>
      </c>
      <c r="C434" s="8">
        <f t="shared" si="16"/>
        <v>-7.2187107775758506E-3</v>
      </c>
      <c r="D434" s="8">
        <f t="shared" si="17"/>
        <v>1.705852786929548E-2</v>
      </c>
      <c r="E434" s="8">
        <f t="shared" si="18"/>
        <v>0.26971900798216397</v>
      </c>
    </row>
    <row r="435" spans="1:5" x14ac:dyDescent="0.3">
      <c r="A435" s="1">
        <v>43731</v>
      </c>
      <c r="B435">
        <v>61.734501000000002</v>
      </c>
      <c r="C435" s="8">
        <f t="shared" si="16"/>
        <v>3.935846739282961E-3</v>
      </c>
      <c r="D435" s="8">
        <f t="shared" si="17"/>
        <v>1.6951620115035135E-2</v>
      </c>
      <c r="E435" s="8">
        <f t="shared" si="18"/>
        <v>0.26802864796718268</v>
      </c>
    </row>
    <row r="436" spans="1:5" x14ac:dyDescent="0.3">
      <c r="A436" s="1">
        <v>43732</v>
      </c>
      <c r="B436">
        <v>60.916499999999999</v>
      </c>
      <c r="C436" s="8">
        <f t="shared" si="16"/>
        <v>-1.3338874071990777E-2</v>
      </c>
      <c r="D436" s="8">
        <f t="shared" si="17"/>
        <v>1.7005348331834386E-2</v>
      </c>
      <c r="E436" s="8">
        <f t="shared" si="18"/>
        <v>0.26887816566570749</v>
      </c>
    </row>
    <row r="437" spans="1:5" x14ac:dyDescent="0.3">
      <c r="A437" s="1">
        <v>43733</v>
      </c>
      <c r="B437">
        <v>62.297001000000002</v>
      </c>
      <c r="C437" s="8">
        <f t="shared" si="16"/>
        <v>2.240921261307794E-2</v>
      </c>
      <c r="D437" s="8">
        <f t="shared" si="17"/>
        <v>1.7103202904090873E-2</v>
      </c>
      <c r="E437" s="8">
        <f t="shared" si="18"/>
        <v>0.27042538230466756</v>
      </c>
    </row>
    <row r="438" spans="1:5" x14ac:dyDescent="0.3">
      <c r="A438" s="1">
        <v>43734</v>
      </c>
      <c r="B438">
        <v>62.114497999999998</v>
      </c>
      <c r="C438" s="8">
        <f t="shared" si="16"/>
        <v>-2.9338627438069338E-3</v>
      </c>
      <c r="D438" s="8">
        <f t="shared" si="17"/>
        <v>1.7090145598954849E-2</v>
      </c>
      <c r="E438" s="8">
        <f t="shared" si="18"/>
        <v>0.27021892818299931</v>
      </c>
    </row>
    <row r="439" spans="1:5" x14ac:dyDescent="0.3">
      <c r="A439" s="1">
        <v>43735</v>
      </c>
      <c r="B439">
        <v>61.297500999999997</v>
      </c>
      <c r="C439" s="8">
        <f t="shared" si="16"/>
        <v>-1.3240348459057995E-2</v>
      </c>
      <c r="D439" s="8">
        <f t="shared" si="17"/>
        <v>1.7144785082507816E-2</v>
      </c>
      <c r="E439" s="8">
        <f t="shared" si="18"/>
        <v>0.27108285427401274</v>
      </c>
    </row>
    <row r="440" spans="1:5" x14ac:dyDescent="0.3">
      <c r="A440" s="1">
        <v>43738</v>
      </c>
      <c r="B440">
        <v>61.056998999999998</v>
      </c>
      <c r="C440" s="8">
        <f t="shared" si="16"/>
        <v>-3.9312376698695754E-3</v>
      </c>
      <c r="D440" s="8">
        <f t="shared" si="17"/>
        <v>1.7150450435605293E-2</v>
      </c>
      <c r="E440" s="8">
        <f t="shared" si="18"/>
        <v>0.27117243137169833</v>
      </c>
    </row>
    <row r="441" spans="1:5" x14ac:dyDescent="0.3">
      <c r="A441" s="1">
        <v>43739</v>
      </c>
      <c r="B441">
        <v>60.299999</v>
      </c>
      <c r="C441" s="8">
        <f t="shared" si="16"/>
        <v>-1.2475750570874957E-2</v>
      </c>
      <c r="D441" s="8">
        <f t="shared" si="17"/>
        <v>1.6973367785264922E-2</v>
      </c>
      <c r="E441" s="8">
        <f t="shared" si="18"/>
        <v>0.26837250882582453</v>
      </c>
    </row>
    <row r="442" spans="1:5" x14ac:dyDescent="0.3">
      <c r="A442" s="1">
        <v>43740</v>
      </c>
      <c r="B442">
        <v>58.896000000000001</v>
      </c>
      <c r="C442" s="8">
        <f t="shared" si="16"/>
        <v>-2.3558910512726312E-2</v>
      </c>
      <c r="D442" s="8">
        <f t="shared" si="17"/>
        <v>1.7112970852910827E-2</v>
      </c>
      <c r="E442" s="8">
        <f t="shared" si="18"/>
        <v>0.27057982713636264</v>
      </c>
    </row>
    <row r="443" spans="1:5" x14ac:dyDescent="0.3">
      <c r="A443" s="1">
        <v>43741</v>
      </c>
      <c r="B443">
        <v>59.471499999999999</v>
      </c>
      <c r="C443" s="8">
        <f t="shared" si="16"/>
        <v>9.7240295651600233E-3</v>
      </c>
      <c r="D443" s="8">
        <f t="shared" si="17"/>
        <v>1.6658550874867169E-2</v>
      </c>
      <c r="E443" s="8">
        <f t="shared" si="18"/>
        <v>0.2633948164118543</v>
      </c>
    </row>
    <row r="444" spans="1:5" x14ac:dyDescent="0.3">
      <c r="A444" s="1">
        <v>43742</v>
      </c>
      <c r="B444">
        <v>60.548000000000002</v>
      </c>
      <c r="C444" s="8">
        <f t="shared" si="16"/>
        <v>1.7939232698493627E-2</v>
      </c>
      <c r="D444" s="8">
        <f t="shared" si="17"/>
        <v>1.6715401893188816E-2</v>
      </c>
      <c r="E444" s="8">
        <f t="shared" si="18"/>
        <v>0.26429370993783613</v>
      </c>
    </row>
    <row r="445" spans="1:5" x14ac:dyDescent="0.3">
      <c r="A445" s="1">
        <v>43745</v>
      </c>
      <c r="B445">
        <v>60.412497999999999</v>
      </c>
      <c r="C445" s="8">
        <f t="shared" si="16"/>
        <v>-2.2404348348483202E-3</v>
      </c>
      <c r="D445" s="8">
        <f t="shared" si="17"/>
        <v>1.665987826746455E-2</v>
      </c>
      <c r="E445" s="8">
        <f t="shared" si="18"/>
        <v>0.26341580433163914</v>
      </c>
    </row>
    <row r="446" spans="1:5" x14ac:dyDescent="0.3">
      <c r="A446" s="1">
        <v>43746</v>
      </c>
      <c r="B446">
        <v>59.506500000000003</v>
      </c>
      <c r="C446" s="8">
        <f t="shared" si="16"/>
        <v>-1.5110453783065537E-2</v>
      </c>
      <c r="D446" s="8">
        <f t="shared" si="17"/>
        <v>1.6594546050011875E-2</v>
      </c>
      <c r="E446" s="8">
        <f t="shared" si="18"/>
        <v>0.26238281127293983</v>
      </c>
    </row>
    <row r="447" spans="1:5" x14ac:dyDescent="0.3">
      <c r="A447" s="1">
        <v>43747</v>
      </c>
      <c r="B447">
        <v>60.119999</v>
      </c>
      <c r="C447" s="8">
        <f t="shared" si="16"/>
        <v>1.0256997968968866E-2</v>
      </c>
      <c r="D447" s="8">
        <f t="shared" si="17"/>
        <v>1.6604297738781994E-2</v>
      </c>
      <c r="E447" s="8">
        <f t="shared" si="18"/>
        <v>0.26253699901067318</v>
      </c>
    </row>
    <row r="448" spans="1:5" x14ac:dyDescent="0.3">
      <c r="A448" s="1">
        <v>43748</v>
      </c>
      <c r="B448">
        <v>60.473498999999997</v>
      </c>
      <c r="C448" s="8">
        <f t="shared" si="16"/>
        <v>5.8626877630661252E-3</v>
      </c>
      <c r="D448" s="8">
        <f t="shared" si="17"/>
        <v>1.6613237603618686E-2</v>
      </c>
      <c r="E448" s="8">
        <f t="shared" si="18"/>
        <v>0.26267835068496315</v>
      </c>
    </row>
    <row r="449" spans="1:5" x14ac:dyDescent="0.3">
      <c r="A449" s="1">
        <v>43749</v>
      </c>
      <c r="B449">
        <v>60.785499999999999</v>
      </c>
      <c r="C449" s="8">
        <f t="shared" si="16"/>
        <v>5.1460376730670093E-3</v>
      </c>
      <c r="D449" s="8">
        <f t="shared" si="17"/>
        <v>1.6590803965909985E-2</v>
      </c>
      <c r="E449" s="8">
        <f t="shared" si="18"/>
        <v>0.26232364372815048</v>
      </c>
    </row>
    <row r="450" spans="1:5" x14ac:dyDescent="0.3">
      <c r="A450" s="1">
        <v>43752</v>
      </c>
      <c r="B450">
        <v>60.888500000000001</v>
      </c>
      <c r="C450" s="8">
        <f t="shared" si="16"/>
        <v>1.6930490425792499E-3</v>
      </c>
      <c r="D450" s="8">
        <f t="shared" si="17"/>
        <v>1.6577848243270316E-2</v>
      </c>
      <c r="E450" s="8">
        <f t="shared" si="18"/>
        <v>0.26211879576677666</v>
      </c>
    </row>
    <row r="451" spans="1:5" x14ac:dyDescent="0.3">
      <c r="A451" s="1">
        <v>43753</v>
      </c>
      <c r="B451">
        <v>62.112000000000002</v>
      </c>
      <c r="C451" s="8">
        <f t="shared" si="16"/>
        <v>1.9894884256513656E-2</v>
      </c>
      <c r="D451" s="8">
        <f t="shared" si="17"/>
        <v>1.6691033425457375E-2</v>
      </c>
      <c r="E451" s="8">
        <f t="shared" si="18"/>
        <v>0.2639084106322378</v>
      </c>
    </row>
    <row r="452" spans="1:5" x14ac:dyDescent="0.3">
      <c r="A452" s="1">
        <v>43754</v>
      </c>
      <c r="B452">
        <v>62.150002000000001</v>
      </c>
      <c r="C452" s="8">
        <f t="shared" ref="C452:C515" si="19">LN(B452/B451)</f>
        <v>6.1164315032897088E-4</v>
      </c>
      <c r="D452" s="8">
        <f t="shared" si="17"/>
        <v>1.6586882392949334E-2</v>
      </c>
      <c r="E452" s="8">
        <f t="shared" si="18"/>
        <v>0.2622616382153195</v>
      </c>
    </row>
    <row r="453" spans="1:5" x14ac:dyDescent="0.3">
      <c r="A453" s="1">
        <v>43755</v>
      </c>
      <c r="B453">
        <v>62.639999000000003</v>
      </c>
      <c r="C453" s="8">
        <f t="shared" si="19"/>
        <v>7.85318558137864E-3</v>
      </c>
      <c r="D453" s="8">
        <f t="shared" si="17"/>
        <v>1.6601046540255415E-2</v>
      </c>
      <c r="E453" s="8">
        <f t="shared" si="18"/>
        <v>0.2624855930483263</v>
      </c>
    </row>
    <row r="454" spans="1:5" x14ac:dyDescent="0.3">
      <c r="A454" s="1">
        <v>43756</v>
      </c>
      <c r="B454">
        <v>62.220500999999999</v>
      </c>
      <c r="C454" s="8">
        <f t="shared" si="19"/>
        <v>-6.7194922079459544E-3</v>
      </c>
      <c r="D454" s="8">
        <f t="shared" si="17"/>
        <v>1.6554552650402069E-2</v>
      </c>
      <c r="E454" s="8">
        <f t="shared" si="18"/>
        <v>0.26175046010223846</v>
      </c>
    </row>
    <row r="455" spans="1:5" x14ac:dyDescent="0.3">
      <c r="A455" s="1">
        <v>43759</v>
      </c>
      <c r="B455">
        <v>62.214001000000003</v>
      </c>
      <c r="C455" s="8">
        <f t="shared" si="19"/>
        <v>-1.0447263261291297E-4</v>
      </c>
      <c r="D455" s="8">
        <f t="shared" si="17"/>
        <v>1.5195601675369246E-2</v>
      </c>
      <c r="E455" s="8">
        <f t="shared" si="18"/>
        <v>0.24026355855418682</v>
      </c>
    </row>
    <row r="456" spans="1:5" x14ac:dyDescent="0.3">
      <c r="A456" s="1">
        <v>43760</v>
      </c>
      <c r="B456">
        <v>62.060001</v>
      </c>
      <c r="C456" s="8">
        <f t="shared" si="19"/>
        <v>-2.4783957440760035E-3</v>
      </c>
      <c r="D456" s="8">
        <f t="shared" si="17"/>
        <v>1.5141611904440848E-2</v>
      </c>
      <c r="E456" s="8">
        <f t="shared" si="18"/>
        <v>0.2394099053217644</v>
      </c>
    </row>
    <row r="457" spans="1:5" x14ac:dyDescent="0.3">
      <c r="A457" s="1">
        <v>43761</v>
      </c>
      <c r="B457">
        <v>62.881500000000003</v>
      </c>
      <c r="C457" s="8">
        <f t="shared" si="19"/>
        <v>1.3150327664585423E-2</v>
      </c>
      <c r="D457" s="8">
        <f t="shared" si="17"/>
        <v>1.5143211198155451E-2</v>
      </c>
      <c r="E457" s="8">
        <f t="shared" si="18"/>
        <v>0.23943519237569308</v>
      </c>
    </row>
    <row r="458" spans="1:5" x14ac:dyDescent="0.3">
      <c r="A458" s="1">
        <v>43762</v>
      </c>
      <c r="B458">
        <v>62.955502000000003</v>
      </c>
      <c r="C458" s="8">
        <f t="shared" si="19"/>
        <v>1.1761565732605938E-3</v>
      </c>
      <c r="D458" s="8">
        <f t="shared" si="17"/>
        <v>1.5142971444491934E-2</v>
      </c>
      <c r="E458" s="8">
        <f t="shared" si="18"/>
        <v>0.23943140153742268</v>
      </c>
    </row>
    <row r="459" spans="1:5" x14ac:dyDescent="0.3">
      <c r="A459" s="1">
        <v>43763</v>
      </c>
      <c r="B459">
        <v>63.215000000000003</v>
      </c>
      <c r="C459" s="8">
        <f t="shared" si="19"/>
        <v>4.1134553923422761E-3</v>
      </c>
      <c r="D459" s="8">
        <f t="shared" si="17"/>
        <v>1.503799687039502E-2</v>
      </c>
      <c r="E459" s="8">
        <f t="shared" si="18"/>
        <v>0.23777160778466086</v>
      </c>
    </row>
    <row r="460" spans="1:5" x14ac:dyDescent="0.3">
      <c r="A460" s="1">
        <v>43766</v>
      </c>
      <c r="B460">
        <v>64.448997000000006</v>
      </c>
      <c r="C460" s="8">
        <f t="shared" si="19"/>
        <v>1.9332552048726314E-2</v>
      </c>
      <c r="D460" s="8">
        <f t="shared" si="17"/>
        <v>1.5097495826035864E-2</v>
      </c>
      <c r="E460" s="8">
        <f t="shared" si="18"/>
        <v>0.23871236887579281</v>
      </c>
    </row>
    <row r="461" spans="1:5" x14ac:dyDescent="0.3">
      <c r="A461" s="1">
        <v>43767</v>
      </c>
      <c r="B461">
        <v>63.033000999999999</v>
      </c>
      <c r="C461" s="8">
        <f t="shared" si="19"/>
        <v>-2.2215752172860065E-2</v>
      </c>
      <c r="D461" s="8">
        <f t="shared" si="17"/>
        <v>1.5287516338146585E-2</v>
      </c>
      <c r="E461" s="8">
        <f t="shared" si="18"/>
        <v>0.24171685697790027</v>
      </c>
    </row>
    <row r="462" spans="1:5" x14ac:dyDescent="0.3">
      <c r="A462" s="1">
        <v>43768</v>
      </c>
      <c r="B462">
        <v>63.034999999999997</v>
      </c>
      <c r="C462" s="8">
        <f t="shared" si="19"/>
        <v>3.1713043505336465E-5</v>
      </c>
      <c r="D462" s="8">
        <f t="shared" si="17"/>
        <v>1.5284483810732436E-2</v>
      </c>
      <c r="E462" s="8">
        <f t="shared" si="18"/>
        <v>0.24166890850942219</v>
      </c>
    </row>
    <row r="463" spans="1:5" x14ac:dyDescent="0.3">
      <c r="A463" s="1">
        <v>43769</v>
      </c>
      <c r="B463">
        <v>62.939999</v>
      </c>
      <c r="C463" s="8">
        <f t="shared" si="19"/>
        <v>-1.5082519351193706E-3</v>
      </c>
      <c r="D463" s="8">
        <f t="shared" si="17"/>
        <v>1.5257423371793279E-2</v>
      </c>
      <c r="E463" s="8">
        <f t="shared" si="18"/>
        <v>0.24124104540176397</v>
      </c>
    </row>
    <row r="464" spans="1:5" x14ac:dyDescent="0.3">
      <c r="A464" s="1">
        <v>43770</v>
      </c>
      <c r="B464">
        <v>63.612499</v>
      </c>
      <c r="C464" s="8">
        <f t="shared" si="19"/>
        <v>1.0628100446656958E-2</v>
      </c>
      <c r="D464" s="8">
        <f t="shared" si="17"/>
        <v>1.5273731440469328E-2</v>
      </c>
      <c r="E464" s="8">
        <f t="shared" si="18"/>
        <v>0.24149889860803778</v>
      </c>
    </row>
    <row r="465" spans="1:5" x14ac:dyDescent="0.3">
      <c r="A465" s="1">
        <v>43773</v>
      </c>
      <c r="B465">
        <v>64.480498999999995</v>
      </c>
      <c r="C465" s="8">
        <f t="shared" si="19"/>
        <v>1.3552860807404964E-2</v>
      </c>
      <c r="D465" s="8">
        <f t="shared" si="17"/>
        <v>1.5311989990169004E-2</v>
      </c>
      <c r="E465" s="8">
        <f t="shared" si="18"/>
        <v>0.24210381939316641</v>
      </c>
    </row>
    <row r="466" spans="1:5" x14ac:dyDescent="0.3">
      <c r="A466" s="1">
        <v>43774</v>
      </c>
      <c r="B466">
        <v>64.571999000000005</v>
      </c>
      <c r="C466" s="8">
        <f t="shared" si="19"/>
        <v>1.4180278065192254E-3</v>
      </c>
      <c r="D466" s="8">
        <f t="shared" si="17"/>
        <v>1.5286573267904594E-2</v>
      </c>
      <c r="E466" s="8">
        <f t="shared" si="18"/>
        <v>0.24170194572810916</v>
      </c>
    </row>
    <row r="467" spans="1:5" x14ac:dyDescent="0.3">
      <c r="A467" s="1">
        <v>43775</v>
      </c>
      <c r="B467">
        <v>64.550499000000002</v>
      </c>
      <c r="C467" s="8">
        <f t="shared" si="19"/>
        <v>-3.3301710440425544E-4</v>
      </c>
      <c r="D467" s="8">
        <f t="shared" si="17"/>
        <v>1.5286111903451565E-2</v>
      </c>
      <c r="E467" s="8">
        <f t="shared" si="18"/>
        <v>0.24169465091559414</v>
      </c>
    </row>
    <row r="468" spans="1:5" x14ac:dyDescent="0.3">
      <c r="A468" s="1">
        <v>43776</v>
      </c>
      <c r="B468">
        <v>65.346999999999994</v>
      </c>
      <c r="C468" s="8">
        <f t="shared" si="19"/>
        <v>1.2263684655732812E-2</v>
      </c>
      <c r="D468" s="8">
        <f t="shared" si="17"/>
        <v>1.5311275553251777E-2</v>
      </c>
      <c r="E468" s="8">
        <f t="shared" si="18"/>
        <v>0.24209252315365168</v>
      </c>
    </row>
    <row r="469" spans="1:5" x14ac:dyDescent="0.3">
      <c r="A469" s="1">
        <v>43777</v>
      </c>
      <c r="B469">
        <v>65.449996999999996</v>
      </c>
      <c r="C469" s="8">
        <f t="shared" si="19"/>
        <v>1.5749141593684234E-3</v>
      </c>
      <c r="D469" s="8">
        <f t="shared" si="17"/>
        <v>1.5282234934250852E-2</v>
      </c>
      <c r="E469" s="8">
        <f t="shared" si="18"/>
        <v>0.24163335065013125</v>
      </c>
    </row>
    <row r="470" spans="1:5" x14ac:dyDescent="0.3">
      <c r="A470" s="1">
        <v>43780</v>
      </c>
      <c r="B470">
        <v>64.914000999999999</v>
      </c>
      <c r="C470" s="8">
        <f t="shared" si="19"/>
        <v>-8.2231141809027703E-3</v>
      </c>
      <c r="D470" s="8">
        <f t="shared" si="17"/>
        <v>1.5285375249377314E-2</v>
      </c>
      <c r="E470" s="8">
        <f t="shared" si="18"/>
        <v>0.24168300339198276</v>
      </c>
    </row>
    <row r="471" spans="1:5" x14ac:dyDescent="0.3">
      <c r="A471" s="1">
        <v>43781</v>
      </c>
      <c r="B471">
        <v>64.860496999999995</v>
      </c>
      <c r="C471" s="8">
        <f t="shared" si="19"/>
        <v>-8.2456883064213648E-4</v>
      </c>
      <c r="D471" s="8">
        <f t="shared" si="17"/>
        <v>1.5019047091561297E-2</v>
      </c>
      <c r="E471" s="8">
        <f t="shared" si="18"/>
        <v>0.23747198547330581</v>
      </c>
    </row>
    <row r="472" spans="1:5" x14ac:dyDescent="0.3">
      <c r="A472" s="1">
        <v>43782</v>
      </c>
      <c r="B472">
        <v>64.808998000000003</v>
      </c>
      <c r="C472" s="8">
        <f t="shared" si="19"/>
        <v>-7.943117648092433E-4</v>
      </c>
      <c r="D472" s="8">
        <f t="shared" si="17"/>
        <v>1.4996439828534767E-2</v>
      </c>
      <c r="E472" s="8">
        <f t="shared" si="18"/>
        <v>0.23711453325917406</v>
      </c>
    </row>
    <row r="473" spans="1:5" x14ac:dyDescent="0.3">
      <c r="A473" s="1">
        <v>43783</v>
      </c>
      <c r="B473">
        <v>65.457497000000004</v>
      </c>
      <c r="C473" s="8">
        <f t="shared" si="19"/>
        <v>9.9565795075876231E-3</v>
      </c>
      <c r="D473" s="8">
        <f t="shared" si="17"/>
        <v>1.5008762816523755E-2</v>
      </c>
      <c r="E473" s="8">
        <f t="shared" si="18"/>
        <v>0.23730937680729458</v>
      </c>
    </row>
    <row r="474" spans="1:5" x14ac:dyDescent="0.3">
      <c r="A474" s="1">
        <v>43784</v>
      </c>
      <c r="B474">
        <v>66.677002000000002</v>
      </c>
      <c r="C474" s="8">
        <f t="shared" si="19"/>
        <v>1.8459064613393743E-2</v>
      </c>
      <c r="D474" s="8">
        <f t="shared" si="17"/>
        <v>1.509627952551032E-2</v>
      </c>
      <c r="E474" s="8">
        <f t="shared" si="18"/>
        <v>0.23869313747589294</v>
      </c>
    </row>
    <row r="475" spans="1:5" x14ac:dyDescent="0.3">
      <c r="A475" s="1">
        <v>43787</v>
      </c>
      <c r="B475">
        <v>65.991996999999998</v>
      </c>
      <c r="C475" s="8">
        <f t="shared" si="19"/>
        <v>-1.0326618765644641E-2</v>
      </c>
      <c r="D475" s="8">
        <f t="shared" si="17"/>
        <v>1.5083369697225454E-2</v>
      </c>
      <c r="E475" s="8">
        <f t="shared" si="18"/>
        <v>0.23848901516798371</v>
      </c>
    </row>
    <row r="476" spans="1:5" x14ac:dyDescent="0.3">
      <c r="A476" s="1">
        <v>43788</v>
      </c>
      <c r="B476">
        <v>65.629501000000005</v>
      </c>
      <c r="C476" s="8">
        <f t="shared" si="19"/>
        <v>-5.5081718718771001E-3</v>
      </c>
      <c r="D476" s="8">
        <f t="shared" si="17"/>
        <v>1.5069877912893362E-2</v>
      </c>
      <c r="E476" s="8">
        <f t="shared" si="18"/>
        <v>0.2382756913270378</v>
      </c>
    </row>
    <row r="477" spans="1:5" x14ac:dyDescent="0.3">
      <c r="A477" s="1">
        <v>43789</v>
      </c>
      <c r="B477">
        <v>65.093001999999998</v>
      </c>
      <c r="C477" s="8">
        <f t="shared" si="19"/>
        <v>-8.2082579498536489E-3</v>
      </c>
      <c r="D477" s="8">
        <f t="shared" si="17"/>
        <v>1.5082493329675994E-2</v>
      </c>
      <c r="E477" s="8">
        <f t="shared" si="18"/>
        <v>0.23847515858036494</v>
      </c>
    </row>
    <row r="478" spans="1:5" x14ac:dyDescent="0.3">
      <c r="A478" s="1">
        <v>43790</v>
      </c>
      <c r="B478">
        <v>65.007003999999995</v>
      </c>
      <c r="C478" s="8">
        <f t="shared" si="19"/>
        <v>-1.3220293398808756E-3</v>
      </c>
      <c r="D478" s="8">
        <f t="shared" si="17"/>
        <v>1.5067775815266769E-2</v>
      </c>
      <c r="E478" s="8">
        <f t="shared" si="18"/>
        <v>0.23824245424521745</v>
      </c>
    </row>
    <row r="479" spans="1:5" x14ac:dyDescent="0.3">
      <c r="A479" s="1">
        <v>43791</v>
      </c>
      <c r="B479">
        <v>64.683502000000004</v>
      </c>
      <c r="C479" s="8">
        <f t="shared" si="19"/>
        <v>-4.9888412179890295E-3</v>
      </c>
      <c r="D479" s="8">
        <f t="shared" si="17"/>
        <v>1.4998854289880899E-2</v>
      </c>
      <c r="E479" s="8">
        <f t="shared" si="18"/>
        <v>0.23715270924505513</v>
      </c>
    </row>
    <row r="480" spans="1:5" x14ac:dyDescent="0.3">
      <c r="A480" s="1">
        <v>43794</v>
      </c>
      <c r="B480">
        <v>65.281998000000002</v>
      </c>
      <c r="C480" s="8">
        <f t="shared" si="19"/>
        <v>9.2101400863526355E-3</v>
      </c>
      <c r="D480" s="8">
        <f t="shared" si="17"/>
        <v>1.5009988722661401E-2</v>
      </c>
      <c r="E480" s="8">
        <f t="shared" si="18"/>
        <v>0.23732876008525727</v>
      </c>
    </row>
    <row r="481" spans="1:5" x14ac:dyDescent="0.3">
      <c r="A481" s="1">
        <v>43795</v>
      </c>
      <c r="B481">
        <v>65.650002000000001</v>
      </c>
      <c r="C481" s="8">
        <f t="shared" si="19"/>
        <v>5.621314408263885E-3</v>
      </c>
      <c r="D481" s="8">
        <f t="shared" si="17"/>
        <v>1.4955993148663839E-2</v>
      </c>
      <c r="E481" s="8">
        <f t="shared" si="18"/>
        <v>0.23647501509825497</v>
      </c>
    </row>
    <row r="482" spans="1:5" x14ac:dyDescent="0.3">
      <c r="A482" s="1">
        <v>43796</v>
      </c>
      <c r="B482">
        <v>65.606498999999999</v>
      </c>
      <c r="C482" s="8">
        <f t="shared" si="19"/>
        <v>-6.6287004851556014E-4</v>
      </c>
      <c r="D482" s="8">
        <f t="shared" si="17"/>
        <v>1.495684651558723E-2</v>
      </c>
      <c r="E482" s="8">
        <f t="shared" si="18"/>
        <v>0.23648850801404381</v>
      </c>
    </row>
    <row r="483" spans="1:5" x14ac:dyDescent="0.3">
      <c r="A483" s="1">
        <v>43798</v>
      </c>
      <c r="B483">
        <v>65.204498000000001</v>
      </c>
      <c r="C483" s="8">
        <f t="shared" si="19"/>
        <v>-6.146306881749517E-3</v>
      </c>
      <c r="D483" s="8">
        <f t="shared" si="17"/>
        <v>1.4976236574985636E-2</v>
      </c>
      <c r="E483" s="8">
        <f t="shared" si="18"/>
        <v>0.2367950917723684</v>
      </c>
    </row>
    <row r="484" spans="1:5" x14ac:dyDescent="0.3">
      <c r="A484" s="1">
        <v>43801</v>
      </c>
      <c r="B484">
        <v>64.443000999999995</v>
      </c>
      <c r="C484" s="8">
        <f t="shared" si="19"/>
        <v>-1.1747326605586273E-2</v>
      </c>
      <c r="D484" s="8">
        <f t="shared" si="17"/>
        <v>1.5030544071300566E-2</v>
      </c>
      <c r="E484" s="8">
        <f t="shared" si="18"/>
        <v>0.23765376868425028</v>
      </c>
    </row>
    <row r="485" spans="1:5" x14ac:dyDescent="0.3">
      <c r="A485" s="1">
        <v>43802</v>
      </c>
      <c r="B485">
        <v>64.736999999999995</v>
      </c>
      <c r="C485" s="8">
        <f t="shared" si="19"/>
        <v>4.5517805439000978E-3</v>
      </c>
      <c r="D485" s="8">
        <f t="shared" ref="D485:D548" si="20">_xlfn.STDEV.S(C388:C485)</f>
        <v>1.5033803988458433E-2</v>
      </c>
      <c r="E485" s="8">
        <f t="shared" ref="E485:E548" si="21">SQRT(250)*D485</f>
        <v>0.23770531250026192</v>
      </c>
    </row>
    <row r="486" spans="1:5" x14ac:dyDescent="0.3">
      <c r="A486" s="1">
        <v>43803</v>
      </c>
      <c r="B486">
        <v>65.946999000000005</v>
      </c>
      <c r="C486" s="8">
        <f t="shared" si="19"/>
        <v>1.8518465736713532E-2</v>
      </c>
      <c r="D486" s="8">
        <f t="shared" si="20"/>
        <v>1.511767345661548E-2</v>
      </c>
      <c r="E486" s="8">
        <f t="shared" si="21"/>
        <v>0.23903140522787808</v>
      </c>
    </row>
    <row r="487" spans="1:5" x14ac:dyDescent="0.3">
      <c r="A487" s="1">
        <v>43804</v>
      </c>
      <c r="B487">
        <v>66.347999999999999</v>
      </c>
      <c r="C487" s="8">
        <f t="shared" si="19"/>
        <v>6.0622431856442362E-3</v>
      </c>
      <c r="D487" s="8">
        <f t="shared" si="20"/>
        <v>1.512455035819832E-2</v>
      </c>
      <c r="E487" s="8">
        <f t="shared" si="21"/>
        <v>0.23914013858911104</v>
      </c>
    </row>
    <row r="488" spans="1:5" x14ac:dyDescent="0.3">
      <c r="A488" s="1">
        <v>43805</v>
      </c>
      <c r="B488">
        <v>66.969498000000002</v>
      </c>
      <c r="C488" s="8">
        <f t="shared" si="19"/>
        <v>9.3236448563845248E-3</v>
      </c>
      <c r="D488" s="8">
        <f t="shared" si="20"/>
        <v>1.5064196356212574E-2</v>
      </c>
      <c r="E488" s="8">
        <f t="shared" si="21"/>
        <v>0.23818585802820461</v>
      </c>
    </row>
    <row r="489" spans="1:5" x14ac:dyDescent="0.3">
      <c r="A489" s="1">
        <v>43808</v>
      </c>
      <c r="B489">
        <v>67.149497999999994</v>
      </c>
      <c r="C489" s="8">
        <f t="shared" si="19"/>
        <v>2.6841851406750952E-3</v>
      </c>
      <c r="D489" s="8">
        <f t="shared" si="20"/>
        <v>1.505581043237421E-2</v>
      </c>
      <c r="E489" s="8">
        <f t="shared" si="21"/>
        <v>0.23805326493013496</v>
      </c>
    </row>
    <row r="490" spans="1:5" x14ac:dyDescent="0.3">
      <c r="A490" s="1">
        <v>43809</v>
      </c>
      <c r="B490">
        <v>67.144501000000005</v>
      </c>
      <c r="C490" s="8">
        <f t="shared" si="19"/>
        <v>-7.4418813044532326E-5</v>
      </c>
      <c r="D490" s="8">
        <f t="shared" si="20"/>
        <v>1.5044111894595617E-2</v>
      </c>
      <c r="E490" s="8">
        <f t="shared" si="21"/>
        <v>0.23786829480676555</v>
      </c>
    </row>
    <row r="491" spans="1:5" x14ac:dyDescent="0.3">
      <c r="A491" s="1">
        <v>43810</v>
      </c>
      <c r="B491">
        <v>67.212502000000001</v>
      </c>
      <c r="C491" s="8">
        <f t="shared" si="19"/>
        <v>1.0122435643546352E-3</v>
      </c>
      <c r="D491" s="8">
        <f t="shared" si="20"/>
        <v>1.5016989661639659E-2</v>
      </c>
      <c r="E491" s="8">
        <f t="shared" si="21"/>
        <v>0.23743945464991301</v>
      </c>
    </row>
    <row r="492" spans="1:5" x14ac:dyDescent="0.3">
      <c r="A492" s="1">
        <v>43811</v>
      </c>
      <c r="B492">
        <v>67.424499999999995</v>
      </c>
      <c r="C492" s="8">
        <f t="shared" si="19"/>
        <v>3.1491814591164823E-3</v>
      </c>
      <c r="D492" s="8">
        <f t="shared" si="20"/>
        <v>1.5008944254377368E-2</v>
      </c>
      <c r="E492" s="8">
        <f t="shared" si="21"/>
        <v>0.23731224559165051</v>
      </c>
    </row>
    <row r="493" spans="1:5" x14ac:dyDescent="0.3">
      <c r="A493" s="1">
        <v>43812</v>
      </c>
      <c r="B493">
        <v>67.343497999999997</v>
      </c>
      <c r="C493" s="8">
        <f t="shared" si="19"/>
        <v>-1.2020956155216721E-3</v>
      </c>
      <c r="D493" s="8">
        <f t="shared" si="20"/>
        <v>1.1863970426627436E-2</v>
      </c>
      <c r="E493" s="8">
        <f t="shared" si="21"/>
        <v>0.18758584320511129</v>
      </c>
    </row>
    <row r="494" spans="1:5" x14ac:dyDescent="0.3">
      <c r="A494" s="1">
        <v>43815</v>
      </c>
      <c r="B494">
        <v>68.035004000000001</v>
      </c>
      <c r="C494" s="8">
        <f t="shared" si="19"/>
        <v>1.0215979700327525E-2</v>
      </c>
      <c r="D494" s="8">
        <f t="shared" si="20"/>
        <v>1.1896320033622216E-2</v>
      </c>
      <c r="E494" s="8">
        <f t="shared" si="21"/>
        <v>0.18809733540268539</v>
      </c>
    </row>
    <row r="495" spans="1:5" x14ac:dyDescent="0.3">
      <c r="A495" s="1">
        <v>43816</v>
      </c>
      <c r="B495">
        <v>67.744499000000005</v>
      </c>
      <c r="C495" s="8">
        <f t="shared" si="19"/>
        <v>-4.2790765447725141E-3</v>
      </c>
      <c r="D495" s="8">
        <f t="shared" si="20"/>
        <v>1.1843902929439796E-2</v>
      </c>
      <c r="E495" s="8">
        <f t="shared" si="21"/>
        <v>0.18726854821485145</v>
      </c>
    </row>
    <row r="496" spans="1:5" x14ac:dyDescent="0.3">
      <c r="A496" s="1">
        <v>43817</v>
      </c>
      <c r="B496">
        <v>67.595496999999995</v>
      </c>
      <c r="C496" s="8">
        <f t="shared" si="19"/>
        <v>-2.201892487139125E-3</v>
      </c>
      <c r="D496" s="8">
        <f t="shared" si="20"/>
        <v>1.181280643537772E-2</v>
      </c>
      <c r="E496" s="8">
        <f t="shared" si="21"/>
        <v>0.18677686947244115</v>
      </c>
    </row>
    <row r="497" spans="1:5" x14ac:dyDescent="0.3">
      <c r="A497" s="1">
        <v>43818</v>
      </c>
      <c r="B497">
        <v>67.821999000000005</v>
      </c>
      <c r="C497" s="8">
        <f t="shared" si="19"/>
        <v>3.3452429400312616E-3</v>
      </c>
      <c r="D497" s="8">
        <f t="shared" si="20"/>
        <v>1.1797161200435259E-2</v>
      </c>
      <c r="E497" s="8">
        <f t="shared" si="21"/>
        <v>0.18652949658770801</v>
      </c>
    </row>
    <row r="498" spans="1:5" x14ac:dyDescent="0.3">
      <c r="A498" s="1">
        <v>43819</v>
      </c>
      <c r="B498">
        <v>67.560997</v>
      </c>
      <c r="C498" s="8">
        <f t="shared" si="19"/>
        <v>-3.8557622606835737E-3</v>
      </c>
      <c r="D498" s="8">
        <f t="shared" si="20"/>
        <v>1.1721984916244429E-2</v>
      </c>
      <c r="E498" s="8">
        <f t="shared" si="21"/>
        <v>0.18534085516735233</v>
      </c>
    </row>
    <row r="499" spans="1:5" x14ac:dyDescent="0.3">
      <c r="A499" s="1">
        <v>43822</v>
      </c>
      <c r="B499">
        <v>67.531502000000003</v>
      </c>
      <c r="C499" s="8">
        <f t="shared" si="19"/>
        <v>-4.3666377758934166E-4</v>
      </c>
      <c r="D499" s="8">
        <f t="shared" si="20"/>
        <v>1.111256589848162E-2</v>
      </c>
      <c r="E499" s="8">
        <f t="shared" si="21"/>
        <v>0.1757050944395869</v>
      </c>
    </row>
    <row r="500" spans="1:5" x14ac:dyDescent="0.3">
      <c r="A500" s="1">
        <v>43823</v>
      </c>
      <c r="B500">
        <v>67.221496999999999</v>
      </c>
      <c r="C500" s="8">
        <f t="shared" si="19"/>
        <v>-4.6010930992606497E-3</v>
      </c>
      <c r="D500" s="8">
        <f t="shared" si="20"/>
        <v>1.1056784646931326E-2</v>
      </c>
      <c r="E500" s="8">
        <f t="shared" si="21"/>
        <v>0.17482311541141826</v>
      </c>
    </row>
    <row r="501" spans="1:5" x14ac:dyDescent="0.3">
      <c r="A501" s="1">
        <v>43825</v>
      </c>
      <c r="B501">
        <v>68.123497</v>
      </c>
      <c r="C501" s="8">
        <f t="shared" si="19"/>
        <v>1.332909814803465E-2</v>
      </c>
      <c r="D501" s="8">
        <f t="shared" si="20"/>
        <v>1.1119034263604034E-2</v>
      </c>
      <c r="E501" s="8">
        <f t="shared" si="21"/>
        <v>0.17580736827220902</v>
      </c>
    </row>
    <row r="502" spans="1:5" x14ac:dyDescent="0.3">
      <c r="A502" s="1">
        <v>43826</v>
      </c>
      <c r="B502">
        <v>67.732001999999994</v>
      </c>
      <c r="C502" s="8">
        <f t="shared" si="19"/>
        <v>-5.7634190234751529E-3</v>
      </c>
      <c r="D502" s="8">
        <f t="shared" si="20"/>
        <v>1.0870852055101203E-2</v>
      </c>
      <c r="E502" s="8">
        <f t="shared" si="21"/>
        <v>0.17188326300421025</v>
      </c>
    </row>
    <row r="503" spans="1:5" x14ac:dyDescent="0.3">
      <c r="A503" s="1">
        <v>43829</v>
      </c>
      <c r="B503">
        <v>66.985496999999995</v>
      </c>
      <c r="C503" s="8">
        <f t="shared" si="19"/>
        <v>-1.1082638058263806E-2</v>
      </c>
      <c r="D503" s="8">
        <f t="shared" si="20"/>
        <v>1.0826331694926777E-2</v>
      </c>
      <c r="E503" s="8">
        <f t="shared" si="21"/>
        <v>0.17117933430219906</v>
      </c>
    </row>
    <row r="504" spans="1:5" x14ac:dyDescent="0.3">
      <c r="A504" s="1">
        <v>43830</v>
      </c>
      <c r="B504">
        <v>66.969498000000002</v>
      </c>
      <c r="C504" s="8">
        <f t="shared" si="19"/>
        <v>-2.388712727893518E-4</v>
      </c>
      <c r="D504" s="8">
        <f t="shared" si="20"/>
        <v>1.0740760077746461E-2</v>
      </c>
      <c r="E504" s="8">
        <f t="shared" si="21"/>
        <v>0.16982632823543009</v>
      </c>
    </row>
    <row r="505" spans="1:5" x14ac:dyDescent="0.3">
      <c r="A505" s="1">
        <v>43832</v>
      </c>
      <c r="B505">
        <v>68.433998000000003</v>
      </c>
      <c r="C505" s="8">
        <f t="shared" si="19"/>
        <v>2.1632485925114672E-2</v>
      </c>
      <c r="D505" s="8">
        <f t="shared" si="20"/>
        <v>1.0792742459177804E-2</v>
      </c>
      <c r="E505" s="8">
        <f t="shared" si="21"/>
        <v>0.17064824185304353</v>
      </c>
    </row>
    <row r="506" spans="1:5" x14ac:dyDescent="0.3">
      <c r="A506" s="1">
        <v>43833</v>
      </c>
      <c r="B506">
        <v>68.075996000000004</v>
      </c>
      <c r="C506" s="8">
        <f t="shared" si="19"/>
        <v>-5.2450785507255036E-3</v>
      </c>
      <c r="D506" s="8">
        <f t="shared" si="20"/>
        <v>1.0405786645952993E-2</v>
      </c>
      <c r="E506" s="8">
        <f t="shared" si="21"/>
        <v>0.164529933234878</v>
      </c>
    </row>
    <row r="507" spans="1:5" x14ac:dyDescent="0.3">
      <c r="A507" s="1">
        <v>43836</v>
      </c>
      <c r="B507">
        <v>69.890502999999995</v>
      </c>
      <c r="C507" s="8">
        <f t="shared" si="19"/>
        <v>2.6305105112463829E-2</v>
      </c>
      <c r="D507" s="8">
        <f t="shared" si="20"/>
        <v>1.0697917185525742E-2</v>
      </c>
      <c r="E507" s="8">
        <f t="shared" si="21"/>
        <v>0.16914892263059719</v>
      </c>
    </row>
    <row r="508" spans="1:5" x14ac:dyDescent="0.3">
      <c r="A508" s="1">
        <v>43837</v>
      </c>
      <c r="B508">
        <v>69.755500999999995</v>
      </c>
      <c r="C508" s="8">
        <f t="shared" si="19"/>
        <v>-1.9334895119149189E-3</v>
      </c>
      <c r="D508" s="8">
        <f t="shared" si="20"/>
        <v>1.0683177308759466E-2</v>
      </c>
      <c r="E508" s="8">
        <f t="shared" si="21"/>
        <v>0.16891586471553904</v>
      </c>
    </row>
    <row r="509" spans="1:5" x14ac:dyDescent="0.3">
      <c r="A509" s="1">
        <v>43838</v>
      </c>
      <c r="B509">
        <v>70.251998999999998</v>
      </c>
      <c r="C509" s="8">
        <f t="shared" si="19"/>
        <v>7.0924783498998827E-3</v>
      </c>
      <c r="D509" s="8">
        <f t="shared" si="20"/>
        <v>1.0570461292432992E-2</v>
      </c>
      <c r="E509" s="8">
        <f t="shared" si="21"/>
        <v>0.16713366801367713</v>
      </c>
    </row>
    <row r="510" spans="1:5" x14ac:dyDescent="0.3">
      <c r="A510" s="1">
        <v>43839</v>
      </c>
      <c r="B510">
        <v>70.989502000000002</v>
      </c>
      <c r="C510" s="8">
        <f t="shared" si="19"/>
        <v>1.0443243629124608E-2</v>
      </c>
      <c r="D510" s="8">
        <f t="shared" si="20"/>
        <v>1.0483548530344384E-2</v>
      </c>
      <c r="E510" s="8">
        <f t="shared" si="21"/>
        <v>0.16575945658399543</v>
      </c>
    </row>
    <row r="511" spans="1:5" x14ac:dyDescent="0.3">
      <c r="A511" s="1">
        <v>43840</v>
      </c>
      <c r="B511">
        <v>71.447997999999998</v>
      </c>
      <c r="C511" s="8">
        <f t="shared" si="19"/>
        <v>6.4378774350549797E-3</v>
      </c>
      <c r="D511" s="8">
        <f t="shared" si="20"/>
        <v>1.0481955586891462E-2</v>
      </c>
      <c r="E511" s="8">
        <f t="shared" si="21"/>
        <v>0.16573426993652002</v>
      </c>
    </row>
    <row r="512" spans="1:5" x14ac:dyDescent="0.3">
      <c r="A512" s="1">
        <v>43843</v>
      </c>
      <c r="B512">
        <v>72.001503</v>
      </c>
      <c r="C512" s="8">
        <f t="shared" si="19"/>
        <v>7.7171094089771653E-3</v>
      </c>
      <c r="D512" s="8">
        <f t="shared" si="20"/>
        <v>1.0496765835983708E-2</v>
      </c>
      <c r="E512" s="8">
        <f t="shared" si="21"/>
        <v>0.16596844053574969</v>
      </c>
    </row>
    <row r="513" spans="1:5" x14ac:dyDescent="0.3">
      <c r="A513" s="1">
        <v>43844</v>
      </c>
      <c r="B513">
        <v>71.529503000000005</v>
      </c>
      <c r="C513" s="8">
        <f t="shared" si="19"/>
        <v>-6.576999835671643E-3</v>
      </c>
      <c r="D513" s="8">
        <f t="shared" si="20"/>
        <v>9.9365591147379511E-3</v>
      </c>
      <c r="E513" s="8">
        <f t="shared" si="21"/>
        <v>0.15711079453739155</v>
      </c>
    </row>
    <row r="514" spans="1:5" x14ac:dyDescent="0.3">
      <c r="A514" s="1">
        <v>43845</v>
      </c>
      <c r="B514">
        <v>71.959998999999996</v>
      </c>
      <c r="C514" s="8">
        <f t="shared" si="19"/>
        <v>6.0004012232190759E-3</v>
      </c>
      <c r="D514" s="8">
        <f t="shared" si="20"/>
        <v>9.8563650174837824E-3</v>
      </c>
      <c r="E514" s="8">
        <f t="shared" si="21"/>
        <v>0.15584281452627041</v>
      </c>
    </row>
    <row r="515" spans="1:5" x14ac:dyDescent="0.3">
      <c r="A515" s="1">
        <v>43846</v>
      </c>
      <c r="B515">
        <v>72.508003000000002</v>
      </c>
      <c r="C515" s="8">
        <f t="shared" si="19"/>
        <v>7.5865467896936989E-3</v>
      </c>
      <c r="D515" s="8">
        <f t="shared" si="20"/>
        <v>9.8687133031010125E-3</v>
      </c>
      <c r="E515" s="8">
        <f t="shared" si="21"/>
        <v>0.15603805806501414</v>
      </c>
    </row>
    <row r="516" spans="1:5" x14ac:dyDescent="0.3">
      <c r="A516" s="1">
        <v>43847</v>
      </c>
      <c r="B516">
        <v>73.975998000000004</v>
      </c>
      <c r="C516" s="8">
        <f t="shared" ref="C516:C579" si="22">LN(B516/B515)</f>
        <v>2.004374726412516E-2</v>
      </c>
      <c r="D516" s="8">
        <f t="shared" si="20"/>
        <v>1.0032282072545621E-2</v>
      </c>
      <c r="E516" s="8">
        <f t="shared" si="21"/>
        <v>0.15862430739259373</v>
      </c>
    </row>
    <row r="517" spans="1:5" x14ac:dyDescent="0.3">
      <c r="A517" s="1">
        <v>43851</v>
      </c>
      <c r="B517">
        <v>74.112503000000004</v>
      </c>
      <c r="C517" s="8">
        <f t="shared" si="22"/>
        <v>1.8435602729450812E-3</v>
      </c>
      <c r="D517" s="8">
        <f t="shared" si="20"/>
        <v>9.9157470034810288E-3</v>
      </c>
      <c r="E517" s="8">
        <f t="shared" si="21"/>
        <v>0.15678172616494804</v>
      </c>
    </row>
    <row r="518" spans="1:5" x14ac:dyDescent="0.3">
      <c r="A518" s="1">
        <v>43852</v>
      </c>
      <c r="B518">
        <v>74.193496999999994</v>
      </c>
      <c r="C518" s="8">
        <f t="shared" si="22"/>
        <v>1.0922553106724473E-3</v>
      </c>
      <c r="D518" s="8">
        <f t="shared" si="20"/>
        <v>9.9015954813126972E-3</v>
      </c>
      <c r="E518" s="8">
        <f t="shared" si="21"/>
        <v>0.15655797095289656</v>
      </c>
    </row>
    <row r="519" spans="1:5" x14ac:dyDescent="0.3">
      <c r="A519" s="1">
        <v>43853</v>
      </c>
      <c r="B519">
        <v>74.234497000000005</v>
      </c>
      <c r="C519" s="8">
        <f t="shared" si="22"/>
        <v>5.5245644622553688E-4</v>
      </c>
      <c r="D519" s="8">
        <f t="shared" si="20"/>
        <v>9.6902527038894171E-3</v>
      </c>
      <c r="E519" s="8">
        <f t="shared" si="21"/>
        <v>0.15321634823447869</v>
      </c>
    </row>
    <row r="520" spans="1:5" x14ac:dyDescent="0.3">
      <c r="A520" s="1">
        <v>43854</v>
      </c>
      <c r="B520">
        <v>73.308502000000004</v>
      </c>
      <c r="C520" s="8">
        <f t="shared" si="22"/>
        <v>-1.2552370017044547E-2</v>
      </c>
      <c r="D520" s="8">
        <f t="shared" si="20"/>
        <v>9.7690669508645519E-3</v>
      </c>
      <c r="E520" s="8">
        <f t="shared" si="21"/>
        <v>0.15446251089704099</v>
      </c>
    </row>
    <row r="521" spans="1:5" x14ac:dyDescent="0.3">
      <c r="A521" s="1">
        <v>43857</v>
      </c>
      <c r="B521">
        <v>71.586501999999996</v>
      </c>
      <c r="C521" s="8">
        <f t="shared" si="22"/>
        <v>-2.3770054610857377E-2</v>
      </c>
      <c r="D521" s="8">
        <f t="shared" si="20"/>
        <v>9.837583800439165E-3</v>
      </c>
      <c r="E521" s="8">
        <f t="shared" si="21"/>
        <v>0.15554585741081559</v>
      </c>
    </row>
    <row r="522" spans="1:5" x14ac:dyDescent="0.3">
      <c r="A522" s="1">
        <v>43858</v>
      </c>
      <c r="B522">
        <v>72.525002000000001</v>
      </c>
      <c r="C522" s="8">
        <f t="shared" si="22"/>
        <v>1.3024820942682347E-2</v>
      </c>
      <c r="D522" s="8">
        <f t="shared" si="20"/>
        <v>9.8805005328681667E-3</v>
      </c>
      <c r="E522" s="8">
        <f t="shared" si="21"/>
        <v>0.15622443053185386</v>
      </c>
    </row>
    <row r="523" spans="1:5" x14ac:dyDescent="0.3">
      <c r="A523" s="1">
        <v>43859</v>
      </c>
      <c r="B523">
        <v>72.834998999999996</v>
      </c>
      <c r="C523" s="8">
        <f t="shared" si="22"/>
        <v>4.2652375870829966E-3</v>
      </c>
      <c r="D523" s="8">
        <f t="shared" si="20"/>
        <v>9.8793753141916997E-3</v>
      </c>
      <c r="E523" s="8">
        <f t="shared" si="21"/>
        <v>0.15620663926243689</v>
      </c>
    </row>
    <row r="524" spans="1:5" x14ac:dyDescent="0.3">
      <c r="A524" s="1">
        <v>43860</v>
      </c>
      <c r="B524">
        <v>72.712502000000001</v>
      </c>
      <c r="C524" s="8">
        <f t="shared" si="22"/>
        <v>-1.6832584287813674E-3</v>
      </c>
      <c r="D524" s="8">
        <f t="shared" si="20"/>
        <v>9.8848791829937131E-3</v>
      </c>
      <c r="E524" s="8">
        <f t="shared" si="21"/>
        <v>0.1562936630692224</v>
      </c>
    </row>
    <row r="525" spans="1:5" x14ac:dyDescent="0.3">
      <c r="A525" s="1">
        <v>43861</v>
      </c>
      <c r="B525">
        <v>71.638999999999996</v>
      </c>
      <c r="C525" s="8">
        <f t="shared" si="22"/>
        <v>-1.4873718329679344E-2</v>
      </c>
      <c r="D525" s="8">
        <f t="shared" si="20"/>
        <v>9.9767256165202173E-3</v>
      </c>
      <c r="E525" s="8">
        <f t="shared" si="21"/>
        <v>0.15774588269375742</v>
      </c>
    </row>
    <row r="526" spans="1:5" x14ac:dyDescent="0.3">
      <c r="A526" s="1">
        <v>43864</v>
      </c>
      <c r="B526">
        <v>74.129997000000003</v>
      </c>
      <c r="C526" s="8">
        <f t="shared" si="22"/>
        <v>3.4180649786394721E-2</v>
      </c>
      <c r="D526" s="8">
        <f t="shared" si="20"/>
        <v>1.0452354330980127E-2</v>
      </c>
      <c r="E526" s="8">
        <f t="shared" si="21"/>
        <v>0.16526623298511331</v>
      </c>
    </row>
    <row r="527" spans="1:5" x14ac:dyDescent="0.3">
      <c r="A527" s="1">
        <v>43865</v>
      </c>
      <c r="B527">
        <v>72.270499999999998</v>
      </c>
      <c r="C527" s="8">
        <f t="shared" si="22"/>
        <v>-2.5404244428155934E-2</v>
      </c>
      <c r="D527" s="8">
        <f t="shared" si="20"/>
        <v>1.0806257471662212E-2</v>
      </c>
      <c r="E527" s="8">
        <f t="shared" si="21"/>
        <v>0.17086193296332525</v>
      </c>
    </row>
    <row r="528" spans="1:5" x14ac:dyDescent="0.3">
      <c r="A528" s="1">
        <v>43866</v>
      </c>
      <c r="B528">
        <v>72.302498</v>
      </c>
      <c r="C528" s="8">
        <f t="shared" si="22"/>
        <v>4.4265528093269472E-4</v>
      </c>
      <c r="D528" s="8">
        <f t="shared" si="20"/>
        <v>1.0773206602791043E-2</v>
      </c>
      <c r="E528" s="8">
        <f t="shared" si="21"/>
        <v>0.17033935284192298</v>
      </c>
    </row>
    <row r="529" spans="1:5" x14ac:dyDescent="0.3">
      <c r="A529" s="1">
        <v>43867</v>
      </c>
      <c r="B529">
        <v>73.798500000000004</v>
      </c>
      <c r="C529" s="8">
        <f t="shared" si="22"/>
        <v>2.0479727144656335E-2</v>
      </c>
      <c r="D529" s="8">
        <f t="shared" si="20"/>
        <v>1.0935036347846908E-2</v>
      </c>
      <c r="E529" s="8">
        <f t="shared" si="21"/>
        <v>0.1728981057796275</v>
      </c>
    </row>
    <row r="530" spans="1:5" x14ac:dyDescent="0.3">
      <c r="A530" s="1">
        <v>43868</v>
      </c>
      <c r="B530">
        <v>73.955498000000006</v>
      </c>
      <c r="C530" s="8">
        <f t="shared" si="22"/>
        <v>2.1251277286694057E-3</v>
      </c>
      <c r="D530" s="8">
        <f t="shared" si="20"/>
        <v>1.093499794962609E-2</v>
      </c>
      <c r="E530" s="8">
        <f t="shared" si="21"/>
        <v>0.17289749865044807</v>
      </c>
    </row>
    <row r="531" spans="1:5" x14ac:dyDescent="0.3">
      <c r="A531" s="1">
        <v>43871</v>
      </c>
      <c r="B531">
        <v>75.432998999999995</v>
      </c>
      <c r="C531" s="8">
        <f t="shared" si="22"/>
        <v>1.9781297866589095E-2</v>
      </c>
      <c r="D531" s="8">
        <f t="shared" si="20"/>
        <v>1.1079914371454325E-2</v>
      </c>
      <c r="E531" s="8">
        <f t="shared" si="21"/>
        <v>0.17518882846714293</v>
      </c>
    </row>
    <row r="532" spans="1:5" x14ac:dyDescent="0.3">
      <c r="A532" s="1">
        <v>43872</v>
      </c>
      <c r="B532">
        <v>75.502998000000005</v>
      </c>
      <c r="C532" s="8">
        <f t="shared" si="22"/>
        <v>9.2753228401101545E-4</v>
      </c>
      <c r="D532" s="8">
        <f t="shared" si="20"/>
        <v>1.104044070645485E-2</v>
      </c>
      <c r="E532" s="8">
        <f t="shared" si="21"/>
        <v>0.17456469502217886</v>
      </c>
    </row>
    <row r="533" spans="1:5" x14ac:dyDescent="0.3">
      <c r="A533" s="1">
        <v>43873</v>
      </c>
      <c r="B533">
        <v>75.931503000000006</v>
      </c>
      <c r="C533" s="8">
        <f t="shared" si="22"/>
        <v>5.6592935009579367E-3</v>
      </c>
      <c r="D533" s="8">
        <f t="shared" si="20"/>
        <v>1.1044775712530595E-2</v>
      </c>
      <c r="E533" s="8">
        <f t="shared" si="21"/>
        <v>0.17463323748652898</v>
      </c>
    </row>
    <row r="534" spans="1:5" x14ac:dyDescent="0.3">
      <c r="A534" s="1">
        <v>43874</v>
      </c>
      <c r="B534">
        <v>75.669501999999994</v>
      </c>
      <c r="C534" s="8">
        <f t="shared" si="22"/>
        <v>-3.4564580999450535E-3</v>
      </c>
      <c r="D534" s="8">
        <f t="shared" si="20"/>
        <v>1.0946931473562245E-2</v>
      </c>
      <c r="E534" s="8">
        <f t="shared" si="21"/>
        <v>0.17308618423120001</v>
      </c>
    </row>
    <row r="535" spans="1:5" x14ac:dyDescent="0.3">
      <c r="A535" s="1">
        <v>43875</v>
      </c>
      <c r="B535">
        <v>75.936501000000007</v>
      </c>
      <c r="C535" s="8">
        <f t="shared" si="22"/>
        <v>3.522278415879398E-3</v>
      </c>
      <c r="D535" s="8">
        <f t="shared" si="20"/>
        <v>1.0752228768544481E-2</v>
      </c>
      <c r="E535" s="8">
        <f t="shared" si="21"/>
        <v>0.17000766415893986</v>
      </c>
    </row>
    <row r="536" spans="1:5" x14ac:dyDescent="0.3">
      <c r="A536" s="1">
        <v>43879</v>
      </c>
      <c r="B536">
        <v>75.971999999999994</v>
      </c>
      <c r="C536" s="8">
        <f t="shared" si="22"/>
        <v>4.6737345721269916E-4</v>
      </c>
      <c r="D536" s="8">
        <f t="shared" si="20"/>
        <v>1.0741556860593538E-2</v>
      </c>
      <c r="E536" s="8">
        <f t="shared" si="21"/>
        <v>0.16983892647841667</v>
      </c>
    </row>
    <row r="537" spans="1:5" x14ac:dyDescent="0.3">
      <c r="A537" s="1">
        <v>43880</v>
      </c>
      <c r="B537">
        <v>76.243499999999997</v>
      </c>
      <c r="C537" s="8">
        <f t="shared" si="22"/>
        <v>3.567314602253483E-3</v>
      </c>
      <c r="D537" s="8">
        <f t="shared" si="20"/>
        <v>1.0628409507063898E-2</v>
      </c>
      <c r="E537" s="8">
        <f t="shared" si="21"/>
        <v>0.1680499097365469</v>
      </c>
    </row>
    <row r="538" spans="1:5" x14ac:dyDescent="0.3">
      <c r="A538" s="1">
        <v>43881</v>
      </c>
      <c r="B538">
        <v>75.849502999999999</v>
      </c>
      <c r="C538" s="8">
        <f t="shared" si="22"/>
        <v>-5.1810125852337465E-3</v>
      </c>
      <c r="D538" s="8">
        <f t="shared" si="20"/>
        <v>1.0636620786675847E-2</v>
      </c>
      <c r="E538" s="8">
        <f t="shared" si="21"/>
        <v>0.1681797414669382</v>
      </c>
    </row>
    <row r="539" spans="1:5" x14ac:dyDescent="0.3">
      <c r="A539" s="1">
        <v>43882</v>
      </c>
      <c r="B539">
        <v>74.172996999999995</v>
      </c>
      <c r="C539" s="8">
        <f t="shared" si="22"/>
        <v>-2.2350991262179345E-2</v>
      </c>
      <c r="D539" s="8">
        <f t="shared" si="20"/>
        <v>1.0822373830977736E-2</v>
      </c>
      <c r="E539" s="8">
        <f t="shared" si="21"/>
        <v>0.17111675497845888</v>
      </c>
    </row>
    <row r="540" spans="1:5" x14ac:dyDescent="0.3">
      <c r="A540" s="1">
        <v>43885</v>
      </c>
      <c r="B540">
        <v>70.992996000000005</v>
      </c>
      <c r="C540" s="8">
        <f t="shared" si="22"/>
        <v>-4.3818937816861421E-2</v>
      </c>
      <c r="D540" s="8">
        <f t="shared" si="20"/>
        <v>1.1490700508893928E-2</v>
      </c>
      <c r="E540" s="8">
        <f t="shared" si="21"/>
        <v>0.18168392759480348</v>
      </c>
    </row>
    <row r="541" spans="1:5" x14ac:dyDescent="0.3">
      <c r="A541" s="1">
        <v>43886</v>
      </c>
      <c r="B541">
        <v>69.316001999999997</v>
      </c>
      <c r="C541" s="8">
        <f t="shared" si="22"/>
        <v>-2.3905435656603042E-2</v>
      </c>
      <c r="D541" s="8">
        <f t="shared" si="20"/>
        <v>1.1753961119449723E-2</v>
      </c>
      <c r="E541" s="8">
        <f t="shared" si="21"/>
        <v>0.18584644333261788</v>
      </c>
    </row>
    <row r="542" spans="1:5" x14ac:dyDescent="0.3">
      <c r="A542" s="1">
        <v>43887</v>
      </c>
      <c r="B542">
        <v>69.523499000000001</v>
      </c>
      <c r="C542" s="8">
        <f t="shared" si="22"/>
        <v>2.9890218992626601E-3</v>
      </c>
      <c r="D542" s="8">
        <f t="shared" si="20"/>
        <v>1.163564848997564E-2</v>
      </c>
      <c r="E542" s="8">
        <f t="shared" si="21"/>
        <v>0.1839757564071095</v>
      </c>
    </row>
    <row r="543" spans="1:5" x14ac:dyDescent="0.3">
      <c r="A543" s="1">
        <v>43888</v>
      </c>
      <c r="B543">
        <v>65.747497999999993</v>
      </c>
      <c r="C543" s="8">
        <f t="shared" si="22"/>
        <v>-5.5843193428736303E-2</v>
      </c>
      <c r="D543" s="8">
        <f t="shared" si="20"/>
        <v>1.2990084677684069E-2</v>
      </c>
      <c r="E543" s="8">
        <f t="shared" si="21"/>
        <v>0.20539127289967946</v>
      </c>
    </row>
    <row r="544" spans="1:5" x14ac:dyDescent="0.3">
      <c r="A544" s="1">
        <v>43889</v>
      </c>
      <c r="B544">
        <v>66.962502000000001</v>
      </c>
      <c r="C544" s="8">
        <f t="shared" si="22"/>
        <v>1.831117397264926E-2</v>
      </c>
      <c r="D544" s="8">
        <f t="shared" si="20"/>
        <v>1.3005097108039211E-2</v>
      </c>
      <c r="E544" s="8">
        <f t="shared" si="21"/>
        <v>0.20562864026536395</v>
      </c>
    </row>
    <row r="545" spans="1:5" x14ac:dyDescent="0.3">
      <c r="A545" s="1">
        <v>43892</v>
      </c>
      <c r="B545">
        <v>69.316001999999997</v>
      </c>
      <c r="C545" s="8">
        <f t="shared" si="22"/>
        <v>3.4542997556824197E-2</v>
      </c>
      <c r="D545" s="8">
        <f t="shared" si="20"/>
        <v>1.3404624362168048E-2</v>
      </c>
      <c r="E545" s="8">
        <f t="shared" si="21"/>
        <v>0.21194572081716415</v>
      </c>
    </row>
    <row r="546" spans="1:5" x14ac:dyDescent="0.3">
      <c r="A546" s="1">
        <v>43893</v>
      </c>
      <c r="B546">
        <v>66.886002000000005</v>
      </c>
      <c r="C546" s="8">
        <f t="shared" si="22"/>
        <v>-3.5686081058599183E-2</v>
      </c>
      <c r="D546" s="8">
        <f t="shared" si="20"/>
        <v>1.3911184676738507E-2</v>
      </c>
      <c r="E546" s="8">
        <f t="shared" si="21"/>
        <v>0.21995514264863428</v>
      </c>
    </row>
    <row r="547" spans="1:5" x14ac:dyDescent="0.3">
      <c r="A547" s="1">
        <v>43894</v>
      </c>
      <c r="B547">
        <v>69.080001999999993</v>
      </c>
      <c r="C547" s="8">
        <f t="shared" si="22"/>
        <v>3.2275574657650512E-2</v>
      </c>
      <c r="D547" s="8">
        <f t="shared" si="20"/>
        <v>1.4259546518110528E-2</v>
      </c>
      <c r="E547" s="8">
        <f t="shared" si="21"/>
        <v>0.2254632269917636</v>
      </c>
    </row>
    <row r="548" spans="1:5" x14ac:dyDescent="0.3">
      <c r="A548" s="1">
        <v>43895</v>
      </c>
      <c r="B548">
        <v>65.737999000000002</v>
      </c>
      <c r="C548" s="8">
        <f t="shared" si="22"/>
        <v>-4.9588152547035053E-2</v>
      </c>
      <c r="D548" s="8">
        <f t="shared" si="20"/>
        <v>1.51578008590033E-2</v>
      </c>
      <c r="E548" s="8">
        <f t="shared" si="21"/>
        <v>0.23966587516853602</v>
      </c>
    </row>
    <row r="549" spans="1:5" x14ac:dyDescent="0.3">
      <c r="A549" s="1">
        <v>43896</v>
      </c>
      <c r="B549">
        <v>64.787002999999999</v>
      </c>
      <c r="C549" s="8">
        <f t="shared" si="22"/>
        <v>-1.4572117429857983E-2</v>
      </c>
      <c r="D549" s="8">
        <f t="shared" ref="D549:D612" si="23">_xlfn.STDEV.S(C452:C549)</f>
        <v>1.510954434934246E-2</v>
      </c>
      <c r="E549" s="8">
        <f t="shared" ref="E549:E612" si="24">SQRT(250)*D549</f>
        <v>0.23890287275624517</v>
      </c>
    </row>
    <row r="550" spans="1:5" x14ac:dyDescent="0.3">
      <c r="A550" s="1">
        <v>43899</v>
      </c>
      <c r="B550">
        <v>60.789501000000001</v>
      </c>
      <c r="C550" s="8">
        <f t="shared" si="22"/>
        <v>-6.3687919113522326E-2</v>
      </c>
      <c r="D550" s="8">
        <f t="shared" si="23"/>
        <v>1.643915942551569E-2</v>
      </c>
      <c r="E550" s="8">
        <f t="shared" si="24"/>
        <v>0.25992593301627359</v>
      </c>
    </row>
    <row r="551" spans="1:5" x14ac:dyDescent="0.3">
      <c r="A551" s="1">
        <v>43900</v>
      </c>
      <c r="B551">
        <v>63.758499</v>
      </c>
      <c r="C551" s="8">
        <f t="shared" si="22"/>
        <v>4.7685399659584744E-2</v>
      </c>
      <c r="D551" s="8">
        <f t="shared" si="23"/>
        <v>1.7119316251048778E-2</v>
      </c>
      <c r="E551" s="8">
        <f t="shared" si="24"/>
        <v>0.2706801566902452</v>
      </c>
    </row>
    <row r="552" spans="1:5" x14ac:dyDescent="0.3">
      <c r="A552" s="1">
        <v>43901</v>
      </c>
      <c r="B552">
        <v>60.544998</v>
      </c>
      <c r="C552" s="8">
        <f t="shared" si="22"/>
        <v>-5.1715635626538609E-2</v>
      </c>
      <c r="D552" s="8">
        <f t="shared" si="23"/>
        <v>1.7892241561367376E-2</v>
      </c>
      <c r="E552" s="8">
        <f t="shared" si="24"/>
        <v>0.28290117889924127</v>
      </c>
    </row>
    <row r="553" spans="1:5" x14ac:dyDescent="0.3">
      <c r="A553" s="1">
        <v>43902</v>
      </c>
      <c r="B553">
        <v>55.577499000000003</v>
      </c>
      <c r="C553" s="8">
        <f t="shared" si="22"/>
        <v>-8.5608432071931417E-2</v>
      </c>
      <c r="D553" s="8">
        <f t="shared" si="23"/>
        <v>1.9860179148169194E-2</v>
      </c>
      <c r="E553" s="8">
        <f t="shared" si="24"/>
        <v>0.31401700423598655</v>
      </c>
    </row>
    <row r="554" spans="1:5" x14ac:dyDescent="0.3">
      <c r="A554" s="1">
        <v>43903</v>
      </c>
      <c r="B554">
        <v>60.713501000000001</v>
      </c>
      <c r="C554" s="8">
        <f t="shared" si="22"/>
        <v>8.8387669978579761E-2</v>
      </c>
      <c r="D554" s="8">
        <f t="shared" si="23"/>
        <v>2.1821808392471678E-2</v>
      </c>
      <c r="E554" s="8">
        <f t="shared" si="24"/>
        <v>0.3450330859199402</v>
      </c>
    </row>
    <row r="555" spans="1:5" x14ac:dyDescent="0.3">
      <c r="A555" s="1">
        <v>43906</v>
      </c>
      <c r="B555">
        <v>53.650002000000001</v>
      </c>
      <c r="C555" s="8">
        <f t="shared" si="22"/>
        <v>-0.12368458872433175</v>
      </c>
      <c r="D555" s="8">
        <f t="shared" si="23"/>
        <v>2.5090185628462554E-2</v>
      </c>
      <c r="E555" s="8">
        <f t="shared" si="24"/>
        <v>0.39671066751182432</v>
      </c>
    </row>
    <row r="556" spans="1:5" x14ac:dyDescent="0.3">
      <c r="A556" s="1">
        <v>43907</v>
      </c>
      <c r="B556">
        <v>55.902999999999999</v>
      </c>
      <c r="C556" s="8">
        <f t="shared" si="22"/>
        <v>4.1136539628622175E-2</v>
      </c>
      <c r="D556" s="8">
        <f t="shared" si="23"/>
        <v>2.545811332115613E-2</v>
      </c>
      <c r="E556" s="8">
        <f t="shared" si="24"/>
        <v>0.40252811512763526</v>
      </c>
    </row>
    <row r="557" spans="1:5" x14ac:dyDescent="0.3">
      <c r="A557" s="1">
        <v>43908</v>
      </c>
      <c r="B557">
        <v>54.559502000000002</v>
      </c>
      <c r="C557" s="8">
        <f t="shared" si="22"/>
        <v>-2.4326160056419195E-2</v>
      </c>
      <c r="D557" s="8">
        <f t="shared" si="23"/>
        <v>2.555867269139225E-2</v>
      </c>
      <c r="E557" s="8">
        <f t="shared" si="24"/>
        <v>0.40411809837772666</v>
      </c>
    </row>
    <row r="558" spans="1:5" x14ac:dyDescent="0.3">
      <c r="A558" s="1">
        <v>43909</v>
      </c>
      <c r="B558">
        <v>55.583500000000001</v>
      </c>
      <c r="C558" s="8">
        <f t="shared" si="22"/>
        <v>1.8594508696309655E-2</v>
      </c>
      <c r="D558" s="8">
        <f t="shared" si="23"/>
        <v>2.5552578190280811E-2</v>
      </c>
      <c r="E558" s="8">
        <f t="shared" si="24"/>
        <v>0.4040217358541538</v>
      </c>
    </row>
    <row r="559" spans="1:5" x14ac:dyDescent="0.3">
      <c r="A559" s="1">
        <v>43910</v>
      </c>
      <c r="B559">
        <v>53.410499999999999</v>
      </c>
      <c r="C559" s="8">
        <f t="shared" si="22"/>
        <v>-3.9879038773235391E-2</v>
      </c>
      <c r="D559" s="8">
        <f t="shared" si="23"/>
        <v>2.5761573524305921E-2</v>
      </c>
      <c r="E559" s="8">
        <f t="shared" si="24"/>
        <v>0.40732624223348896</v>
      </c>
    </row>
    <row r="560" spans="1:5" x14ac:dyDescent="0.3">
      <c r="A560" s="1">
        <v>43913</v>
      </c>
      <c r="B560">
        <v>52.706501000000003</v>
      </c>
      <c r="C560" s="8">
        <f t="shared" si="22"/>
        <v>-1.3268549277600057E-2</v>
      </c>
      <c r="D560" s="8">
        <f t="shared" si="23"/>
        <v>2.5787429215825174E-2</v>
      </c>
      <c r="E560" s="8">
        <f t="shared" si="24"/>
        <v>0.40773505661188669</v>
      </c>
    </row>
    <row r="561" spans="1:5" x14ac:dyDescent="0.3">
      <c r="A561" s="1">
        <v>43914</v>
      </c>
      <c r="B561">
        <v>56.500500000000002</v>
      </c>
      <c r="C561" s="8">
        <f t="shared" si="22"/>
        <v>6.9510681097718144E-2</v>
      </c>
      <c r="D561" s="8">
        <f t="shared" si="23"/>
        <v>2.6775418744287526E-2</v>
      </c>
      <c r="E561" s="8">
        <f t="shared" si="24"/>
        <v>0.42335654268357059</v>
      </c>
    </row>
    <row r="562" spans="1:5" x14ac:dyDescent="0.3">
      <c r="A562" s="1">
        <v>43915</v>
      </c>
      <c r="B562">
        <v>55.081001000000001</v>
      </c>
      <c r="C562" s="8">
        <f t="shared" si="22"/>
        <v>-2.5444640409720925E-2</v>
      </c>
      <c r="D562" s="8">
        <f t="shared" si="23"/>
        <v>2.6860324758670198E-2</v>
      </c>
      <c r="E562" s="8">
        <f t="shared" si="24"/>
        <v>0.42469902464605191</v>
      </c>
    </row>
    <row r="563" spans="1:5" x14ac:dyDescent="0.3">
      <c r="A563" s="1">
        <v>43916</v>
      </c>
      <c r="B563">
        <v>58.146000000000001</v>
      </c>
      <c r="C563" s="8">
        <f t="shared" si="22"/>
        <v>5.415224171942852E-2</v>
      </c>
      <c r="D563" s="8">
        <f t="shared" si="23"/>
        <v>2.7402038443213591E-2</v>
      </c>
      <c r="E563" s="8">
        <f t="shared" si="24"/>
        <v>0.43326427006024726</v>
      </c>
    </row>
    <row r="564" spans="1:5" x14ac:dyDescent="0.3">
      <c r="A564" s="1">
        <v>43917</v>
      </c>
      <c r="B564">
        <v>55.512999999999998</v>
      </c>
      <c r="C564" s="8">
        <f t="shared" si="22"/>
        <v>-4.6339861422400146E-2</v>
      </c>
      <c r="D564" s="8">
        <f t="shared" si="23"/>
        <v>2.7779668783328996E-2</v>
      </c>
      <c r="E564" s="8">
        <f t="shared" si="24"/>
        <v>0.43923513000199094</v>
      </c>
    </row>
    <row r="565" spans="1:5" x14ac:dyDescent="0.3">
      <c r="A565" s="1">
        <v>43920</v>
      </c>
      <c r="B565">
        <v>57.315497999999998</v>
      </c>
      <c r="C565" s="8">
        <f t="shared" si="22"/>
        <v>3.1953830796072363E-2</v>
      </c>
      <c r="D565" s="8">
        <f t="shared" si="23"/>
        <v>2.7984858398481791E-2</v>
      </c>
      <c r="E565" s="8">
        <f t="shared" si="24"/>
        <v>0.44247946268247207</v>
      </c>
    </row>
    <row r="566" spans="1:5" x14ac:dyDescent="0.3">
      <c r="A566" s="1">
        <v>43921</v>
      </c>
      <c r="B566">
        <v>58.097499999999997</v>
      </c>
      <c r="C566" s="8">
        <f t="shared" si="22"/>
        <v>1.3551575318043359E-2</v>
      </c>
      <c r="D566" s="8">
        <f t="shared" si="23"/>
        <v>2.799155392915231E-2</v>
      </c>
      <c r="E566" s="8">
        <f t="shared" si="24"/>
        <v>0.44258532831778385</v>
      </c>
    </row>
    <row r="567" spans="1:5" x14ac:dyDescent="0.3">
      <c r="A567" s="1">
        <v>43922</v>
      </c>
      <c r="B567">
        <v>55.104999999999997</v>
      </c>
      <c r="C567" s="8">
        <f t="shared" si="22"/>
        <v>-5.2882177528678437E-2</v>
      </c>
      <c r="D567" s="8">
        <f t="shared" si="23"/>
        <v>2.8472310035270634E-2</v>
      </c>
      <c r="E567" s="8">
        <f t="shared" si="24"/>
        <v>0.45018674978962142</v>
      </c>
    </row>
    <row r="568" spans="1:5" x14ac:dyDescent="0.3">
      <c r="A568" s="1">
        <v>43923</v>
      </c>
      <c r="B568">
        <v>55.851500999999999</v>
      </c>
      <c r="C568" s="8">
        <f t="shared" si="22"/>
        <v>1.3455944570097465E-2</v>
      </c>
      <c r="D568" s="8">
        <f t="shared" si="23"/>
        <v>2.8505740411796193E-2</v>
      </c>
      <c r="E568" s="8">
        <f t="shared" si="24"/>
        <v>0.45071533045391038</v>
      </c>
    </row>
    <row r="569" spans="1:5" x14ac:dyDescent="0.3">
      <c r="A569" s="1">
        <v>43924</v>
      </c>
      <c r="B569">
        <v>54.634998000000003</v>
      </c>
      <c r="C569" s="8">
        <f t="shared" si="22"/>
        <v>-2.2021734297465564E-2</v>
      </c>
      <c r="D569" s="8">
        <f t="shared" si="23"/>
        <v>2.858062134366773E-2</v>
      </c>
      <c r="E569" s="8">
        <f t="shared" si="24"/>
        <v>0.45189930194406014</v>
      </c>
    </row>
    <row r="570" spans="1:5" x14ac:dyDescent="0.3">
      <c r="A570" s="1">
        <v>43927</v>
      </c>
      <c r="B570">
        <v>59.159500000000001</v>
      </c>
      <c r="C570" s="8">
        <f t="shared" si="22"/>
        <v>7.9562519734221779E-2</v>
      </c>
      <c r="D570" s="8">
        <f t="shared" si="23"/>
        <v>2.9737626470688946E-2</v>
      </c>
      <c r="E570" s="8">
        <f t="shared" si="24"/>
        <v>0.47019315927345751</v>
      </c>
    </row>
    <row r="571" spans="1:5" x14ac:dyDescent="0.3">
      <c r="A571" s="1">
        <v>43928</v>
      </c>
      <c r="B571">
        <v>59.127997999999998</v>
      </c>
      <c r="C571" s="8">
        <f t="shared" si="22"/>
        <v>-5.3263449269611788E-4</v>
      </c>
      <c r="D571" s="8">
        <f t="shared" si="23"/>
        <v>2.9716906001538094E-2</v>
      </c>
      <c r="E571" s="8">
        <f t="shared" si="24"/>
        <v>0.46986553988993773</v>
      </c>
    </row>
    <row r="572" spans="1:5" x14ac:dyDescent="0.3">
      <c r="A572" s="1">
        <v>43929</v>
      </c>
      <c r="B572">
        <v>60.349997999999999</v>
      </c>
      <c r="C572" s="8">
        <f t="shared" si="22"/>
        <v>2.0456362745860601E-2</v>
      </c>
      <c r="D572" s="8">
        <f t="shared" si="23"/>
        <v>2.9731096740122198E-2</v>
      </c>
      <c r="E572" s="8">
        <f t="shared" si="24"/>
        <v>0.47008991516796678</v>
      </c>
    </row>
    <row r="573" spans="1:5" x14ac:dyDescent="0.3">
      <c r="A573" s="1">
        <v>43930</v>
      </c>
      <c r="B573">
        <v>60.328499000000001</v>
      </c>
      <c r="C573" s="8">
        <f t="shared" si="22"/>
        <v>-3.5630208797585562E-4</v>
      </c>
      <c r="D573" s="8">
        <f t="shared" si="23"/>
        <v>2.9715967610440559E-2</v>
      </c>
      <c r="E573" s="8">
        <f t="shared" si="24"/>
        <v>0.46985070262391659</v>
      </c>
    </row>
    <row r="574" spans="1:5" x14ac:dyDescent="0.3">
      <c r="A574" s="1">
        <v>43934</v>
      </c>
      <c r="B574">
        <v>60.520499999999998</v>
      </c>
      <c r="C574" s="8">
        <f t="shared" si="22"/>
        <v>3.1775383021386233E-3</v>
      </c>
      <c r="D574" s="8">
        <f t="shared" si="23"/>
        <v>2.9715081590947576E-2</v>
      </c>
      <c r="E574" s="8">
        <f t="shared" si="24"/>
        <v>0.46983669342567091</v>
      </c>
    </row>
    <row r="575" spans="1:5" x14ac:dyDescent="0.3">
      <c r="A575" s="1">
        <v>43935</v>
      </c>
      <c r="B575">
        <v>63.261501000000003</v>
      </c>
      <c r="C575" s="8">
        <f t="shared" si="22"/>
        <v>4.4294794452241729E-2</v>
      </c>
      <c r="D575" s="8">
        <f t="shared" si="23"/>
        <v>3.0052018684468367E-2</v>
      </c>
      <c r="E575" s="8">
        <f t="shared" si="24"/>
        <v>0.4751641366442852</v>
      </c>
    </row>
    <row r="576" spans="1:5" x14ac:dyDescent="0.3">
      <c r="A576" s="1">
        <v>43936</v>
      </c>
      <c r="B576">
        <v>62.865001999999997</v>
      </c>
      <c r="C576" s="8">
        <f t="shared" si="22"/>
        <v>-6.2873432105789535E-3</v>
      </c>
      <c r="D576" s="8">
        <f t="shared" si="23"/>
        <v>3.0057959564047523E-2</v>
      </c>
      <c r="E576" s="8">
        <f t="shared" si="24"/>
        <v>0.4752580701981598</v>
      </c>
    </row>
    <row r="577" spans="1:5" x14ac:dyDescent="0.3">
      <c r="A577" s="1">
        <v>43937</v>
      </c>
      <c r="B577">
        <v>62.871498000000003</v>
      </c>
      <c r="C577" s="8">
        <f t="shared" si="22"/>
        <v>1.0332719625224896E-4</v>
      </c>
      <c r="D577" s="8">
        <f t="shared" si="23"/>
        <v>3.0054244773764522E-2</v>
      </c>
      <c r="E577" s="8">
        <f t="shared" si="24"/>
        <v>0.47519933420653909</v>
      </c>
    </row>
    <row r="578" spans="1:5" x14ac:dyDescent="0.3">
      <c r="A578" s="1">
        <v>43938</v>
      </c>
      <c r="B578">
        <v>63.950001</v>
      </c>
      <c r="C578" s="8">
        <f t="shared" si="22"/>
        <v>1.7008614606466941E-2</v>
      </c>
      <c r="D578" s="8">
        <f t="shared" si="23"/>
        <v>3.0089960952656744E-2</v>
      </c>
      <c r="E578" s="8">
        <f t="shared" si="24"/>
        <v>0.47576405657962634</v>
      </c>
    </row>
    <row r="579" spans="1:5" x14ac:dyDescent="0.3">
      <c r="A579" s="1">
        <v>43941</v>
      </c>
      <c r="B579">
        <v>63.057499</v>
      </c>
      <c r="C579" s="8">
        <f t="shared" si="22"/>
        <v>-1.4054550972317073E-2</v>
      </c>
      <c r="D579" s="8">
        <f t="shared" si="23"/>
        <v>3.0116279934624162E-2</v>
      </c>
      <c r="E579" s="8">
        <f t="shared" si="24"/>
        <v>0.47618019622319602</v>
      </c>
    </row>
    <row r="580" spans="1:5" x14ac:dyDescent="0.3">
      <c r="A580" s="1">
        <v>43942</v>
      </c>
      <c r="B580">
        <v>60.608001999999999</v>
      </c>
      <c r="C580" s="8">
        <f t="shared" ref="C580:C643" si="25">LN(B580/B579)</f>
        <v>-3.9620062127194565E-2</v>
      </c>
      <c r="D580" s="8">
        <f t="shared" si="23"/>
        <v>3.0375629724021327E-2</v>
      </c>
      <c r="E580" s="8">
        <f t="shared" si="24"/>
        <v>0.48028087644909617</v>
      </c>
    </row>
    <row r="581" spans="1:5" x14ac:dyDescent="0.3">
      <c r="A581" s="1">
        <v>43943</v>
      </c>
      <c r="B581">
        <v>62.920501999999999</v>
      </c>
      <c r="C581" s="8">
        <f t="shared" si="25"/>
        <v>3.7445125980944509E-2</v>
      </c>
      <c r="D581" s="8">
        <f t="shared" si="23"/>
        <v>3.0614887971280993E-2</v>
      </c>
      <c r="E581" s="8">
        <f t="shared" si="24"/>
        <v>0.48406388150069762</v>
      </c>
    </row>
    <row r="582" spans="1:5" x14ac:dyDescent="0.3">
      <c r="A582" s="1">
        <v>43944</v>
      </c>
      <c r="B582">
        <v>63.558498</v>
      </c>
      <c r="C582" s="8">
        <f t="shared" si="25"/>
        <v>1.0088653631192369E-2</v>
      </c>
      <c r="D582" s="8">
        <f t="shared" si="23"/>
        <v>3.0610645667719111E-2</v>
      </c>
      <c r="E582" s="8">
        <f t="shared" si="24"/>
        <v>0.48399680479179064</v>
      </c>
    </row>
    <row r="583" spans="1:5" x14ac:dyDescent="0.3">
      <c r="A583" s="1">
        <v>43945</v>
      </c>
      <c r="B583">
        <v>63.830002</v>
      </c>
      <c r="C583" s="8">
        <f t="shared" si="25"/>
        <v>4.262620426501022E-3</v>
      </c>
      <c r="D583" s="8">
        <f t="shared" si="23"/>
        <v>3.061020258979134E-2</v>
      </c>
      <c r="E583" s="8">
        <f t="shared" si="24"/>
        <v>0.48398979911462714</v>
      </c>
    </row>
    <row r="584" spans="1:5" x14ac:dyDescent="0.3">
      <c r="A584" s="1">
        <v>43948</v>
      </c>
      <c r="B584">
        <v>63.542999000000002</v>
      </c>
      <c r="C584" s="8">
        <f t="shared" si="25"/>
        <v>-4.5065042585981903E-3</v>
      </c>
      <c r="D584" s="8">
        <f t="shared" si="23"/>
        <v>3.0553794375057355E-2</v>
      </c>
      <c r="E584" s="8">
        <f t="shared" si="24"/>
        <v>0.48309790692811083</v>
      </c>
    </row>
    <row r="585" spans="1:5" x14ac:dyDescent="0.3">
      <c r="A585" s="1">
        <v>43949</v>
      </c>
      <c r="B585">
        <v>61.629500999999998</v>
      </c>
      <c r="C585" s="8">
        <f t="shared" si="25"/>
        <v>-3.0576158107372572E-2</v>
      </c>
      <c r="D585" s="8">
        <f t="shared" si="23"/>
        <v>3.0697983186622119E-2</v>
      </c>
      <c r="E585" s="8">
        <f t="shared" si="24"/>
        <v>0.48537773221639818</v>
      </c>
    </row>
    <row r="586" spans="1:5" x14ac:dyDescent="0.3">
      <c r="A586" s="1">
        <v>43950</v>
      </c>
      <c r="B586">
        <v>67.109001000000006</v>
      </c>
      <c r="C586" s="8">
        <f t="shared" si="25"/>
        <v>8.517750981608023E-2</v>
      </c>
      <c r="D586" s="8">
        <f t="shared" si="23"/>
        <v>3.1887897629982065E-2</v>
      </c>
      <c r="E586" s="8">
        <f t="shared" si="24"/>
        <v>0.50419193152514241</v>
      </c>
    </row>
    <row r="587" spans="1:5" x14ac:dyDescent="0.3">
      <c r="A587" s="1">
        <v>43951</v>
      </c>
      <c r="B587">
        <v>67.334998999999996</v>
      </c>
      <c r="C587" s="8">
        <f t="shared" si="25"/>
        <v>3.3619679995837075E-3</v>
      </c>
      <c r="D587" s="8">
        <f t="shared" si="23"/>
        <v>3.1888554645811008E-2</v>
      </c>
      <c r="E587" s="8">
        <f t="shared" si="24"/>
        <v>0.50420231985753372</v>
      </c>
    </row>
    <row r="588" spans="1:5" x14ac:dyDescent="0.3">
      <c r="A588" s="1">
        <v>43952</v>
      </c>
      <c r="B588">
        <v>65.865996999999993</v>
      </c>
      <c r="C588" s="8">
        <f t="shared" si="25"/>
        <v>-2.2057816460962689E-2</v>
      </c>
      <c r="D588" s="8">
        <f t="shared" si="23"/>
        <v>3.1966509545897165E-2</v>
      </c>
      <c r="E588" s="8">
        <f t="shared" si="24"/>
        <v>0.50543489505274919</v>
      </c>
    </row>
    <row r="589" spans="1:5" x14ac:dyDescent="0.3">
      <c r="A589" s="1">
        <v>43955</v>
      </c>
      <c r="B589">
        <v>66.144997000000004</v>
      </c>
      <c r="C589" s="8">
        <f t="shared" si="25"/>
        <v>4.2269269695155041E-3</v>
      </c>
      <c r="D589" s="8">
        <f t="shared" si="23"/>
        <v>3.1969411626018317E-2</v>
      </c>
      <c r="E589" s="8">
        <f t="shared" si="24"/>
        <v>0.50548078096842497</v>
      </c>
    </row>
    <row r="590" spans="1:5" x14ac:dyDescent="0.3">
      <c r="A590" s="1">
        <v>43956</v>
      </c>
      <c r="B590">
        <v>67.450996000000004</v>
      </c>
      <c r="C590" s="8">
        <f t="shared" si="25"/>
        <v>1.9552092479000003E-2</v>
      </c>
      <c r="D590" s="8">
        <f t="shared" si="23"/>
        <v>3.2029815209715005E-2</v>
      </c>
      <c r="E590" s="8">
        <f t="shared" si="24"/>
        <v>0.50643584548501563</v>
      </c>
    </row>
    <row r="591" spans="1:5" x14ac:dyDescent="0.3">
      <c r="A591" s="1">
        <v>43957</v>
      </c>
      <c r="B591">
        <v>67.271500000000003</v>
      </c>
      <c r="C591" s="8">
        <f t="shared" si="25"/>
        <v>-2.6646790482486304E-3</v>
      </c>
      <c r="D591" s="8">
        <f t="shared" si="23"/>
        <v>3.2030723722096408E-2</v>
      </c>
      <c r="E591" s="8">
        <f t="shared" si="24"/>
        <v>0.50645021032705417</v>
      </c>
    </row>
    <row r="592" spans="1:5" x14ac:dyDescent="0.3">
      <c r="A592" s="1">
        <v>43958</v>
      </c>
      <c r="B592">
        <v>68.463997000000006</v>
      </c>
      <c r="C592" s="8">
        <f t="shared" si="25"/>
        <v>1.7571345865619124E-2</v>
      </c>
      <c r="D592" s="8">
        <f t="shared" si="23"/>
        <v>3.2063535331090305E-2</v>
      </c>
      <c r="E592" s="8">
        <f t="shared" si="24"/>
        <v>0.50696900741763207</v>
      </c>
    </row>
    <row r="593" spans="1:5" x14ac:dyDescent="0.3">
      <c r="A593" s="1">
        <v>43959</v>
      </c>
      <c r="B593">
        <v>69.217003000000005</v>
      </c>
      <c r="C593" s="8">
        <f t="shared" si="25"/>
        <v>1.093852467900908E-2</v>
      </c>
      <c r="D593" s="8">
        <f t="shared" si="23"/>
        <v>3.2079129710599098E-2</v>
      </c>
      <c r="E593" s="8">
        <f t="shared" si="24"/>
        <v>0.50721557620735624</v>
      </c>
    </row>
    <row r="594" spans="1:5" x14ac:dyDescent="0.3">
      <c r="A594" s="1">
        <v>43962</v>
      </c>
      <c r="B594">
        <v>70.179496999999998</v>
      </c>
      <c r="C594" s="8">
        <f t="shared" si="25"/>
        <v>1.3809662310437423E-2</v>
      </c>
      <c r="D594" s="8">
        <f t="shared" si="23"/>
        <v>3.2107432495912802E-2</v>
      </c>
      <c r="E594" s="8">
        <f t="shared" si="24"/>
        <v>0.50766308253594661</v>
      </c>
    </row>
    <row r="595" spans="1:5" x14ac:dyDescent="0.3">
      <c r="A595" s="1">
        <v>43963</v>
      </c>
      <c r="B595">
        <v>68.759003000000007</v>
      </c>
      <c r="C595" s="8">
        <f t="shared" si="25"/>
        <v>-2.0448522144863798E-2</v>
      </c>
      <c r="D595" s="8">
        <f t="shared" si="23"/>
        <v>3.2174692564412181E-2</v>
      </c>
      <c r="E595" s="8">
        <f t="shared" si="24"/>
        <v>0.5087265575961315</v>
      </c>
    </row>
    <row r="596" spans="1:5" x14ac:dyDescent="0.3">
      <c r="A596" s="1">
        <v>43964</v>
      </c>
      <c r="B596">
        <v>67.416495999999995</v>
      </c>
      <c r="C596" s="8">
        <f t="shared" si="25"/>
        <v>-1.9717944953502181E-2</v>
      </c>
      <c r="D596" s="8">
        <f t="shared" si="23"/>
        <v>3.2234843222849308E-2</v>
      </c>
      <c r="E596" s="8">
        <f t="shared" si="24"/>
        <v>0.50967762301323227</v>
      </c>
    </row>
    <row r="597" spans="1:5" x14ac:dyDescent="0.3">
      <c r="A597" s="1">
        <v>43965</v>
      </c>
      <c r="B597">
        <v>67.843001999999998</v>
      </c>
      <c r="C597" s="8">
        <f t="shared" si="25"/>
        <v>6.3065059369469337E-3</v>
      </c>
      <c r="D597" s="8">
        <f t="shared" si="23"/>
        <v>3.2241144939032407E-2</v>
      </c>
      <c r="E597" s="8">
        <f t="shared" si="24"/>
        <v>0.50977726189476491</v>
      </c>
    </row>
    <row r="598" spans="1:5" x14ac:dyDescent="0.3">
      <c r="A598" s="1">
        <v>43966</v>
      </c>
      <c r="B598">
        <v>68.653000000000006</v>
      </c>
      <c r="C598" s="8">
        <f t="shared" si="25"/>
        <v>1.1868589502494585E-2</v>
      </c>
      <c r="D598" s="8">
        <f t="shared" si="23"/>
        <v>3.2259586138582923E-2</v>
      </c>
      <c r="E598" s="8">
        <f t="shared" si="24"/>
        <v>0.51006884286159138</v>
      </c>
    </row>
    <row r="599" spans="1:5" x14ac:dyDescent="0.3">
      <c r="A599" s="1">
        <v>43969</v>
      </c>
      <c r="B599">
        <v>69.259003000000007</v>
      </c>
      <c r="C599" s="8">
        <f t="shared" si="25"/>
        <v>8.7883126511254222E-3</v>
      </c>
      <c r="D599" s="8">
        <f t="shared" si="23"/>
        <v>3.2243813276197887E-2</v>
      </c>
      <c r="E599" s="8">
        <f t="shared" si="24"/>
        <v>0.50981945200980594</v>
      </c>
    </row>
    <row r="600" spans="1:5" x14ac:dyDescent="0.3">
      <c r="A600" s="1">
        <v>43970</v>
      </c>
      <c r="B600">
        <v>68.720000999999996</v>
      </c>
      <c r="C600" s="8">
        <f t="shared" si="25"/>
        <v>-7.8128516096541371E-3</v>
      </c>
      <c r="D600" s="8">
        <f t="shared" si="23"/>
        <v>3.2248364647654668E-2</v>
      </c>
      <c r="E600" s="8">
        <f t="shared" si="24"/>
        <v>0.50989141551121042</v>
      </c>
    </row>
    <row r="601" spans="1:5" x14ac:dyDescent="0.3">
      <c r="A601" s="1">
        <v>43971</v>
      </c>
      <c r="B601">
        <v>70.457999999999998</v>
      </c>
      <c r="C601" s="8">
        <f t="shared" si="25"/>
        <v>2.4976495383194863E-2</v>
      </c>
      <c r="D601" s="8">
        <f t="shared" si="23"/>
        <v>3.2324531347205324E-2</v>
      </c>
      <c r="E601" s="8">
        <f t="shared" si="24"/>
        <v>0.51109571677339938</v>
      </c>
    </row>
    <row r="602" spans="1:5" x14ac:dyDescent="0.3">
      <c r="A602" s="1">
        <v>43972</v>
      </c>
      <c r="B602">
        <v>70.337502000000001</v>
      </c>
      <c r="C602" s="8">
        <f t="shared" si="25"/>
        <v>-1.7116744172676502E-3</v>
      </c>
      <c r="D602" s="8">
        <f t="shared" si="23"/>
        <v>3.2325228162382549E-2</v>
      </c>
      <c r="E602" s="8">
        <f t="shared" si="24"/>
        <v>0.51110673438874044</v>
      </c>
    </row>
    <row r="603" spans="1:5" x14ac:dyDescent="0.3">
      <c r="A603" s="1">
        <v>43973</v>
      </c>
      <c r="B603">
        <v>70.662002999999999</v>
      </c>
      <c r="C603" s="8">
        <f t="shared" si="25"/>
        <v>4.6028753493679107E-3</v>
      </c>
      <c r="D603" s="8">
        <f t="shared" si="23"/>
        <v>3.2256157790146241E-2</v>
      </c>
      <c r="E603" s="8">
        <f t="shared" si="24"/>
        <v>0.51001463591322849</v>
      </c>
    </row>
    <row r="604" spans="1:5" x14ac:dyDescent="0.3">
      <c r="A604" s="1">
        <v>43977</v>
      </c>
      <c r="B604">
        <v>71.068496999999994</v>
      </c>
      <c r="C604" s="8">
        <f t="shared" si="25"/>
        <v>5.7361699082965336E-3</v>
      </c>
      <c r="D604" s="8">
        <f t="shared" si="23"/>
        <v>3.2255675549956023E-2</v>
      </c>
      <c r="E604" s="8">
        <f t="shared" si="24"/>
        <v>0.51000701102632662</v>
      </c>
    </row>
    <row r="605" spans="1:5" x14ac:dyDescent="0.3">
      <c r="A605" s="1">
        <v>43978</v>
      </c>
      <c r="B605">
        <v>71.013999999999996</v>
      </c>
      <c r="C605" s="8">
        <f t="shared" si="25"/>
        <v>-7.6711774952107291E-4</v>
      </c>
      <c r="D605" s="8">
        <f t="shared" si="23"/>
        <v>3.2147612827138593E-2</v>
      </c>
      <c r="E605" s="8">
        <f t="shared" si="24"/>
        <v>0.50829838935501404</v>
      </c>
    </row>
    <row r="606" spans="1:5" x14ac:dyDescent="0.3">
      <c r="A606" s="1">
        <v>43979</v>
      </c>
      <c r="B606">
        <v>70.912002999999999</v>
      </c>
      <c r="C606" s="8">
        <f t="shared" si="25"/>
        <v>-1.4373267111552714E-3</v>
      </c>
      <c r="D606" s="8">
        <f t="shared" si="23"/>
        <v>3.2147318361956452E-2</v>
      </c>
      <c r="E606" s="8">
        <f t="shared" si="24"/>
        <v>0.50829373345167816</v>
      </c>
    </row>
    <row r="607" spans="1:5" x14ac:dyDescent="0.3">
      <c r="A607" s="1">
        <v>43980</v>
      </c>
      <c r="B607">
        <v>71.676002999999994</v>
      </c>
      <c r="C607" s="8">
        <f t="shared" si="25"/>
        <v>1.0716291402462934E-2</v>
      </c>
      <c r="D607" s="8">
        <f t="shared" si="23"/>
        <v>3.2157448212143065E-2</v>
      </c>
      <c r="E607" s="8">
        <f t="shared" si="24"/>
        <v>0.50845390044640804</v>
      </c>
    </row>
    <row r="608" spans="1:5" x14ac:dyDescent="0.3">
      <c r="A608" s="1">
        <v>43983</v>
      </c>
      <c r="B608">
        <v>71.743499999999997</v>
      </c>
      <c r="C608" s="8">
        <f t="shared" si="25"/>
        <v>9.4125280831979582E-4</v>
      </c>
      <c r="D608" s="8">
        <f t="shared" si="23"/>
        <v>3.2140580034916523E-2</v>
      </c>
      <c r="E608" s="8">
        <f t="shared" si="24"/>
        <v>0.50818719114635169</v>
      </c>
    </row>
    <row r="609" spans="1:5" x14ac:dyDescent="0.3">
      <c r="A609" s="1">
        <v>43984</v>
      </c>
      <c r="B609">
        <v>72.115500999999995</v>
      </c>
      <c r="C609" s="8">
        <f t="shared" si="25"/>
        <v>5.1717560468911216E-3</v>
      </c>
      <c r="D609" s="8">
        <f t="shared" si="23"/>
        <v>3.213826368295708E-2</v>
      </c>
      <c r="E609" s="8">
        <f t="shared" si="24"/>
        <v>0.50815056640607958</v>
      </c>
    </row>
    <row r="610" spans="1:5" x14ac:dyDescent="0.3">
      <c r="A610" s="1">
        <v>43985</v>
      </c>
      <c r="B610">
        <v>71.962502000000001</v>
      </c>
      <c r="C610" s="8">
        <f t="shared" si="25"/>
        <v>-2.1238364542129733E-3</v>
      </c>
      <c r="D610" s="8">
        <f t="shared" si="23"/>
        <v>3.212957522024501E-2</v>
      </c>
      <c r="E610" s="8">
        <f t="shared" si="24"/>
        <v>0.50801318974840159</v>
      </c>
    </row>
    <row r="611" spans="1:5" x14ac:dyDescent="0.3">
      <c r="A611" s="1">
        <v>43986</v>
      </c>
      <c r="B611">
        <v>70.714995999999999</v>
      </c>
      <c r="C611" s="8">
        <f t="shared" si="25"/>
        <v>-1.7487519886804144E-2</v>
      </c>
      <c r="D611" s="8">
        <f t="shared" si="23"/>
        <v>3.2171456367440433E-2</v>
      </c>
      <c r="E611" s="8">
        <f t="shared" si="24"/>
        <v>0.50867538882919316</v>
      </c>
    </row>
    <row r="612" spans="1:5" x14ac:dyDescent="0.3">
      <c r="A612" s="1">
        <v>43987</v>
      </c>
      <c r="B612">
        <v>72.000998999999993</v>
      </c>
      <c r="C612" s="8">
        <f t="shared" si="25"/>
        <v>1.8022336012422053E-2</v>
      </c>
      <c r="D612" s="8">
        <f t="shared" si="23"/>
        <v>3.2217909385580161E-2</v>
      </c>
      <c r="E612" s="8">
        <f t="shared" si="24"/>
        <v>0.50940987553674644</v>
      </c>
    </row>
    <row r="613" spans="1:5" x14ac:dyDescent="0.3">
      <c r="A613" s="1">
        <v>43990</v>
      </c>
      <c r="B613">
        <v>72.402000000000001</v>
      </c>
      <c r="C613" s="8">
        <f t="shared" si="25"/>
        <v>5.5539293997203731E-3</v>
      </c>
      <c r="D613" s="8">
        <f t="shared" ref="D613:D676" si="26">_xlfn.STDEV.S(C516:C613)</f>
        <v>3.2213632794971872E-2</v>
      </c>
      <c r="E613" s="8">
        <f t="shared" ref="E613:E676" si="27">SQRT(250)*D613</f>
        <v>0.50934225670203515</v>
      </c>
    </row>
    <row r="614" spans="1:5" x14ac:dyDescent="0.3">
      <c r="A614" s="1">
        <v>43991</v>
      </c>
      <c r="B614">
        <v>72.603995999999995</v>
      </c>
      <c r="C614" s="8">
        <f t="shared" si="25"/>
        <v>2.7860383188275896E-3</v>
      </c>
      <c r="D614" s="8">
        <f t="shared" si="26"/>
        <v>3.214995714953521E-2</v>
      </c>
      <c r="E614" s="8">
        <f t="shared" si="27"/>
        <v>0.50833545634672928</v>
      </c>
    </row>
    <row r="615" spans="1:5" x14ac:dyDescent="0.3">
      <c r="A615" s="1">
        <v>43992</v>
      </c>
      <c r="B615">
        <v>73.235000999999997</v>
      </c>
      <c r="C615" s="8">
        <f t="shared" si="25"/>
        <v>8.653500786597235E-3</v>
      </c>
      <c r="D615" s="8">
        <f t="shared" si="26"/>
        <v>3.2161757427176203E-2</v>
      </c>
      <c r="E615" s="8">
        <f t="shared" si="27"/>
        <v>0.50852203511856875</v>
      </c>
    </row>
    <row r="616" spans="1:5" x14ac:dyDescent="0.3">
      <c r="A616" s="1">
        <v>43993</v>
      </c>
      <c r="B616">
        <v>70.095000999999996</v>
      </c>
      <c r="C616" s="8">
        <f t="shared" si="25"/>
        <v>-4.3821983338091772E-2</v>
      </c>
      <c r="D616" s="8">
        <f t="shared" si="26"/>
        <v>3.2462889065558186E-2</v>
      </c>
      <c r="E616" s="8">
        <f t="shared" si="27"/>
        <v>0.51328334438269496</v>
      </c>
    </row>
    <row r="617" spans="1:5" x14ac:dyDescent="0.3">
      <c r="A617" s="1">
        <v>43994</v>
      </c>
      <c r="B617">
        <v>70.646004000000005</v>
      </c>
      <c r="C617" s="8">
        <f t="shared" si="25"/>
        <v>7.8300679345245493E-3</v>
      </c>
      <c r="D617" s="8">
        <f t="shared" si="26"/>
        <v>3.2473828203532208E-2</v>
      </c>
      <c r="E617" s="8">
        <f t="shared" si="27"/>
        <v>0.51345630734087877</v>
      </c>
    </row>
    <row r="618" spans="1:5" x14ac:dyDescent="0.3">
      <c r="A618" s="1">
        <v>43997</v>
      </c>
      <c r="B618">
        <v>71.037002999999999</v>
      </c>
      <c r="C618" s="8">
        <f t="shared" si="25"/>
        <v>5.5193632726206121E-3</v>
      </c>
      <c r="D618" s="8">
        <f t="shared" si="26"/>
        <v>3.2456020320959046E-2</v>
      </c>
      <c r="E618" s="8">
        <f t="shared" si="27"/>
        <v>0.51317473999469876</v>
      </c>
    </row>
    <row r="619" spans="1:5" x14ac:dyDescent="0.3">
      <c r="A619" s="1">
        <v>43998</v>
      </c>
      <c r="B619">
        <v>72.323502000000005</v>
      </c>
      <c r="C619" s="8">
        <f t="shared" si="25"/>
        <v>1.7948228290102286E-2</v>
      </c>
      <c r="D619" s="8">
        <f t="shared" si="26"/>
        <v>3.241886112556177E-2</v>
      </c>
      <c r="E619" s="8">
        <f t="shared" si="27"/>
        <v>0.51258720152732551</v>
      </c>
    </row>
    <row r="620" spans="1:5" x14ac:dyDescent="0.3">
      <c r="A620" s="1">
        <v>43999</v>
      </c>
      <c r="B620">
        <v>72.626998999999998</v>
      </c>
      <c r="C620" s="8">
        <f t="shared" si="25"/>
        <v>4.1876011661420628E-3</v>
      </c>
      <c r="D620" s="8">
        <f t="shared" si="26"/>
        <v>3.2394833558749149E-2</v>
      </c>
      <c r="E620" s="8">
        <f t="shared" si="27"/>
        <v>0.5122072923385268</v>
      </c>
    </row>
    <row r="621" spans="1:5" x14ac:dyDescent="0.3">
      <c r="A621" s="1">
        <v>44000</v>
      </c>
      <c r="B621">
        <v>71.706001000000001</v>
      </c>
      <c r="C621" s="8">
        <f t="shared" si="25"/>
        <v>-1.2762299691608159E-2</v>
      </c>
      <c r="D621" s="8">
        <f t="shared" si="26"/>
        <v>3.2417454614623753E-2</v>
      </c>
      <c r="E621" s="8">
        <f t="shared" si="27"/>
        <v>0.51256496263673512</v>
      </c>
    </row>
    <row r="622" spans="1:5" x14ac:dyDescent="0.3">
      <c r="A622" s="1">
        <v>44001</v>
      </c>
      <c r="B622">
        <v>71.232001999999994</v>
      </c>
      <c r="C622" s="8">
        <f t="shared" si="25"/>
        <v>-6.6322563282854227E-3</v>
      </c>
      <c r="D622" s="8">
        <f t="shared" si="26"/>
        <v>3.2423707118677904E-2</v>
      </c>
      <c r="E622" s="8">
        <f t="shared" si="27"/>
        <v>0.51266382340618788</v>
      </c>
    </row>
    <row r="623" spans="1:5" x14ac:dyDescent="0.3">
      <c r="A623" s="1">
        <v>44004</v>
      </c>
      <c r="B623">
        <v>72.532996999999995</v>
      </c>
      <c r="C623" s="8">
        <f t="shared" si="25"/>
        <v>1.8099405624049932E-2</v>
      </c>
      <c r="D623" s="8">
        <f t="shared" si="26"/>
        <v>3.2441048449295254E-2</v>
      </c>
      <c r="E623" s="8">
        <f t="shared" si="27"/>
        <v>0.51293801391823213</v>
      </c>
    </row>
    <row r="624" spans="1:5" x14ac:dyDescent="0.3">
      <c r="A624" s="1">
        <v>44005</v>
      </c>
      <c r="B624">
        <v>73.198997000000006</v>
      </c>
      <c r="C624" s="8">
        <f t="shared" si="25"/>
        <v>9.1401293332000911E-3</v>
      </c>
      <c r="D624" s="8">
        <f t="shared" si="26"/>
        <v>3.2268215868946133E-2</v>
      </c>
      <c r="E624" s="8">
        <f t="shared" si="27"/>
        <v>0.51020529087929567</v>
      </c>
    </row>
    <row r="625" spans="1:5" x14ac:dyDescent="0.3">
      <c r="A625" s="1">
        <v>44006</v>
      </c>
      <c r="B625">
        <v>71.635002</v>
      </c>
      <c r="C625" s="8">
        <f t="shared" si="25"/>
        <v>-2.159790942294941E-2</v>
      </c>
      <c r="D625" s="8">
        <f t="shared" si="26"/>
        <v>3.2239757464782248E-2</v>
      </c>
      <c r="E625" s="8">
        <f t="shared" si="27"/>
        <v>0.50975532400063828</v>
      </c>
    </row>
    <row r="626" spans="1:5" x14ac:dyDescent="0.3">
      <c r="A626" s="1">
        <v>44007</v>
      </c>
      <c r="B626">
        <v>72.055000000000007</v>
      </c>
      <c r="C626" s="8">
        <f t="shared" si="25"/>
        <v>5.8459070256766821E-3</v>
      </c>
      <c r="D626" s="8">
        <f t="shared" si="26"/>
        <v>3.2245297741201731E-2</v>
      </c>
      <c r="E626" s="8">
        <f t="shared" si="27"/>
        <v>0.50984292346240068</v>
      </c>
    </row>
    <row r="627" spans="1:5" x14ac:dyDescent="0.3">
      <c r="A627" s="1">
        <v>44008</v>
      </c>
      <c r="B627">
        <v>68.126998999999998</v>
      </c>
      <c r="C627" s="8">
        <f t="shared" si="25"/>
        <v>-5.6056120618151739E-2</v>
      </c>
      <c r="D627" s="8">
        <f t="shared" si="26"/>
        <v>3.2667393764750238E-2</v>
      </c>
      <c r="E627" s="8">
        <f t="shared" si="27"/>
        <v>0.51651684759096739</v>
      </c>
    </row>
    <row r="628" spans="1:5" x14ac:dyDescent="0.3">
      <c r="A628" s="1">
        <v>44011</v>
      </c>
      <c r="B628">
        <v>69.858497999999997</v>
      </c>
      <c r="C628" s="8">
        <f t="shared" si="25"/>
        <v>2.5098143332237727E-2</v>
      </c>
      <c r="D628" s="8">
        <f t="shared" si="26"/>
        <v>3.2770978405512824E-2</v>
      </c>
      <c r="E628" s="8">
        <f t="shared" si="27"/>
        <v>0.51815466456806791</v>
      </c>
    </row>
    <row r="629" spans="1:5" x14ac:dyDescent="0.3">
      <c r="A629" s="1">
        <v>44012</v>
      </c>
      <c r="B629">
        <v>70.902495999999999</v>
      </c>
      <c r="C629" s="8">
        <f t="shared" si="25"/>
        <v>1.4833898427405548E-2</v>
      </c>
      <c r="D629" s="8">
        <f t="shared" si="26"/>
        <v>3.274308492560709E-2</v>
      </c>
      <c r="E629" s="8">
        <f t="shared" si="27"/>
        <v>0.51771362992621661</v>
      </c>
    </row>
    <row r="630" spans="1:5" x14ac:dyDescent="0.3">
      <c r="A630" s="1">
        <v>44013</v>
      </c>
      <c r="B630">
        <v>72.099997999999999</v>
      </c>
      <c r="C630" s="8">
        <f t="shared" si="25"/>
        <v>1.6748379119835229E-2</v>
      </c>
      <c r="D630" s="8">
        <f t="shared" si="26"/>
        <v>3.2789821875776941E-2</v>
      </c>
      <c r="E630" s="8">
        <f t="shared" si="27"/>
        <v>0.51845260599334919</v>
      </c>
    </row>
    <row r="631" spans="1:5" x14ac:dyDescent="0.3">
      <c r="A631" s="1">
        <v>44014</v>
      </c>
      <c r="B631">
        <v>73.496498000000003</v>
      </c>
      <c r="C631" s="8">
        <f t="shared" si="25"/>
        <v>1.9183742273516564E-2</v>
      </c>
      <c r="D631" s="8">
        <f t="shared" si="26"/>
        <v>3.2844302432936796E-2</v>
      </c>
      <c r="E631" s="8">
        <f t="shared" si="27"/>
        <v>0.51931401923744991</v>
      </c>
    </row>
    <row r="632" spans="1:5" x14ac:dyDescent="0.3">
      <c r="A632" s="1">
        <v>44018</v>
      </c>
      <c r="B632">
        <v>74.982498000000007</v>
      </c>
      <c r="C632" s="8">
        <f t="shared" si="25"/>
        <v>2.0016967478460282E-2</v>
      </c>
      <c r="D632" s="8">
        <f t="shared" si="26"/>
        <v>3.2906819262048984E-2</v>
      </c>
      <c r="E632" s="8">
        <f t="shared" si="27"/>
        <v>0.52030249709788001</v>
      </c>
    </row>
    <row r="633" spans="1:5" x14ac:dyDescent="0.3">
      <c r="A633" s="1">
        <v>44019</v>
      </c>
      <c r="B633">
        <v>74.496002000000004</v>
      </c>
      <c r="C633" s="8">
        <f t="shared" si="25"/>
        <v>-6.5092667876322976E-3</v>
      </c>
      <c r="D633" s="8">
        <f t="shared" si="26"/>
        <v>3.2911059337705766E-2</v>
      </c>
      <c r="E633" s="8">
        <f t="shared" si="27"/>
        <v>0.52036953858051438</v>
      </c>
    </row>
    <row r="634" spans="1:5" x14ac:dyDescent="0.3">
      <c r="A634" s="1">
        <v>44020</v>
      </c>
      <c r="B634">
        <v>75.180000000000007</v>
      </c>
      <c r="C634" s="8">
        <f t="shared" si="25"/>
        <v>9.1397786200354582E-3</v>
      </c>
      <c r="D634" s="8">
        <f t="shared" si="26"/>
        <v>3.2924516689753242E-2</v>
      </c>
      <c r="E634" s="8">
        <f t="shared" si="27"/>
        <v>0.52058231799923815</v>
      </c>
    </row>
    <row r="635" spans="1:5" x14ac:dyDescent="0.3">
      <c r="A635" s="1">
        <v>44021</v>
      </c>
      <c r="B635">
        <v>75.932998999999995</v>
      </c>
      <c r="C635" s="8">
        <f t="shared" si="25"/>
        <v>9.9661212141722785E-3</v>
      </c>
      <c r="D635" s="8">
        <f t="shared" si="26"/>
        <v>3.2938220376669353E-2</v>
      </c>
      <c r="E635" s="8">
        <f t="shared" si="27"/>
        <v>0.520798992314222</v>
      </c>
    </row>
    <row r="636" spans="1:5" x14ac:dyDescent="0.3">
      <c r="A636" s="1">
        <v>44022</v>
      </c>
      <c r="B636">
        <v>76.950500000000005</v>
      </c>
      <c r="C636" s="8">
        <f t="shared" si="25"/>
        <v>1.3310998639369935E-2</v>
      </c>
      <c r="D636" s="8">
        <f t="shared" si="26"/>
        <v>3.2961434444624203E-2</v>
      </c>
      <c r="E636" s="8">
        <f t="shared" si="27"/>
        <v>0.52116603895669822</v>
      </c>
    </row>
    <row r="637" spans="1:5" x14ac:dyDescent="0.3">
      <c r="A637" s="1">
        <v>44025</v>
      </c>
      <c r="B637">
        <v>75.611503999999996</v>
      </c>
      <c r="C637" s="8">
        <f t="shared" si="25"/>
        <v>-1.7553917068492953E-2</v>
      </c>
      <c r="D637" s="8">
        <f t="shared" si="26"/>
        <v>3.2931227168203084E-2</v>
      </c>
      <c r="E637" s="8">
        <f t="shared" si="27"/>
        <v>0.52068841997969306</v>
      </c>
    </row>
    <row r="638" spans="1:5" x14ac:dyDescent="0.3">
      <c r="A638" s="1">
        <v>44026</v>
      </c>
      <c r="B638">
        <v>76.042998999999995</v>
      </c>
      <c r="C638" s="8">
        <f t="shared" si="25"/>
        <v>5.6905156899627642E-3</v>
      </c>
      <c r="D638" s="8">
        <f t="shared" si="26"/>
        <v>3.2627393095467055E-2</v>
      </c>
      <c r="E638" s="8">
        <f t="shared" si="27"/>
        <v>0.51588438147663751</v>
      </c>
    </row>
    <row r="639" spans="1:5" x14ac:dyDescent="0.3">
      <c r="A639" s="1">
        <v>44027</v>
      </c>
      <c r="B639">
        <v>75.844002000000003</v>
      </c>
      <c r="C639" s="8">
        <f t="shared" si="25"/>
        <v>-2.6203310691698838E-3</v>
      </c>
      <c r="D639" s="8">
        <f t="shared" si="26"/>
        <v>3.2532610230495543E-2</v>
      </c>
      <c r="E639" s="8">
        <f t="shared" si="27"/>
        <v>0.51438573279430666</v>
      </c>
    </row>
    <row r="640" spans="1:5" x14ac:dyDescent="0.3">
      <c r="A640" s="1">
        <v>44028</v>
      </c>
      <c r="B640">
        <v>75.746002000000004</v>
      </c>
      <c r="C640" s="8">
        <f t="shared" si="25"/>
        <v>-1.2929614231373078E-3</v>
      </c>
      <c r="D640" s="8">
        <f t="shared" si="26"/>
        <v>3.2532676067118869E-2</v>
      </c>
      <c r="E640" s="8">
        <f t="shared" si="27"/>
        <v>0.51438677376272246</v>
      </c>
    </row>
    <row r="641" spans="1:5" x14ac:dyDescent="0.3">
      <c r="A641" s="1">
        <v>44029</v>
      </c>
      <c r="B641">
        <v>75.842499000000004</v>
      </c>
      <c r="C641" s="8">
        <f t="shared" si="25"/>
        <v>1.2731442345260136E-3</v>
      </c>
      <c r="D641" s="8">
        <f t="shared" si="26"/>
        <v>3.2013580666675416E-2</v>
      </c>
      <c r="E641" s="8">
        <f t="shared" si="27"/>
        <v>0.50617915482112996</v>
      </c>
    </row>
    <row r="642" spans="1:5" x14ac:dyDescent="0.3">
      <c r="A642" s="1">
        <v>44032</v>
      </c>
      <c r="B642">
        <v>78.192001000000005</v>
      </c>
      <c r="C642" s="8">
        <f t="shared" si="25"/>
        <v>3.0508544963568203E-2</v>
      </c>
      <c r="D642" s="8">
        <f t="shared" si="26"/>
        <v>3.2103364773628108E-2</v>
      </c>
      <c r="E642" s="8">
        <f t="shared" si="27"/>
        <v>0.50759876619940336</v>
      </c>
    </row>
    <row r="643" spans="1:5" x14ac:dyDescent="0.3">
      <c r="A643" s="1">
        <v>44033</v>
      </c>
      <c r="B643">
        <v>77.795997999999997</v>
      </c>
      <c r="C643" s="8">
        <f t="shared" si="25"/>
        <v>-5.0773630442351968E-3</v>
      </c>
      <c r="D643" s="8">
        <f t="shared" si="26"/>
        <v>3.1933020332286753E-2</v>
      </c>
      <c r="E643" s="8">
        <f t="shared" si="27"/>
        <v>0.50490538409246521</v>
      </c>
    </row>
    <row r="644" spans="1:5" x14ac:dyDescent="0.3">
      <c r="A644" s="1">
        <v>44034</v>
      </c>
      <c r="B644">
        <v>78.242500000000007</v>
      </c>
      <c r="C644" s="8">
        <f t="shared" ref="C644:C707" si="28">LN(B644/B643)</f>
        <v>5.7229879087161662E-3</v>
      </c>
      <c r="D644" s="8">
        <f t="shared" si="26"/>
        <v>3.1713415478219376E-2</v>
      </c>
      <c r="E644" s="8">
        <f t="shared" si="27"/>
        <v>0.50143312647205618</v>
      </c>
    </row>
    <row r="645" spans="1:5" x14ac:dyDescent="0.3">
      <c r="A645" s="1">
        <v>44035</v>
      </c>
      <c r="B645">
        <v>75.837502000000001</v>
      </c>
      <c r="C645" s="8">
        <f t="shared" si="28"/>
        <v>-3.1220058540718753E-2</v>
      </c>
      <c r="D645" s="8">
        <f t="shared" si="26"/>
        <v>3.1728861902997278E-2</v>
      </c>
      <c r="E645" s="8">
        <f t="shared" si="27"/>
        <v>0.50167735589207929</v>
      </c>
    </row>
    <row r="646" spans="1:5" x14ac:dyDescent="0.3">
      <c r="A646" s="1">
        <v>44036</v>
      </c>
      <c r="B646">
        <v>75.410499999999999</v>
      </c>
      <c r="C646" s="8">
        <f t="shared" si="28"/>
        <v>-5.6463970276500871E-3</v>
      </c>
      <c r="D646" s="8">
        <f t="shared" si="26"/>
        <v>3.1315061155184863E-2</v>
      </c>
      <c r="E646" s="8">
        <f t="shared" si="27"/>
        <v>0.49513459158923845</v>
      </c>
    </row>
    <row r="647" spans="1:5" x14ac:dyDescent="0.3">
      <c r="A647" s="1">
        <v>44039</v>
      </c>
      <c r="B647">
        <v>76.471496999999999</v>
      </c>
      <c r="C647" s="8">
        <f t="shared" si="28"/>
        <v>1.3971560556010438E-2</v>
      </c>
      <c r="D647" s="8">
        <f t="shared" si="26"/>
        <v>3.1297703851269634E-2</v>
      </c>
      <c r="E647" s="8">
        <f t="shared" si="27"/>
        <v>0.49486014851717908</v>
      </c>
    </row>
    <row r="648" spans="1:5" x14ac:dyDescent="0.3">
      <c r="A648" s="1">
        <v>44040</v>
      </c>
      <c r="B648">
        <v>75.182502999999997</v>
      </c>
      <c r="C648" s="8">
        <f t="shared" si="28"/>
        <v>-1.6999552158032047E-2</v>
      </c>
      <c r="D648" s="8">
        <f t="shared" si="26"/>
        <v>3.0640682482912598E-2</v>
      </c>
      <c r="E648" s="8">
        <f t="shared" si="27"/>
        <v>0.48447172854013548</v>
      </c>
    </row>
    <row r="649" spans="1:5" x14ac:dyDescent="0.3">
      <c r="A649" s="1">
        <v>44041</v>
      </c>
      <c r="B649">
        <v>76.175499000000002</v>
      </c>
      <c r="C649" s="8">
        <f t="shared" si="28"/>
        <v>1.3121344545007553E-2</v>
      </c>
      <c r="D649" s="8">
        <f t="shared" si="26"/>
        <v>3.0308476915675429E-2</v>
      </c>
      <c r="E649" s="8">
        <f t="shared" si="27"/>
        <v>0.47921909732084716</v>
      </c>
    </row>
    <row r="650" spans="1:5" x14ac:dyDescent="0.3">
      <c r="A650" s="1">
        <v>44042</v>
      </c>
      <c r="B650">
        <v>76.918503000000001</v>
      </c>
      <c r="C650" s="8">
        <f t="shared" si="28"/>
        <v>9.7065831967959437E-3</v>
      </c>
      <c r="D650" s="8">
        <f t="shared" si="26"/>
        <v>2.9821242829736503E-2</v>
      </c>
      <c r="E650" s="8">
        <f t="shared" si="27"/>
        <v>0.47151524999466105</v>
      </c>
    </row>
    <row r="651" spans="1:5" x14ac:dyDescent="0.3">
      <c r="A651" s="1">
        <v>44043</v>
      </c>
      <c r="B651">
        <v>74.397498999999996</v>
      </c>
      <c r="C651" s="8">
        <f t="shared" si="28"/>
        <v>-3.3324133070093409E-2</v>
      </c>
      <c r="D651" s="8">
        <f t="shared" si="26"/>
        <v>2.8675419556772271E-2</v>
      </c>
      <c r="E651" s="8">
        <f t="shared" si="27"/>
        <v>0.45339819330168202</v>
      </c>
    </row>
    <row r="652" spans="1:5" x14ac:dyDescent="0.3">
      <c r="A652" s="1">
        <v>44046</v>
      </c>
      <c r="B652">
        <v>74.138000000000005</v>
      </c>
      <c r="C652" s="8">
        <f t="shared" si="28"/>
        <v>-3.4941043152716105E-3</v>
      </c>
      <c r="D652" s="8">
        <f t="shared" si="26"/>
        <v>2.7324262338067729E-2</v>
      </c>
      <c r="E652" s="8">
        <f t="shared" si="27"/>
        <v>0.4320345218612589</v>
      </c>
    </row>
    <row r="653" spans="1:5" x14ac:dyDescent="0.3">
      <c r="A653" s="1">
        <v>44047</v>
      </c>
      <c r="B653">
        <v>73.665001000000004</v>
      </c>
      <c r="C653" s="8">
        <f t="shared" si="28"/>
        <v>-6.4004196330746544E-3</v>
      </c>
      <c r="D653" s="8">
        <f t="shared" si="26"/>
        <v>2.4144382844283357E-2</v>
      </c>
      <c r="E653" s="8">
        <f t="shared" si="27"/>
        <v>0.38175621243514968</v>
      </c>
    </row>
    <row r="654" spans="1:5" x14ac:dyDescent="0.3">
      <c r="A654" s="1">
        <v>44048</v>
      </c>
      <c r="B654">
        <v>73.954498000000001</v>
      </c>
      <c r="C654" s="8">
        <f t="shared" si="28"/>
        <v>3.9222104544422917E-3</v>
      </c>
      <c r="D654" s="8">
        <f t="shared" si="26"/>
        <v>2.3832771091304696E-2</v>
      </c>
      <c r="E654" s="8">
        <f t="shared" si="27"/>
        <v>0.376829198009698</v>
      </c>
    </row>
    <row r="655" spans="1:5" x14ac:dyDescent="0.3">
      <c r="A655" s="1">
        <v>44049</v>
      </c>
      <c r="B655">
        <v>75.247497999999993</v>
      </c>
      <c r="C655" s="8">
        <f t="shared" si="28"/>
        <v>1.7332641718056298E-2</v>
      </c>
      <c r="D655" s="8">
        <f t="shared" si="26"/>
        <v>2.3714177996750935E-2</v>
      </c>
      <c r="E655" s="8">
        <f t="shared" si="27"/>
        <v>0.37495407654191004</v>
      </c>
    </row>
    <row r="656" spans="1:5" x14ac:dyDescent="0.3">
      <c r="A656" s="1">
        <v>44050</v>
      </c>
      <c r="B656">
        <v>74.918503000000001</v>
      </c>
      <c r="C656" s="8">
        <f t="shared" si="28"/>
        <v>-4.3817578439262319E-3</v>
      </c>
      <c r="D656" s="8">
        <f t="shared" si="26"/>
        <v>2.3674759805477792E-2</v>
      </c>
      <c r="E656" s="8">
        <f t="shared" si="27"/>
        <v>0.37433082021357356</v>
      </c>
    </row>
    <row r="657" spans="1:5" x14ac:dyDescent="0.3">
      <c r="A657" s="1">
        <v>44053</v>
      </c>
      <c r="B657">
        <v>74.841003000000001</v>
      </c>
      <c r="C657" s="8">
        <f t="shared" si="28"/>
        <v>-1.034992822669034E-3</v>
      </c>
      <c r="D657" s="8">
        <f t="shared" si="26"/>
        <v>2.3270404258940253E-2</v>
      </c>
      <c r="E657" s="8">
        <f t="shared" si="27"/>
        <v>0.36793739765566935</v>
      </c>
    </row>
    <row r="658" spans="1:5" x14ac:dyDescent="0.3">
      <c r="A658" s="1">
        <v>44054</v>
      </c>
      <c r="B658">
        <v>74.027000000000001</v>
      </c>
      <c r="C658" s="8">
        <f t="shared" si="28"/>
        <v>-1.0936011718152236E-2</v>
      </c>
      <c r="D658" s="8">
        <f t="shared" si="26"/>
        <v>2.3254323068898408E-2</v>
      </c>
      <c r="E658" s="8">
        <f t="shared" si="27"/>
        <v>0.36768313171557809</v>
      </c>
    </row>
    <row r="659" spans="1:5" x14ac:dyDescent="0.3">
      <c r="A659" s="1">
        <v>44055</v>
      </c>
      <c r="B659">
        <v>75.361999999999995</v>
      </c>
      <c r="C659" s="8">
        <f t="shared" si="28"/>
        <v>1.7873277672042314E-2</v>
      </c>
      <c r="D659" s="8">
        <f t="shared" si="26"/>
        <v>2.2308185638615769E-2</v>
      </c>
      <c r="E659" s="8">
        <f t="shared" si="27"/>
        <v>0.35272338541941856</v>
      </c>
    </row>
    <row r="660" spans="1:5" x14ac:dyDescent="0.3">
      <c r="A660" s="1">
        <v>44056</v>
      </c>
      <c r="B660">
        <v>75.832497000000004</v>
      </c>
      <c r="C660" s="8">
        <f t="shared" si="28"/>
        <v>6.2237518965729006E-3</v>
      </c>
      <c r="D660" s="8">
        <f t="shared" si="26"/>
        <v>2.2121374126385689E-2</v>
      </c>
      <c r="E660" s="8">
        <f t="shared" si="27"/>
        <v>0.34976963606048134</v>
      </c>
    </row>
    <row r="661" spans="1:5" x14ac:dyDescent="0.3">
      <c r="A661" s="1">
        <v>44057</v>
      </c>
      <c r="B661">
        <v>75.231498999999999</v>
      </c>
      <c r="C661" s="8">
        <f t="shared" si="28"/>
        <v>-7.956908155421865E-3</v>
      </c>
      <c r="D661" s="8">
        <f t="shared" si="26"/>
        <v>2.1530174611301366E-2</v>
      </c>
      <c r="E661" s="8">
        <f t="shared" si="27"/>
        <v>0.34042195096421363</v>
      </c>
    </row>
    <row r="662" spans="1:5" x14ac:dyDescent="0.3">
      <c r="A662" s="1">
        <v>44060</v>
      </c>
      <c r="B662">
        <v>75.811995999999994</v>
      </c>
      <c r="C662" s="8">
        <f t="shared" si="28"/>
        <v>7.6865257667266757E-3</v>
      </c>
      <c r="D662" s="8">
        <f t="shared" si="26"/>
        <v>2.0947177963745831E-2</v>
      </c>
      <c r="E662" s="8">
        <f t="shared" si="27"/>
        <v>0.33120396459162399</v>
      </c>
    </row>
    <row r="663" spans="1:5" x14ac:dyDescent="0.3">
      <c r="A663" s="1">
        <v>44061</v>
      </c>
      <c r="B663">
        <v>77.789000999999999</v>
      </c>
      <c r="C663" s="8">
        <f t="shared" si="28"/>
        <v>2.5743507166619967E-2</v>
      </c>
      <c r="D663" s="8">
        <f t="shared" si="26"/>
        <v>2.0868478312818364E-2</v>
      </c>
      <c r="E663" s="8">
        <f t="shared" si="27"/>
        <v>0.32995961385166911</v>
      </c>
    </row>
    <row r="664" spans="1:5" x14ac:dyDescent="0.3">
      <c r="A664" s="1">
        <v>44062</v>
      </c>
      <c r="B664">
        <v>77.230498999999995</v>
      </c>
      <c r="C664" s="8">
        <f t="shared" si="28"/>
        <v>-7.205602088544304E-3</v>
      </c>
      <c r="D664" s="8">
        <f t="shared" si="26"/>
        <v>2.0866814299975722E-2</v>
      </c>
      <c r="E664" s="8">
        <f t="shared" si="27"/>
        <v>0.32993330349847649</v>
      </c>
    </row>
    <row r="665" spans="1:5" x14ac:dyDescent="0.3">
      <c r="A665" s="1">
        <v>44063</v>
      </c>
      <c r="B665">
        <v>78.8125</v>
      </c>
      <c r="C665" s="8">
        <f t="shared" si="28"/>
        <v>2.0277169945106217E-2</v>
      </c>
      <c r="D665" s="8">
        <f t="shared" si="26"/>
        <v>2.0146657431928443E-2</v>
      </c>
      <c r="E665" s="8">
        <f t="shared" si="27"/>
        <v>0.31854662362026281</v>
      </c>
    </row>
    <row r="666" spans="1:5" x14ac:dyDescent="0.3">
      <c r="A666" s="1">
        <v>44064</v>
      </c>
      <c r="B666">
        <v>78.778503000000001</v>
      </c>
      <c r="C666" s="8">
        <f t="shared" si="28"/>
        <v>-4.3145864776804712E-4</v>
      </c>
      <c r="D666" s="8">
        <f t="shared" si="26"/>
        <v>2.0125812558365024E-2</v>
      </c>
      <c r="E666" s="8">
        <f t="shared" si="27"/>
        <v>0.31821703723026967</v>
      </c>
    </row>
    <row r="667" spans="1:5" x14ac:dyDescent="0.3">
      <c r="A667" s="1">
        <v>44067</v>
      </c>
      <c r="B667">
        <v>79.257499999999993</v>
      </c>
      <c r="C667" s="8">
        <f t="shared" si="28"/>
        <v>6.0618904261749073E-3</v>
      </c>
      <c r="D667" s="8">
        <f t="shared" si="26"/>
        <v>1.9957765644957451E-2</v>
      </c>
      <c r="E667" s="8">
        <f t="shared" si="27"/>
        <v>0.31555998222962456</v>
      </c>
    </row>
    <row r="668" spans="1:5" x14ac:dyDescent="0.3">
      <c r="A668" s="1">
        <v>44068</v>
      </c>
      <c r="B668">
        <v>80.292502999999996</v>
      </c>
      <c r="C668" s="8">
        <f t="shared" si="28"/>
        <v>1.2974208699597917E-2</v>
      </c>
      <c r="D668" s="8">
        <f t="shared" si="26"/>
        <v>1.8426437509822983E-2</v>
      </c>
      <c r="E668" s="8">
        <f t="shared" si="27"/>
        <v>0.29134755846900939</v>
      </c>
    </row>
    <row r="669" spans="1:5" x14ac:dyDescent="0.3">
      <c r="A669" s="1">
        <v>44069</v>
      </c>
      <c r="B669">
        <v>82.206496999999999</v>
      </c>
      <c r="C669" s="8">
        <f t="shared" si="28"/>
        <v>2.3558083665020067E-2</v>
      </c>
      <c r="D669" s="8">
        <f t="shared" si="26"/>
        <v>1.8537609687696896E-2</v>
      </c>
      <c r="E669" s="8">
        <f t="shared" si="27"/>
        <v>0.2931053449416241</v>
      </c>
    </row>
    <row r="670" spans="1:5" x14ac:dyDescent="0.3">
      <c r="A670" s="1">
        <v>44070</v>
      </c>
      <c r="B670">
        <v>81.426002999999994</v>
      </c>
      <c r="C670" s="8">
        <f t="shared" si="28"/>
        <v>-9.5396686976063974E-3</v>
      </c>
      <c r="D670" s="8">
        <f t="shared" si="26"/>
        <v>1.8500057362438257E-2</v>
      </c>
      <c r="E670" s="8">
        <f t="shared" si="27"/>
        <v>0.29251159054536024</v>
      </c>
    </row>
    <row r="671" spans="1:5" x14ac:dyDescent="0.3">
      <c r="A671" s="1">
        <v>44071</v>
      </c>
      <c r="B671">
        <v>81.971496999999999</v>
      </c>
      <c r="C671" s="8">
        <f t="shared" si="28"/>
        <v>6.6769201066855782E-3</v>
      </c>
      <c r="D671" s="8">
        <f t="shared" si="26"/>
        <v>1.8500323710258459E-2</v>
      </c>
      <c r="E671" s="8">
        <f t="shared" si="27"/>
        <v>0.29251580187416854</v>
      </c>
    </row>
    <row r="672" spans="1:5" x14ac:dyDescent="0.3">
      <c r="A672" s="1">
        <v>44074</v>
      </c>
      <c r="B672">
        <v>81.476500999999999</v>
      </c>
      <c r="C672" s="8">
        <f t="shared" si="28"/>
        <v>-6.0569418942266334E-3</v>
      </c>
      <c r="D672" s="8">
        <f t="shared" si="26"/>
        <v>1.8523572800210445E-2</v>
      </c>
      <c r="E672" s="8">
        <f t="shared" si="27"/>
        <v>0.2928834022630406</v>
      </c>
    </row>
    <row r="673" spans="1:5" x14ac:dyDescent="0.3">
      <c r="A673" s="1">
        <v>44075</v>
      </c>
      <c r="B673">
        <v>82.753997999999996</v>
      </c>
      <c r="C673" s="8">
        <f t="shared" si="28"/>
        <v>1.5557679906459024E-2</v>
      </c>
      <c r="D673" s="8">
        <f t="shared" si="26"/>
        <v>1.8085954457781543E-2</v>
      </c>
      <c r="E673" s="8">
        <f t="shared" si="27"/>
        <v>0.28596404872332642</v>
      </c>
    </row>
    <row r="674" spans="1:5" x14ac:dyDescent="0.3">
      <c r="A674" s="1">
        <v>44076</v>
      </c>
      <c r="B674">
        <v>85.869499000000005</v>
      </c>
      <c r="C674" s="8">
        <f t="shared" si="28"/>
        <v>3.6956362977060196E-2</v>
      </c>
      <c r="D674" s="8">
        <f t="shared" si="26"/>
        <v>1.8388417422534106E-2</v>
      </c>
      <c r="E674" s="8">
        <f t="shared" si="27"/>
        <v>0.29074640810565305</v>
      </c>
    </row>
    <row r="675" spans="1:5" x14ac:dyDescent="0.3">
      <c r="A675" s="1">
        <v>44077</v>
      </c>
      <c r="B675">
        <v>81.475502000000006</v>
      </c>
      <c r="C675" s="8">
        <f t="shared" si="28"/>
        <v>-5.2526304162688581E-2</v>
      </c>
      <c r="D675" s="8">
        <f t="shared" si="26"/>
        <v>1.9228593406489729E-2</v>
      </c>
      <c r="E675" s="8">
        <f t="shared" si="27"/>
        <v>0.30403075682901731</v>
      </c>
    </row>
    <row r="676" spans="1:5" x14ac:dyDescent="0.3">
      <c r="A676" s="1">
        <v>44078</v>
      </c>
      <c r="B676">
        <v>79.060501000000002</v>
      </c>
      <c r="C676" s="8">
        <f t="shared" si="28"/>
        <v>-3.0088991296113674E-2</v>
      </c>
      <c r="D676" s="8">
        <f t="shared" si="26"/>
        <v>1.9453150098773409E-2</v>
      </c>
      <c r="E676" s="8">
        <f t="shared" si="27"/>
        <v>0.30758130988626725</v>
      </c>
    </row>
    <row r="677" spans="1:5" x14ac:dyDescent="0.3">
      <c r="A677" s="1">
        <v>44082</v>
      </c>
      <c r="B677">
        <v>76.180000000000007</v>
      </c>
      <c r="C677" s="8">
        <f t="shared" si="28"/>
        <v>-3.7114433757274433E-2</v>
      </c>
      <c r="D677" s="8">
        <f t="shared" ref="D677:D740" si="29">_xlfn.STDEV.S(C580:C677)</f>
        <v>1.9787941851413738E-2</v>
      </c>
      <c r="E677" s="8">
        <f t="shared" ref="E677:E740" si="30">SQRT(250)*D677</f>
        <v>0.31287483228718294</v>
      </c>
    </row>
    <row r="678" spans="1:5" x14ac:dyDescent="0.3">
      <c r="A678" s="1">
        <v>44083</v>
      </c>
      <c r="B678">
        <v>77.361503999999996</v>
      </c>
      <c r="C678" s="8">
        <f t="shared" si="28"/>
        <v>1.5390331477467555E-2</v>
      </c>
      <c r="D678" s="8">
        <f t="shared" si="29"/>
        <v>1.9373052018980576E-2</v>
      </c>
      <c r="E678" s="8">
        <f t="shared" si="30"/>
        <v>0.30631484804451098</v>
      </c>
    </row>
    <row r="679" spans="1:5" x14ac:dyDescent="0.3">
      <c r="A679" s="1">
        <v>44084</v>
      </c>
      <c r="B679">
        <v>76.302498</v>
      </c>
      <c r="C679" s="8">
        <f t="shared" si="28"/>
        <v>-1.3783615586011804E-2</v>
      </c>
      <c r="D679" s="8">
        <f t="shared" si="29"/>
        <v>1.9109506354494706E-2</v>
      </c>
      <c r="E679" s="8">
        <f t="shared" si="30"/>
        <v>0.30214782520832145</v>
      </c>
    </row>
    <row r="680" spans="1:5" x14ac:dyDescent="0.3">
      <c r="A680" s="1">
        <v>44085</v>
      </c>
      <c r="B680">
        <v>75.788002000000006</v>
      </c>
      <c r="C680" s="8">
        <f t="shared" si="28"/>
        <v>-6.7656817823964202E-3</v>
      </c>
      <c r="D680" s="8">
        <f t="shared" si="29"/>
        <v>1.9111508565245492E-2</v>
      </c>
      <c r="E680" s="8">
        <f t="shared" si="30"/>
        <v>0.30217948293996227</v>
      </c>
    </row>
    <row r="681" spans="1:5" x14ac:dyDescent="0.3">
      <c r="A681" s="1">
        <v>44088</v>
      </c>
      <c r="B681">
        <v>75.441497999999996</v>
      </c>
      <c r="C681" s="8">
        <f t="shared" si="28"/>
        <v>-4.5825001915871825E-3</v>
      </c>
      <c r="D681" s="8">
        <f t="shared" si="29"/>
        <v>1.9120622057187214E-2</v>
      </c>
      <c r="E681" s="8">
        <f t="shared" si="30"/>
        <v>0.30232357989982944</v>
      </c>
    </row>
    <row r="682" spans="1:5" x14ac:dyDescent="0.3">
      <c r="A682" s="1">
        <v>44089</v>
      </c>
      <c r="B682">
        <v>76.755996999999994</v>
      </c>
      <c r="C682" s="8">
        <f t="shared" si="28"/>
        <v>1.7274025254672479E-2</v>
      </c>
      <c r="D682" s="8">
        <f t="shared" si="29"/>
        <v>1.9174181422792286E-2</v>
      </c>
      <c r="E682" s="8">
        <f t="shared" si="30"/>
        <v>0.30317042782655795</v>
      </c>
    </row>
    <row r="683" spans="1:5" x14ac:dyDescent="0.3">
      <c r="A683" s="1">
        <v>44090</v>
      </c>
      <c r="B683">
        <v>75.604500000000002</v>
      </c>
      <c r="C683" s="8">
        <f t="shared" si="28"/>
        <v>-1.511571499906314E-2</v>
      </c>
      <c r="D683" s="8">
        <f t="shared" si="29"/>
        <v>1.8966468991727391E-2</v>
      </c>
      <c r="E683" s="8">
        <f t="shared" si="30"/>
        <v>0.29988620592407905</v>
      </c>
    </row>
    <row r="684" spans="1:5" x14ac:dyDescent="0.3">
      <c r="A684" s="1">
        <v>44091</v>
      </c>
      <c r="B684">
        <v>74.351996999999997</v>
      </c>
      <c r="C684" s="8">
        <f t="shared" si="28"/>
        <v>-1.6705273229529881E-2</v>
      </c>
      <c r="D684" s="8">
        <f t="shared" si="29"/>
        <v>1.7061561485585571E-2</v>
      </c>
      <c r="E684" s="8">
        <f t="shared" si="30"/>
        <v>0.26976697366728236</v>
      </c>
    </row>
    <row r="685" spans="1:5" x14ac:dyDescent="0.3">
      <c r="A685" s="1">
        <v>44092</v>
      </c>
      <c r="B685">
        <v>72.554496999999998</v>
      </c>
      <c r="C685" s="8">
        <f t="shared" si="28"/>
        <v>-2.4472569746750827E-2</v>
      </c>
      <c r="D685" s="8">
        <f t="shared" si="29"/>
        <v>1.7253213197980108E-2</v>
      </c>
      <c r="E685" s="8">
        <f t="shared" si="30"/>
        <v>0.27279725331047366</v>
      </c>
    </row>
    <row r="686" spans="1:5" x14ac:dyDescent="0.3">
      <c r="A686" s="1">
        <v>44095</v>
      </c>
      <c r="B686">
        <v>71.507003999999995</v>
      </c>
      <c r="C686" s="8">
        <f t="shared" si="28"/>
        <v>-1.454255930291466E-2</v>
      </c>
      <c r="D686" s="8">
        <f t="shared" si="29"/>
        <v>1.7167227364510595E-2</v>
      </c>
      <c r="E686" s="8">
        <f t="shared" si="30"/>
        <v>0.2714376979091157</v>
      </c>
    </row>
    <row r="687" spans="1:5" x14ac:dyDescent="0.3">
      <c r="A687" s="1">
        <v>44096</v>
      </c>
      <c r="B687">
        <v>72.990996999999993</v>
      </c>
      <c r="C687" s="8">
        <f t="shared" si="28"/>
        <v>2.0540701831305845E-2</v>
      </c>
      <c r="D687" s="8">
        <f t="shared" si="29"/>
        <v>1.7279153771561265E-2</v>
      </c>
      <c r="E687" s="8">
        <f t="shared" si="30"/>
        <v>0.27320740979211189</v>
      </c>
    </row>
    <row r="688" spans="1:5" x14ac:dyDescent="0.3">
      <c r="A688" s="1">
        <v>44097</v>
      </c>
      <c r="B688">
        <v>70.469498000000002</v>
      </c>
      <c r="C688" s="8">
        <f t="shared" si="28"/>
        <v>-3.5156141060786357E-2</v>
      </c>
      <c r="D688" s="8">
        <f t="shared" si="29"/>
        <v>1.7555302098826598E-2</v>
      </c>
      <c r="E688" s="8">
        <f t="shared" si="30"/>
        <v>0.27757369822313205</v>
      </c>
    </row>
    <row r="689" spans="1:5" x14ac:dyDescent="0.3">
      <c r="A689" s="1">
        <v>44098</v>
      </c>
      <c r="B689">
        <v>71.142998000000006</v>
      </c>
      <c r="C689" s="8">
        <f t="shared" si="28"/>
        <v>9.511944172194628E-3</v>
      </c>
      <c r="D689" s="8">
        <f t="shared" si="29"/>
        <v>1.7576132420493881E-2</v>
      </c>
      <c r="E689" s="8">
        <f t="shared" si="30"/>
        <v>0.2779030545274449</v>
      </c>
    </row>
    <row r="690" spans="1:5" x14ac:dyDescent="0.3">
      <c r="A690" s="1">
        <v>44099</v>
      </c>
      <c r="B690">
        <v>71.953002999999995</v>
      </c>
      <c r="C690" s="8">
        <f t="shared" si="28"/>
        <v>1.1321261892922369E-2</v>
      </c>
      <c r="D690" s="8">
        <f t="shared" si="29"/>
        <v>1.7525074585466437E-2</v>
      </c>
      <c r="E690" s="8">
        <f t="shared" si="30"/>
        <v>0.27709575927202568</v>
      </c>
    </row>
    <row r="691" spans="1:5" x14ac:dyDescent="0.3">
      <c r="A691" s="1">
        <v>44102</v>
      </c>
      <c r="B691">
        <v>72.932998999999995</v>
      </c>
      <c r="C691" s="8">
        <f t="shared" si="28"/>
        <v>1.3528027994164703E-2</v>
      </c>
      <c r="D691" s="8">
        <f t="shared" si="29"/>
        <v>1.7542907701909083E-2</v>
      </c>
      <c r="E691" s="8">
        <f t="shared" si="30"/>
        <v>0.27737772560071444</v>
      </c>
    </row>
    <row r="692" spans="1:5" x14ac:dyDescent="0.3">
      <c r="A692" s="1">
        <v>44103</v>
      </c>
      <c r="B692">
        <v>73.301002999999994</v>
      </c>
      <c r="C692" s="8">
        <f t="shared" si="28"/>
        <v>5.033094517338862E-3</v>
      </c>
      <c r="D692" s="8">
        <f t="shared" si="29"/>
        <v>1.7496776193045415E-2</v>
      </c>
      <c r="E692" s="8">
        <f t="shared" si="30"/>
        <v>0.27664832240116727</v>
      </c>
    </row>
    <row r="693" spans="1:5" x14ac:dyDescent="0.3">
      <c r="A693" s="1">
        <v>44104</v>
      </c>
      <c r="B693">
        <v>73.279999000000004</v>
      </c>
      <c r="C693" s="8">
        <f t="shared" si="28"/>
        <v>-2.8658557189764112E-4</v>
      </c>
      <c r="D693" s="8">
        <f t="shared" si="29"/>
        <v>1.7366632288954142E-2</v>
      </c>
      <c r="E693" s="8">
        <f t="shared" si="30"/>
        <v>0.27459056659859266</v>
      </c>
    </row>
    <row r="694" spans="1:5" x14ac:dyDescent="0.3">
      <c r="A694" s="1">
        <v>44105</v>
      </c>
      <c r="B694">
        <v>74.394997000000004</v>
      </c>
      <c r="C694" s="8">
        <f t="shared" si="28"/>
        <v>1.5100988234782621E-2</v>
      </c>
      <c r="D694" s="8">
        <f t="shared" si="29"/>
        <v>1.7301693209060241E-2</v>
      </c>
      <c r="E694" s="8">
        <f t="shared" si="30"/>
        <v>0.27356378959049077</v>
      </c>
    </row>
    <row r="695" spans="1:5" x14ac:dyDescent="0.3">
      <c r="A695" s="1">
        <v>44106</v>
      </c>
      <c r="B695">
        <v>72.779999000000004</v>
      </c>
      <c r="C695" s="8">
        <f t="shared" si="28"/>
        <v>-2.1947516510393977E-2</v>
      </c>
      <c r="D695" s="8">
        <f t="shared" si="29"/>
        <v>1.7447235455004342E-2</v>
      </c>
      <c r="E695" s="8">
        <f t="shared" si="30"/>
        <v>0.27586501455528961</v>
      </c>
    </row>
    <row r="696" spans="1:5" x14ac:dyDescent="0.3">
      <c r="A696" s="1">
        <v>44109</v>
      </c>
      <c r="B696">
        <v>74.141502000000003</v>
      </c>
      <c r="C696" s="8">
        <f t="shared" si="28"/>
        <v>1.8534278042918007E-2</v>
      </c>
      <c r="D696" s="8">
        <f t="shared" si="29"/>
        <v>1.7504058839839708E-2</v>
      </c>
      <c r="E696" s="8">
        <f t="shared" si="30"/>
        <v>0.27676347115748973</v>
      </c>
    </row>
    <row r="697" spans="1:5" x14ac:dyDescent="0.3">
      <c r="A697" s="1">
        <v>44110</v>
      </c>
      <c r="B697">
        <v>72.551002999999994</v>
      </c>
      <c r="C697" s="8">
        <f t="shared" si="28"/>
        <v>-2.1685652303948682E-2</v>
      </c>
      <c r="D697" s="8">
        <f t="shared" si="29"/>
        <v>1.7630637685161935E-2</v>
      </c>
      <c r="E697" s="8">
        <f t="shared" si="30"/>
        <v>0.27876485843155169</v>
      </c>
    </row>
    <row r="698" spans="1:5" x14ac:dyDescent="0.3">
      <c r="A698" s="1">
        <v>44111</v>
      </c>
      <c r="B698">
        <v>72.957001000000005</v>
      </c>
      <c r="C698" s="8">
        <f t="shared" si="28"/>
        <v>5.5804360233971456E-3</v>
      </c>
      <c r="D698" s="8">
        <f t="shared" si="29"/>
        <v>1.7617645186311225E-2</v>
      </c>
      <c r="E698" s="8">
        <f t="shared" si="30"/>
        <v>0.27855942898722486</v>
      </c>
    </row>
    <row r="699" spans="1:5" x14ac:dyDescent="0.3">
      <c r="A699" s="1">
        <v>44112</v>
      </c>
      <c r="B699">
        <v>74.171501000000006</v>
      </c>
      <c r="C699" s="8">
        <f t="shared" si="28"/>
        <v>1.6509752630059736E-2</v>
      </c>
      <c r="D699" s="8">
        <f t="shared" si="29"/>
        <v>1.7517399628509511E-2</v>
      </c>
      <c r="E699" s="8">
        <f t="shared" si="30"/>
        <v>0.27697440754738745</v>
      </c>
    </row>
    <row r="700" spans="1:5" x14ac:dyDescent="0.3">
      <c r="A700" s="1">
        <v>44113</v>
      </c>
      <c r="B700">
        <v>75.522498999999996</v>
      </c>
      <c r="C700" s="8">
        <f t="shared" si="28"/>
        <v>1.8050619025396765E-2</v>
      </c>
      <c r="D700" s="8">
        <f t="shared" si="29"/>
        <v>1.7604927126125405E-2</v>
      </c>
      <c r="E700" s="8">
        <f t="shared" si="30"/>
        <v>0.27835833879919336</v>
      </c>
    </row>
    <row r="701" spans="1:5" x14ac:dyDescent="0.3">
      <c r="A701" s="1">
        <v>44116</v>
      </c>
      <c r="B701">
        <v>78.229500000000002</v>
      </c>
      <c r="C701" s="8">
        <f t="shared" si="28"/>
        <v>3.5216202404820943E-2</v>
      </c>
      <c r="D701" s="8">
        <f t="shared" si="29"/>
        <v>1.7942790090187961E-2</v>
      </c>
      <c r="E701" s="8">
        <f t="shared" si="30"/>
        <v>0.28370042131645984</v>
      </c>
    </row>
    <row r="702" spans="1:5" x14ac:dyDescent="0.3">
      <c r="A702" s="1">
        <v>44117</v>
      </c>
      <c r="B702">
        <v>78.353499999999997</v>
      </c>
      <c r="C702" s="8">
        <f t="shared" si="28"/>
        <v>1.5838248841978924E-3</v>
      </c>
      <c r="D702" s="8">
        <f t="shared" si="29"/>
        <v>1.7936483270687531E-2</v>
      </c>
      <c r="E702" s="8">
        <f t="shared" si="30"/>
        <v>0.28360070174439522</v>
      </c>
    </row>
    <row r="703" spans="1:5" x14ac:dyDescent="0.3">
      <c r="A703" s="1">
        <v>44118</v>
      </c>
      <c r="B703">
        <v>78.171997000000005</v>
      </c>
      <c r="C703" s="8">
        <f t="shared" si="28"/>
        <v>-2.3191503598996742E-3</v>
      </c>
      <c r="D703" s="8">
        <f t="shared" si="29"/>
        <v>1.793874091711576E-2</v>
      </c>
      <c r="E703" s="8">
        <f t="shared" si="30"/>
        <v>0.28363639826871795</v>
      </c>
    </row>
    <row r="704" spans="1:5" x14ac:dyDescent="0.3">
      <c r="A704" s="1">
        <v>44119</v>
      </c>
      <c r="B704">
        <v>77.773499000000001</v>
      </c>
      <c r="C704" s="8">
        <f t="shared" si="28"/>
        <v>-5.110745454137579E-3</v>
      </c>
      <c r="D704" s="8">
        <f t="shared" si="29"/>
        <v>1.79476796575345E-2</v>
      </c>
      <c r="E704" s="8">
        <f t="shared" si="30"/>
        <v>0.28377773216439911</v>
      </c>
    </row>
    <row r="705" spans="1:5" x14ac:dyDescent="0.3">
      <c r="A705" s="1">
        <v>44120</v>
      </c>
      <c r="B705">
        <v>78.385002</v>
      </c>
      <c r="C705" s="8">
        <f t="shared" si="28"/>
        <v>7.8318646988002096E-3</v>
      </c>
      <c r="D705" s="8">
        <f t="shared" si="29"/>
        <v>1.7933845819578822E-2</v>
      </c>
      <c r="E705" s="8">
        <f t="shared" si="30"/>
        <v>0.28355899998079093</v>
      </c>
    </row>
    <row r="706" spans="1:5" x14ac:dyDescent="0.3">
      <c r="A706" s="1">
        <v>44123</v>
      </c>
      <c r="B706">
        <v>76.497497999999993</v>
      </c>
      <c r="C706" s="8">
        <f t="shared" si="28"/>
        <v>-2.4374573620291707E-2</v>
      </c>
      <c r="D706" s="8">
        <f t="shared" si="29"/>
        <v>1.8114850185238479E-2</v>
      </c>
      <c r="E706" s="8">
        <f t="shared" si="30"/>
        <v>0.28642093029038335</v>
      </c>
    </row>
    <row r="707" spans="1:5" x14ac:dyDescent="0.3">
      <c r="A707" s="1">
        <v>44124</v>
      </c>
      <c r="B707">
        <v>77.554001</v>
      </c>
      <c r="C707" s="8">
        <f t="shared" si="28"/>
        <v>1.371644639736554E-2</v>
      </c>
      <c r="D707" s="8">
        <f t="shared" si="29"/>
        <v>1.815732981040959E-2</v>
      </c>
      <c r="E707" s="8">
        <f t="shared" si="30"/>
        <v>0.28709259213883798</v>
      </c>
    </row>
    <row r="708" spans="1:5" x14ac:dyDescent="0.3">
      <c r="A708" s="1">
        <v>44125</v>
      </c>
      <c r="B708">
        <v>79.299499999999995</v>
      </c>
      <c r="C708" s="8">
        <f t="shared" ref="C708:C771" si="31">LN(B708/B707)</f>
        <v>2.2257342638031186E-2</v>
      </c>
      <c r="D708" s="8">
        <f t="shared" si="29"/>
        <v>1.8284248520674149E-2</v>
      </c>
      <c r="E708" s="8">
        <f t="shared" si="30"/>
        <v>0.28909935314947299</v>
      </c>
    </row>
    <row r="709" spans="1:5" x14ac:dyDescent="0.3">
      <c r="A709" s="1">
        <v>44126</v>
      </c>
      <c r="B709">
        <v>80.332999999999998</v>
      </c>
      <c r="C709" s="8">
        <f t="shared" si="31"/>
        <v>1.2948671985658316E-2</v>
      </c>
      <c r="D709" s="8">
        <f t="shared" si="29"/>
        <v>1.8225542909413438E-2</v>
      </c>
      <c r="E709" s="8">
        <f t="shared" si="30"/>
        <v>0.28817113593439159</v>
      </c>
    </row>
    <row r="710" spans="1:5" x14ac:dyDescent="0.3">
      <c r="A710" s="1">
        <v>44127</v>
      </c>
      <c r="B710">
        <v>81.649001999999996</v>
      </c>
      <c r="C710" s="8">
        <f t="shared" si="31"/>
        <v>1.6249101002797424E-2</v>
      </c>
      <c r="D710" s="8">
        <f t="shared" si="29"/>
        <v>1.8209644451062698E-2</v>
      </c>
      <c r="E710" s="8">
        <f t="shared" si="30"/>
        <v>0.28791975923602331</v>
      </c>
    </row>
    <row r="711" spans="1:5" x14ac:dyDescent="0.3">
      <c r="A711" s="1">
        <v>44130</v>
      </c>
      <c r="B711">
        <v>79.214500000000001</v>
      </c>
      <c r="C711" s="8">
        <f t="shared" si="31"/>
        <v>-3.0270233567925471E-2</v>
      </c>
      <c r="D711" s="8">
        <f t="shared" si="29"/>
        <v>1.8480589747459399E-2</v>
      </c>
      <c r="E711" s="8">
        <f t="shared" si="30"/>
        <v>0.29220378052563822</v>
      </c>
    </row>
    <row r="712" spans="1:5" x14ac:dyDescent="0.3">
      <c r="A712" s="1">
        <v>44131</v>
      </c>
      <c r="B712">
        <v>79.944000000000003</v>
      </c>
      <c r="C712" s="8">
        <f t="shared" si="31"/>
        <v>9.1670266882732023E-3</v>
      </c>
      <c r="D712" s="8">
        <f t="shared" si="29"/>
        <v>1.8498472928079716E-2</v>
      </c>
      <c r="E712" s="8">
        <f t="shared" si="30"/>
        <v>0.29248653843848016</v>
      </c>
    </row>
    <row r="713" spans="1:5" x14ac:dyDescent="0.3">
      <c r="A713" s="1">
        <v>44132</v>
      </c>
      <c r="B713">
        <v>75.540001000000004</v>
      </c>
      <c r="C713" s="8">
        <f t="shared" si="31"/>
        <v>-5.6664059037157932E-2</v>
      </c>
      <c r="D713" s="8">
        <f t="shared" si="29"/>
        <v>1.937517412432541E-2</v>
      </c>
      <c r="E713" s="8">
        <f t="shared" si="30"/>
        <v>0.3063484014761334</v>
      </c>
    </row>
    <row r="714" spans="1:5" x14ac:dyDescent="0.3">
      <c r="A714" s="1">
        <v>44133</v>
      </c>
      <c r="B714">
        <v>77.844002000000003</v>
      </c>
      <c r="C714" s="8">
        <f t="shared" si="31"/>
        <v>3.0044519188998423E-2</v>
      </c>
      <c r="D714" s="8">
        <f t="shared" si="29"/>
        <v>1.9074855477716372E-2</v>
      </c>
      <c r="E714" s="8">
        <f t="shared" si="30"/>
        <v>0.30159994674061458</v>
      </c>
    </row>
    <row r="715" spans="1:5" x14ac:dyDescent="0.3">
      <c r="A715" s="1">
        <v>44134</v>
      </c>
      <c r="B715">
        <v>80.805496000000005</v>
      </c>
      <c r="C715" s="8">
        <f t="shared" si="31"/>
        <v>3.7338133304459377E-2</v>
      </c>
      <c r="D715" s="8">
        <f t="shared" si="29"/>
        <v>1.9412573675207143E-2</v>
      </c>
      <c r="E715" s="8">
        <f t="shared" si="30"/>
        <v>0.30693974029740156</v>
      </c>
    </row>
    <row r="716" spans="1:5" x14ac:dyDescent="0.3">
      <c r="A716" s="1">
        <v>44137</v>
      </c>
      <c r="B716">
        <v>81.216003000000001</v>
      </c>
      <c r="C716" s="8">
        <f t="shared" si="31"/>
        <v>5.0673260146679149E-3</v>
      </c>
      <c r="D716" s="8">
        <f t="shared" si="29"/>
        <v>1.9411631514865076E-2</v>
      </c>
      <c r="E716" s="8">
        <f t="shared" si="30"/>
        <v>0.30692484343439153</v>
      </c>
    </row>
    <row r="717" spans="1:5" x14ac:dyDescent="0.3">
      <c r="A717" s="1">
        <v>44138</v>
      </c>
      <c r="B717">
        <v>82.282996999999995</v>
      </c>
      <c r="C717" s="8">
        <f t="shared" si="31"/>
        <v>1.3052179495420289E-2</v>
      </c>
      <c r="D717" s="8">
        <f t="shared" si="29"/>
        <v>1.937478053621047E-2</v>
      </c>
      <c r="E717" s="8">
        <f t="shared" si="30"/>
        <v>0.30634217830161747</v>
      </c>
    </row>
    <row r="718" spans="1:5" x14ac:dyDescent="0.3">
      <c r="A718" s="1">
        <v>44139</v>
      </c>
      <c r="B718">
        <v>87.292502999999996</v>
      </c>
      <c r="C718" s="8">
        <f t="shared" si="31"/>
        <v>5.9100094343440802E-2</v>
      </c>
      <c r="D718" s="8">
        <f t="shared" si="29"/>
        <v>2.0233686038799652E-2</v>
      </c>
      <c r="E718" s="8">
        <f t="shared" si="30"/>
        <v>0.31992266671678482</v>
      </c>
    </row>
    <row r="719" spans="1:5" x14ac:dyDescent="0.3">
      <c r="A719" s="1">
        <v>44140</v>
      </c>
      <c r="B719">
        <v>88.125</v>
      </c>
      <c r="C719" s="8">
        <f t="shared" si="31"/>
        <v>9.4916782631155674E-3</v>
      </c>
      <c r="D719" s="8">
        <f t="shared" si="29"/>
        <v>2.0192534072640558E-2</v>
      </c>
      <c r="E719" s="8">
        <f t="shared" si="30"/>
        <v>0.3192719970005003</v>
      </c>
    </row>
    <row r="720" spans="1:5" x14ac:dyDescent="0.3">
      <c r="A720" s="1">
        <v>44141</v>
      </c>
      <c r="B720">
        <v>87.986503999999996</v>
      </c>
      <c r="C720" s="8">
        <f t="shared" si="31"/>
        <v>-1.572822051994966E-3</v>
      </c>
      <c r="D720" s="8">
        <f t="shared" si="29"/>
        <v>2.0176429195950703E-2</v>
      </c>
      <c r="E720" s="8">
        <f t="shared" si="30"/>
        <v>0.31901735654161983</v>
      </c>
    </row>
    <row r="721" spans="1:5" x14ac:dyDescent="0.3">
      <c r="A721" s="1">
        <v>44144</v>
      </c>
      <c r="B721">
        <v>88.070999</v>
      </c>
      <c r="C721" s="8">
        <f t="shared" si="31"/>
        <v>9.5985692228385197E-4</v>
      </c>
      <c r="D721" s="8">
        <f t="shared" si="29"/>
        <v>2.0110977987921805E-2</v>
      </c>
      <c r="E721" s="8">
        <f t="shared" si="30"/>
        <v>0.31798248207671576</v>
      </c>
    </row>
    <row r="722" spans="1:5" x14ac:dyDescent="0.3">
      <c r="A722" s="1">
        <v>44145</v>
      </c>
      <c r="B722">
        <v>86.886002000000005</v>
      </c>
      <c r="C722" s="8">
        <f t="shared" si="31"/>
        <v>-1.3546358409533228E-2</v>
      </c>
      <c r="D722" s="8">
        <f t="shared" si="29"/>
        <v>2.0158231384071228E-2</v>
      </c>
      <c r="E722" s="8">
        <f t="shared" si="30"/>
        <v>0.31872962387176779</v>
      </c>
    </row>
    <row r="723" spans="1:5" x14ac:dyDescent="0.3">
      <c r="A723" s="1">
        <v>44146</v>
      </c>
      <c r="B723">
        <v>87.361503999999996</v>
      </c>
      <c r="C723" s="8">
        <f t="shared" si="31"/>
        <v>5.4577903724268694E-3</v>
      </c>
      <c r="D723" s="8">
        <f t="shared" si="29"/>
        <v>2.0019981390866522E-2</v>
      </c>
      <c r="E723" s="8">
        <f t="shared" si="30"/>
        <v>0.31654369954661943</v>
      </c>
    </row>
    <row r="724" spans="1:5" x14ac:dyDescent="0.3">
      <c r="A724" s="1">
        <v>44147</v>
      </c>
      <c r="B724">
        <v>87.140998999999994</v>
      </c>
      <c r="C724" s="8">
        <f t="shared" si="31"/>
        <v>-2.5272430317287986E-3</v>
      </c>
      <c r="D724" s="8">
        <f t="shared" si="29"/>
        <v>2.0021374732814966E-2</v>
      </c>
      <c r="E724" s="8">
        <f t="shared" si="30"/>
        <v>0.31656573021720213</v>
      </c>
    </row>
    <row r="725" spans="1:5" x14ac:dyDescent="0.3">
      <c r="A725" s="1">
        <v>44148</v>
      </c>
      <c r="B725">
        <v>88.612999000000002</v>
      </c>
      <c r="C725" s="8">
        <f t="shared" si="31"/>
        <v>1.6751077491091958E-2</v>
      </c>
      <c r="D725" s="8">
        <f t="shared" si="29"/>
        <v>1.9180299877294062E-2</v>
      </c>
      <c r="E725" s="8">
        <f t="shared" si="30"/>
        <v>0.3032671690864866</v>
      </c>
    </row>
    <row r="726" spans="1:5" x14ac:dyDescent="0.3">
      <c r="A726" s="1">
        <v>44151</v>
      </c>
      <c r="B726">
        <v>88.701499999999996</v>
      </c>
      <c r="C726" s="8">
        <f t="shared" si="31"/>
        <v>9.9823768330546138E-4</v>
      </c>
      <c r="D726" s="8">
        <f t="shared" si="29"/>
        <v>1.9043952834016956E-2</v>
      </c>
      <c r="E726" s="8">
        <f t="shared" si="30"/>
        <v>0.30111133304156057</v>
      </c>
    </row>
    <row r="727" spans="1:5" x14ac:dyDescent="0.3">
      <c r="A727" s="1">
        <v>44152</v>
      </c>
      <c r="B727">
        <v>88.082999999999998</v>
      </c>
      <c r="C727" s="8">
        <f t="shared" si="31"/>
        <v>-6.9972483283820769E-3</v>
      </c>
      <c r="D727" s="8">
        <f t="shared" si="29"/>
        <v>1.9025118204905645E-2</v>
      </c>
      <c r="E727" s="8">
        <f t="shared" si="30"/>
        <v>0.30081353140717931</v>
      </c>
    </row>
    <row r="728" spans="1:5" x14ac:dyDescent="0.3">
      <c r="A728" s="1">
        <v>44153</v>
      </c>
      <c r="B728">
        <v>87.031998000000002</v>
      </c>
      <c r="C728" s="8">
        <f t="shared" si="31"/>
        <v>-1.2003707641173793E-2</v>
      </c>
      <c r="D728" s="8">
        <f t="shared" si="29"/>
        <v>1.9020365516438105E-2</v>
      </c>
      <c r="E728" s="8">
        <f t="shared" si="30"/>
        <v>0.30073838480434606</v>
      </c>
    </row>
    <row r="729" spans="1:5" x14ac:dyDescent="0.3">
      <c r="A729" s="1">
        <v>44154</v>
      </c>
      <c r="B729">
        <v>87.928496999999993</v>
      </c>
      <c r="C729" s="8">
        <f t="shared" si="31"/>
        <v>1.024810596382107E-2</v>
      </c>
      <c r="D729" s="8">
        <f t="shared" si="29"/>
        <v>1.8958072186645549E-2</v>
      </c>
      <c r="E729" s="8">
        <f t="shared" si="30"/>
        <v>0.29975344077844357</v>
      </c>
    </row>
    <row r="730" spans="1:5" x14ac:dyDescent="0.3">
      <c r="A730" s="1">
        <v>44155</v>
      </c>
      <c r="B730">
        <v>86.819000000000003</v>
      </c>
      <c r="C730" s="8">
        <f t="shared" si="31"/>
        <v>-1.2698458380826028E-2</v>
      </c>
      <c r="D730" s="8">
        <f t="shared" si="29"/>
        <v>1.8922516335101534E-2</v>
      </c>
      <c r="E730" s="8">
        <f t="shared" si="30"/>
        <v>0.29919125340331404</v>
      </c>
    </row>
    <row r="731" spans="1:5" x14ac:dyDescent="0.3">
      <c r="A731" s="1">
        <v>44158</v>
      </c>
      <c r="B731">
        <v>86.377998000000005</v>
      </c>
      <c r="C731" s="8">
        <f t="shared" si="31"/>
        <v>-5.0925011190149612E-3</v>
      </c>
      <c r="D731" s="8">
        <f t="shared" si="29"/>
        <v>1.8916877921067089E-2</v>
      </c>
      <c r="E731" s="8">
        <f t="shared" si="30"/>
        <v>0.29910210224961453</v>
      </c>
    </row>
    <row r="732" spans="1:5" x14ac:dyDescent="0.3">
      <c r="A732" s="1">
        <v>44159</v>
      </c>
      <c r="B732">
        <v>88.194999999999993</v>
      </c>
      <c r="C732" s="8">
        <f t="shared" si="31"/>
        <v>2.0817281460732501E-2</v>
      </c>
      <c r="D732" s="8">
        <f t="shared" si="29"/>
        <v>1.9002020117219874E-2</v>
      </c>
      <c r="E732" s="8">
        <f t="shared" si="30"/>
        <v>0.30044831857377269</v>
      </c>
    </row>
    <row r="733" spans="1:5" x14ac:dyDescent="0.3">
      <c r="A733" s="1">
        <v>44160</v>
      </c>
      <c r="B733">
        <v>88.206496999999999</v>
      </c>
      <c r="C733" s="8">
        <f t="shared" si="31"/>
        <v>1.3035036790288789E-4</v>
      </c>
      <c r="D733" s="8">
        <f t="shared" si="29"/>
        <v>1.8983498630558367E-2</v>
      </c>
      <c r="E733" s="8">
        <f t="shared" si="30"/>
        <v>0.30015546815625871</v>
      </c>
    </row>
    <row r="734" spans="1:5" x14ac:dyDescent="0.3">
      <c r="A734" s="1">
        <v>44162</v>
      </c>
      <c r="B734">
        <v>89.350998000000004</v>
      </c>
      <c r="C734" s="8">
        <f t="shared" si="31"/>
        <v>1.2891788669632972E-2</v>
      </c>
      <c r="D734" s="8">
        <f t="shared" si="29"/>
        <v>1.8980863378916382E-2</v>
      </c>
      <c r="E734" s="8">
        <f t="shared" si="30"/>
        <v>0.30011380116927688</v>
      </c>
    </row>
    <row r="735" spans="1:5" x14ac:dyDescent="0.3">
      <c r="A735" s="1">
        <v>44165</v>
      </c>
      <c r="B735">
        <v>87.720000999999996</v>
      </c>
      <c r="C735" s="8">
        <f t="shared" si="31"/>
        <v>-1.8422476151380259E-2</v>
      </c>
      <c r="D735" s="8">
        <f t="shared" si="29"/>
        <v>1.8990064211492703E-2</v>
      </c>
      <c r="E735" s="8">
        <f t="shared" si="30"/>
        <v>0.30025927910583211</v>
      </c>
    </row>
    <row r="736" spans="1:5" x14ac:dyDescent="0.3">
      <c r="A736" s="1">
        <v>44166</v>
      </c>
      <c r="B736">
        <v>89.767998000000006</v>
      </c>
      <c r="C736" s="8">
        <f t="shared" si="31"/>
        <v>2.3078607133314607E-2</v>
      </c>
      <c r="D736" s="8">
        <f t="shared" si="29"/>
        <v>1.9110322667968384E-2</v>
      </c>
      <c r="E736" s="8">
        <f t="shared" si="30"/>
        <v>0.30216073225762902</v>
      </c>
    </row>
    <row r="737" spans="1:5" x14ac:dyDescent="0.3">
      <c r="A737" s="1">
        <v>44167</v>
      </c>
      <c r="B737">
        <v>91.248497</v>
      </c>
      <c r="C737" s="8">
        <f t="shared" si="31"/>
        <v>1.6357979011161303E-2</v>
      </c>
      <c r="D737" s="8">
        <f t="shared" si="29"/>
        <v>1.9162249569344376E-2</v>
      </c>
      <c r="E737" s="8">
        <f t="shared" si="30"/>
        <v>0.30298176865854431</v>
      </c>
    </row>
    <row r="738" spans="1:5" x14ac:dyDescent="0.3">
      <c r="A738" s="1">
        <v>44168</v>
      </c>
      <c r="B738">
        <v>91.092003000000005</v>
      </c>
      <c r="C738" s="8">
        <f t="shared" si="31"/>
        <v>-1.7165033377036102E-3</v>
      </c>
      <c r="D738" s="8">
        <f t="shared" si="29"/>
        <v>1.9163021877355794E-2</v>
      </c>
      <c r="E738" s="8">
        <f t="shared" si="30"/>
        <v>0.30299397992040072</v>
      </c>
    </row>
    <row r="739" spans="1:5" x14ac:dyDescent="0.3">
      <c r="A739" s="1">
        <v>44169</v>
      </c>
      <c r="B739">
        <v>91.188004000000006</v>
      </c>
      <c r="C739" s="8">
        <f t="shared" si="31"/>
        <v>1.0533355846997997E-3</v>
      </c>
      <c r="D739" s="8">
        <f t="shared" si="29"/>
        <v>1.9163106797823889E-2</v>
      </c>
      <c r="E739" s="8">
        <f t="shared" si="30"/>
        <v>0.30299532263089646</v>
      </c>
    </row>
    <row r="740" spans="1:5" x14ac:dyDescent="0.3">
      <c r="A740" s="1">
        <v>44172</v>
      </c>
      <c r="B740">
        <v>90.851500999999999</v>
      </c>
      <c r="C740" s="8">
        <f t="shared" si="31"/>
        <v>-3.6970368962400101E-3</v>
      </c>
      <c r="D740" s="8">
        <f t="shared" si="29"/>
        <v>1.8946582565333145E-2</v>
      </c>
      <c r="E740" s="8">
        <f t="shared" si="30"/>
        <v>0.29957177391444351</v>
      </c>
    </row>
    <row r="741" spans="1:5" x14ac:dyDescent="0.3">
      <c r="A741" s="1">
        <v>44173</v>
      </c>
      <c r="B741">
        <v>90.566497999999996</v>
      </c>
      <c r="C741" s="8">
        <f t="shared" si="31"/>
        <v>-3.141951030548163E-3</v>
      </c>
      <c r="D741" s="8">
        <f t="shared" ref="D741:D804" si="32">_xlfn.STDEV.S(C644:C741)</f>
        <v>1.8940630814002636E-2</v>
      </c>
      <c r="E741" s="8">
        <f t="shared" ref="E741:E804" si="33">SQRT(250)*D741</f>
        <v>0.29947766846308682</v>
      </c>
    </row>
    <row r="742" spans="1:5" x14ac:dyDescent="0.3">
      <c r="A742" s="1">
        <v>44174</v>
      </c>
      <c r="B742">
        <v>88.892998000000006</v>
      </c>
      <c r="C742" s="8">
        <f t="shared" si="31"/>
        <v>-1.8650988651030011E-2</v>
      </c>
      <c r="D742" s="8">
        <f t="shared" si="32"/>
        <v>1.9045024781290481E-2</v>
      </c>
      <c r="E742" s="8">
        <f t="shared" si="33"/>
        <v>0.30112828201614028</v>
      </c>
    </row>
    <row r="743" spans="1:5" x14ac:dyDescent="0.3">
      <c r="A743" s="1">
        <v>44175</v>
      </c>
      <c r="B743">
        <v>88.382499999999993</v>
      </c>
      <c r="C743" s="8">
        <f t="shared" si="31"/>
        <v>-5.7593905179770472E-3</v>
      </c>
      <c r="D743" s="8">
        <f t="shared" si="32"/>
        <v>1.8768450578590494E-2</v>
      </c>
      <c r="E743" s="8">
        <f t="shared" si="33"/>
        <v>0.29675525990325508</v>
      </c>
    </row>
    <row r="744" spans="1:5" x14ac:dyDescent="0.3">
      <c r="A744" s="1">
        <v>44176</v>
      </c>
      <c r="B744">
        <v>88.739998</v>
      </c>
      <c r="C744" s="8">
        <f t="shared" si="31"/>
        <v>4.0367371677394338E-3</v>
      </c>
      <c r="D744" s="8">
        <f t="shared" si="32"/>
        <v>1.8755594373560835E-2</v>
      </c>
      <c r="E744" s="8">
        <f t="shared" si="33"/>
        <v>0.2965519854534559</v>
      </c>
    </row>
    <row r="745" spans="1:5" x14ac:dyDescent="0.3">
      <c r="A745" s="1">
        <v>44179</v>
      </c>
      <c r="B745">
        <v>87.612999000000002</v>
      </c>
      <c r="C745" s="8">
        <f t="shared" si="31"/>
        <v>-1.2781346068475734E-2</v>
      </c>
      <c r="D745" s="8">
        <f t="shared" si="32"/>
        <v>1.8769254237504564E-2</v>
      </c>
      <c r="E745" s="8">
        <f t="shared" si="33"/>
        <v>0.29676796686640683</v>
      </c>
    </row>
    <row r="746" spans="1:5" x14ac:dyDescent="0.3">
      <c r="A746" s="1">
        <v>44180</v>
      </c>
      <c r="B746">
        <v>88.054001</v>
      </c>
      <c r="C746" s="8">
        <f t="shared" si="31"/>
        <v>5.0208966561663447E-3</v>
      </c>
      <c r="D746" s="8">
        <f t="shared" si="32"/>
        <v>1.8678448180024107E-2</v>
      </c>
      <c r="E746" s="8">
        <f t="shared" si="33"/>
        <v>0.29533219703151475</v>
      </c>
    </row>
    <row r="747" spans="1:5" x14ac:dyDescent="0.3">
      <c r="A747" s="1">
        <v>44181</v>
      </c>
      <c r="B747">
        <v>87.859497000000005</v>
      </c>
      <c r="C747" s="8">
        <f t="shared" si="31"/>
        <v>-2.2113604865300236E-3</v>
      </c>
      <c r="D747" s="8">
        <f t="shared" si="32"/>
        <v>1.864523956878433E-2</v>
      </c>
      <c r="E747" s="8">
        <f t="shared" si="33"/>
        <v>0.29480712278427096</v>
      </c>
    </row>
    <row r="748" spans="1:5" x14ac:dyDescent="0.3">
      <c r="A748" s="1">
        <v>44182</v>
      </c>
      <c r="B748">
        <v>87.025497000000001</v>
      </c>
      <c r="C748" s="8">
        <f t="shared" si="31"/>
        <v>-9.537768830392649E-3</v>
      </c>
      <c r="D748" s="8">
        <f t="shared" si="32"/>
        <v>1.8658785585945605E-2</v>
      </c>
      <c r="E748" s="8">
        <f t="shared" si="33"/>
        <v>0.29502130412153776</v>
      </c>
    </row>
    <row r="749" spans="1:5" x14ac:dyDescent="0.3">
      <c r="A749" s="1">
        <v>44183</v>
      </c>
      <c r="B749">
        <v>86.310997</v>
      </c>
      <c r="C749" s="8">
        <f t="shared" si="31"/>
        <v>-8.24412713438674E-3</v>
      </c>
      <c r="D749" s="8">
        <f t="shared" si="32"/>
        <v>1.8348976153060408E-2</v>
      </c>
      <c r="E749" s="8">
        <f t="shared" si="33"/>
        <v>0.29012278687892629</v>
      </c>
    </row>
    <row r="750" spans="1:5" x14ac:dyDescent="0.3">
      <c r="A750" s="1">
        <v>44186</v>
      </c>
      <c r="B750">
        <v>86.727997000000002</v>
      </c>
      <c r="C750" s="8">
        <f t="shared" si="31"/>
        <v>4.8197322186914696E-3</v>
      </c>
      <c r="D750" s="8">
        <f t="shared" si="32"/>
        <v>1.8344793822210458E-2</v>
      </c>
      <c r="E750" s="8">
        <f t="shared" si="33"/>
        <v>0.29005665842185513</v>
      </c>
    </row>
    <row r="751" spans="1:5" x14ac:dyDescent="0.3">
      <c r="A751" s="1">
        <v>44187</v>
      </c>
      <c r="B751">
        <v>86.011002000000005</v>
      </c>
      <c r="C751" s="8">
        <f t="shared" si="31"/>
        <v>-8.3015314643936182E-3</v>
      </c>
      <c r="D751" s="8">
        <f t="shared" si="32"/>
        <v>1.835434448719353E-2</v>
      </c>
      <c r="E751" s="8">
        <f t="shared" si="33"/>
        <v>0.29020766769443374</v>
      </c>
    </row>
    <row r="752" spans="1:5" x14ac:dyDescent="0.3">
      <c r="A752" s="1">
        <v>44188</v>
      </c>
      <c r="B752">
        <v>86.411499000000006</v>
      </c>
      <c r="C752" s="8">
        <f t="shared" si="31"/>
        <v>4.6455389283708301E-3</v>
      </c>
      <c r="D752" s="8">
        <f t="shared" si="32"/>
        <v>1.8355441038722071E-2</v>
      </c>
      <c r="E752" s="8">
        <f t="shared" si="33"/>
        <v>0.29022500569644338</v>
      </c>
    </row>
    <row r="753" spans="1:5" x14ac:dyDescent="0.3">
      <c r="A753" s="1">
        <v>44189</v>
      </c>
      <c r="B753">
        <v>86.707999999999998</v>
      </c>
      <c r="C753" s="8">
        <f t="shared" si="31"/>
        <v>3.4253945006146786E-3</v>
      </c>
      <c r="D753" s="8">
        <f t="shared" si="32"/>
        <v>1.8286093212133221E-2</v>
      </c>
      <c r="E753" s="8">
        <f t="shared" si="33"/>
        <v>0.28912852028242764</v>
      </c>
    </row>
    <row r="754" spans="1:5" x14ac:dyDescent="0.3">
      <c r="A754" s="1">
        <v>44193</v>
      </c>
      <c r="B754">
        <v>88.697997999999998</v>
      </c>
      <c r="C754" s="8">
        <f t="shared" si="31"/>
        <v>2.269116686590773E-2</v>
      </c>
      <c r="D754" s="8">
        <f t="shared" si="32"/>
        <v>1.840127224401986E-2</v>
      </c>
      <c r="E754" s="8">
        <f t="shared" si="33"/>
        <v>0.29094966067970229</v>
      </c>
    </row>
    <row r="755" spans="1:5" x14ac:dyDescent="0.3">
      <c r="A755" s="1">
        <v>44194</v>
      </c>
      <c r="B755">
        <v>87.888000000000005</v>
      </c>
      <c r="C755" s="8">
        <f t="shared" si="31"/>
        <v>-9.1740419983201912E-3</v>
      </c>
      <c r="D755" s="8">
        <f t="shared" si="32"/>
        <v>1.8432188809804555E-2</v>
      </c>
      <c r="E755" s="8">
        <f t="shared" si="33"/>
        <v>0.29143849450625264</v>
      </c>
    </row>
    <row r="756" spans="1:5" x14ac:dyDescent="0.3">
      <c r="A756" s="1">
        <v>44195</v>
      </c>
      <c r="B756">
        <v>86.8125</v>
      </c>
      <c r="C756" s="8">
        <f t="shared" si="31"/>
        <v>-1.2312656085702154E-2</v>
      </c>
      <c r="D756" s="8">
        <f t="shared" si="32"/>
        <v>1.8442393522183239E-2</v>
      </c>
      <c r="E756" s="8">
        <f t="shared" si="33"/>
        <v>0.29159984517617044</v>
      </c>
    </row>
    <row r="757" spans="1:5" x14ac:dyDescent="0.3">
      <c r="A757" s="1">
        <v>44196</v>
      </c>
      <c r="B757">
        <v>87.632003999999995</v>
      </c>
      <c r="C757" s="8">
        <f t="shared" si="31"/>
        <v>9.3956531722281904E-3</v>
      </c>
      <c r="D757" s="8">
        <f t="shared" si="32"/>
        <v>1.8385190599573147E-2</v>
      </c>
      <c r="E757" s="8">
        <f t="shared" si="33"/>
        <v>0.29069538755483926</v>
      </c>
    </row>
    <row r="758" spans="1:5" x14ac:dyDescent="0.3">
      <c r="A758" s="1">
        <v>44200</v>
      </c>
      <c r="B758">
        <v>86.306503000000006</v>
      </c>
      <c r="C758" s="8">
        <f t="shared" si="31"/>
        <v>-1.5241325018026391E-2</v>
      </c>
      <c r="D758" s="8">
        <f t="shared" si="32"/>
        <v>1.8456529525112637E-2</v>
      </c>
      <c r="E758" s="8">
        <f t="shared" si="33"/>
        <v>0.291823355007509</v>
      </c>
    </row>
    <row r="759" spans="1:5" x14ac:dyDescent="0.3">
      <c r="A759" s="1">
        <v>44201</v>
      </c>
      <c r="B759">
        <v>87.002502000000007</v>
      </c>
      <c r="C759" s="8">
        <f t="shared" si="31"/>
        <v>8.0319281929879284E-3</v>
      </c>
      <c r="D759" s="8">
        <f t="shared" si="32"/>
        <v>1.8444341527903436E-2</v>
      </c>
      <c r="E759" s="8">
        <f t="shared" si="33"/>
        <v>0.29163064585102472</v>
      </c>
    </row>
    <row r="760" spans="1:5" x14ac:dyDescent="0.3">
      <c r="A760" s="1">
        <v>44202</v>
      </c>
      <c r="B760">
        <v>86.143996999999999</v>
      </c>
      <c r="C760" s="8">
        <f t="shared" si="31"/>
        <v>-9.9165971049535607E-3</v>
      </c>
      <c r="D760" s="8">
        <f t="shared" si="32"/>
        <v>1.8469006969042689E-2</v>
      </c>
      <c r="E760" s="8">
        <f t="shared" si="33"/>
        <v>0.29202064071848904</v>
      </c>
    </row>
    <row r="761" spans="1:5" x14ac:dyDescent="0.3">
      <c r="A761" s="1">
        <v>44203</v>
      </c>
      <c r="B761">
        <v>88.717003000000005</v>
      </c>
      <c r="C761" s="8">
        <f t="shared" si="31"/>
        <v>2.9431282281918991E-2</v>
      </c>
      <c r="D761" s="8">
        <f t="shared" si="32"/>
        <v>1.8522994079940919E-2</v>
      </c>
      <c r="E761" s="8">
        <f t="shared" si="33"/>
        <v>0.29287425189214156</v>
      </c>
    </row>
    <row r="762" spans="1:5" x14ac:dyDescent="0.3">
      <c r="A762" s="1">
        <v>44204</v>
      </c>
      <c r="B762">
        <v>89.891502000000003</v>
      </c>
      <c r="C762" s="8">
        <f t="shared" si="31"/>
        <v>1.3151847718371983E-2</v>
      </c>
      <c r="D762" s="8">
        <f t="shared" si="32"/>
        <v>1.8540297709212325E-2</v>
      </c>
      <c r="E762" s="8">
        <f t="shared" si="33"/>
        <v>0.29314784629356555</v>
      </c>
    </row>
    <row r="763" spans="1:5" x14ac:dyDescent="0.3">
      <c r="A763" s="1">
        <v>44207</v>
      </c>
      <c r="B763">
        <v>87.814498999999998</v>
      </c>
      <c r="C763" s="8">
        <f t="shared" si="31"/>
        <v>-2.337678607531863E-2</v>
      </c>
      <c r="D763" s="8">
        <f t="shared" si="32"/>
        <v>1.8609981545927842E-2</v>
      </c>
      <c r="E763" s="8">
        <f t="shared" si="33"/>
        <v>0.29424964449416707</v>
      </c>
    </row>
    <row r="764" spans="1:5" x14ac:dyDescent="0.3">
      <c r="A764" s="1">
        <v>44208</v>
      </c>
      <c r="B764">
        <v>86.871498000000003</v>
      </c>
      <c r="C764" s="8">
        <f t="shared" si="31"/>
        <v>-1.0796631400683394E-2</v>
      </c>
      <c r="D764" s="8">
        <f t="shared" si="32"/>
        <v>1.8648211088697551E-2</v>
      </c>
      <c r="E764" s="8">
        <f t="shared" si="33"/>
        <v>0.2948541066394626</v>
      </c>
    </row>
    <row r="765" spans="1:5" x14ac:dyDescent="0.3">
      <c r="A765" s="1">
        <v>44209</v>
      </c>
      <c r="B765">
        <v>87.362503000000004</v>
      </c>
      <c r="C765" s="8">
        <f t="shared" si="31"/>
        <v>5.6361708618360247E-3</v>
      </c>
      <c r="D765" s="8">
        <f t="shared" si="32"/>
        <v>1.8647068817146194E-2</v>
      </c>
      <c r="E765" s="8">
        <f t="shared" si="33"/>
        <v>0.29483604574041905</v>
      </c>
    </row>
    <row r="766" spans="1:5" x14ac:dyDescent="0.3">
      <c r="A766" s="1">
        <v>44210</v>
      </c>
      <c r="B766">
        <v>86.545997999999997</v>
      </c>
      <c r="C766" s="8">
        <f t="shared" si="31"/>
        <v>-9.390121757879441E-3</v>
      </c>
      <c r="D766" s="8">
        <f t="shared" si="32"/>
        <v>1.8635781192578027E-2</v>
      </c>
      <c r="E766" s="8">
        <f t="shared" si="33"/>
        <v>0.29465757272537768</v>
      </c>
    </row>
    <row r="767" spans="1:5" x14ac:dyDescent="0.3">
      <c r="A767" s="1">
        <v>44211</v>
      </c>
      <c r="B767">
        <v>86.380996999999994</v>
      </c>
      <c r="C767" s="8">
        <f t="shared" si="31"/>
        <v>-1.9083318954810947E-3</v>
      </c>
      <c r="D767" s="8">
        <f t="shared" si="32"/>
        <v>1.8491674590150147E-2</v>
      </c>
      <c r="E767" s="8">
        <f t="shared" si="33"/>
        <v>0.29237904727767539</v>
      </c>
    </row>
    <row r="768" spans="1:5" x14ac:dyDescent="0.3">
      <c r="A768" s="1">
        <v>44215</v>
      </c>
      <c r="B768">
        <v>89.223502999999994</v>
      </c>
      <c r="C768" s="8">
        <f t="shared" si="31"/>
        <v>3.2376781937001879E-2</v>
      </c>
      <c r="D768" s="8">
        <f t="shared" si="32"/>
        <v>1.8740035533072841E-2</v>
      </c>
      <c r="E768" s="8">
        <f t="shared" si="33"/>
        <v>0.29630597858498936</v>
      </c>
    </row>
    <row r="769" spans="1:5" x14ac:dyDescent="0.3">
      <c r="A769" s="1">
        <v>44216</v>
      </c>
      <c r="B769">
        <v>94.003501999999997</v>
      </c>
      <c r="C769" s="8">
        <f t="shared" si="31"/>
        <v>5.2187545468625682E-2</v>
      </c>
      <c r="D769" s="8">
        <f t="shared" si="32"/>
        <v>1.9434853544481673E-2</v>
      </c>
      <c r="E769" s="8">
        <f t="shared" si="33"/>
        <v>0.30729201596179317</v>
      </c>
    </row>
    <row r="770" spans="1:5" x14ac:dyDescent="0.3">
      <c r="A770" s="1">
        <v>44217</v>
      </c>
      <c r="B770">
        <v>94.207497000000004</v>
      </c>
      <c r="C770" s="8">
        <f t="shared" si="31"/>
        <v>2.1677275075912077E-3</v>
      </c>
      <c r="D770" s="8">
        <f t="shared" si="32"/>
        <v>1.9420083665220845E-2</v>
      </c>
      <c r="E770" s="8">
        <f t="shared" si="33"/>
        <v>0.3070584836656437</v>
      </c>
    </row>
    <row r="771" spans="1:5" x14ac:dyDescent="0.3">
      <c r="A771" s="1">
        <v>44218</v>
      </c>
      <c r="B771">
        <v>94.627998000000005</v>
      </c>
      <c r="C771" s="8">
        <f t="shared" si="31"/>
        <v>4.4536298119855506E-3</v>
      </c>
      <c r="D771" s="8">
        <f t="shared" si="32"/>
        <v>1.9369436582915955E-2</v>
      </c>
      <c r="E771" s="8">
        <f t="shared" si="33"/>
        <v>0.30625768298101635</v>
      </c>
    </row>
    <row r="772" spans="1:5" x14ac:dyDescent="0.3">
      <c r="A772" s="1">
        <v>44221</v>
      </c>
      <c r="B772">
        <v>94.713997000000006</v>
      </c>
      <c r="C772" s="8">
        <f t="shared" ref="C772:C835" si="34">LN(B772/B771)</f>
        <v>9.0839864567594287E-4</v>
      </c>
      <c r="D772" s="8">
        <f t="shared" si="32"/>
        <v>1.902586806360769E-2</v>
      </c>
      <c r="E772" s="8">
        <f t="shared" si="33"/>
        <v>0.30082538771428807</v>
      </c>
    </row>
    <row r="773" spans="1:5" x14ac:dyDescent="0.3">
      <c r="A773" s="1">
        <v>44222</v>
      </c>
      <c r="B773">
        <v>95.397498999999996</v>
      </c>
      <c r="C773" s="8">
        <f t="shared" si="34"/>
        <v>7.1905693172399287E-3</v>
      </c>
      <c r="D773" s="8">
        <f t="shared" si="32"/>
        <v>1.8233661895331675E-2</v>
      </c>
      <c r="E773" s="8">
        <f t="shared" si="33"/>
        <v>0.28829950837335394</v>
      </c>
    </row>
    <row r="774" spans="1:5" x14ac:dyDescent="0.3">
      <c r="A774" s="1">
        <v>44223</v>
      </c>
      <c r="B774">
        <v>90.946999000000005</v>
      </c>
      <c r="C774" s="8">
        <f t="shared" si="34"/>
        <v>-4.7775453909668586E-2</v>
      </c>
      <c r="D774" s="8">
        <f t="shared" si="32"/>
        <v>1.8633784182192827E-2</v>
      </c>
      <c r="E774" s="8">
        <f t="shared" si="33"/>
        <v>0.29462599721873645</v>
      </c>
    </row>
    <row r="775" spans="1:5" x14ac:dyDescent="0.3">
      <c r="A775" s="1">
        <v>44224</v>
      </c>
      <c r="B775">
        <v>92.660004000000001</v>
      </c>
      <c r="C775" s="8">
        <f t="shared" si="34"/>
        <v>1.866001488906012E-2</v>
      </c>
      <c r="D775" s="8">
        <f t="shared" si="32"/>
        <v>1.8293055949824218E-2</v>
      </c>
      <c r="E775" s="8">
        <f t="shared" si="33"/>
        <v>0.28923861083169689</v>
      </c>
    </row>
    <row r="776" spans="1:5" x14ac:dyDescent="0.3">
      <c r="A776" s="1">
        <v>44225</v>
      </c>
      <c r="B776">
        <v>91.367996000000005</v>
      </c>
      <c r="C776" s="8">
        <f t="shared" si="34"/>
        <v>-1.4041659187773224E-2</v>
      </c>
      <c r="D776" s="8">
        <f t="shared" si="32"/>
        <v>1.8312515924328483E-2</v>
      </c>
      <c r="E776" s="8">
        <f t="shared" si="33"/>
        <v>0.28954630004490828</v>
      </c>
    </row>
    <row r="777" spans="1:5" x14ac:dyDescent="0.3">
      <c r="A777" s="1">
        <v>44228</v>
      </c>
      <c r="B777">
        <v>94.653503000000001</v>
      </c>
      <c r="C777" s="8">
        <f t="shared" si="34"/>
        <v>3.532762303815417E-2</v>
      </c>
      <c r="D777" s="8">
        <f t="shared" si="32"/>
        <v>1.8554860705644854E-2</v>
      </c>
      <c r="E777" s="8">
        <f t="shared" si="33"/>
        <v>0.29337810748498405</v>
      </c>
    </row>
    <row r="778" spans="1:5" x14ac:dyDescent="0.3">
      <c r="A778" s="1">
        <v>44229</v>
      </c>
      <c r="B778">
        <v>95.956001000000001</v>
      </c>
      <c r="C778" s="8">
        <f t="shared" si="34"/>
        <v>1.366687648166315E-2</v>
      </c>
      <c r="D778" s="8">
        <f t="shared" si="32"/>
        <v>1.8567879716724713E-2</v>
      </c>
      <c r="E778" s="8">
        <f t="shared" si="33"/>
        <v>0.2935839561244607</v>
      </c>
    </row>
    <row r="779" spans="1:5" x14ac:dyDescent="0.3">
      <c r="A779" s="1">
        <v>44230</v>
      </c>
      <c r="B779">
        <v>102.944</v>
      </c>
      <c r="C779" s="8">
        <f t="shared" si="34"/>
        <v>7.029538756749712E-2</v>
      </c>
      <c r="D779" s="8">
        <f t="shared" si="32"/>
        <v>1.9778408681941029E-2</v>
      </c>
      <c r="E779" s="8">
        <f t="shared" si="33"/>
        <v>0.31272409964291215</v>
      </c>
    </row>
    <row r="780" spans="1:5" x14ac:dyDescent="0.3">
      <c r="A780" s="1">
        <v>44231</v>
      </c>
      <c r="B780">
        <v>102.68150300000001</v>
      </c>
      <c r="C780" s="8">
        <f t="shared" si="34"/>
        <v>-2.5531574514179507E-3</v>
      </c>
      <c r="D780" s="8">
        <f t="shared" si="32"/>
        <v>1.9734024229418407E-2</v>
      </c>
      <c r="E780" s="8">
        <f t="shared" si="33"/>
        <v>0.31202231982955669</v>
      </c>
    </row>
    <row r="781" spans="1:5" x14ac:dyDescent="0.3">
      <c r="A781" s="1">
        <v>44232</v>
      </c>
      <c r="B781">
        <v>104.441498</v>
      </c>
      <c r="C781" s="8">
        <f t="shared" si="34"/>
        <v>1.6995093286406866E-2</v>
      </c>
      <c r="D781" s="8">
        <f t="shared" si="32"/>
        <v>1.9697193213151189E-2</v>
      </c>
      <c r="E781" s="8">
        <f t="shared" si="33"/>
        <v>0.31143997032984111</v>
      </c>
    </row>
    <row r="782" spans="1:5" x14ac:dyDescent="0.3">
      <c r="A782" s="1">
        <v>44235</v>
      </c>
      <c r="B782">
        <v>104.225998</v>
      </c>
      <c r="C782" s="8">
        <f t="shared" si="34"/>
        <v>-2.0654877328334887E-3</v>
      </c>
      <c r="D782" s="8">
        <f t="shared" si="32"/>
        <v>1.9599200640093323E-2</v>
      </c>
      <c r="E782" s="8">
        <f t="shared" si="33"/>
        <v>0.3098905717066246</v>
      </c>
    </row>
    <row r="783" spans="1:5" x14ac:dyDescent="0.3">
      <c r="A783" s="1">
        <v>44236</v>
      </c>
      <c r="B783">
        <v>103.76950100000001</v>
      </c>
      <c r="C783" s="8">
        <f t="shared" si="34"/>
        <v>-4.3894962647197588E-3</v>
      </c>
      <c r="D783" s="8">
        <f t="shared" si="32"/>
        <v>1.9408334849679073E-2</v>
      </c>
      <c r="E783" s="8">
        <f t="shared" si="33"/>
        <v>0.30687271858103776</v>
      </c>
    </row>
    <row r="784" spans="1:5" x14ac:dyDescent="0.3">
      <c r="A784" s="1">
        <v>44237</v>
      </c>
      <c r="B784">
        <v>104.32399700000001</v>
      </c>
      <c r="C784" s="8">
        <f t="shared" si="34"/>
        <v>5.3293093509117206E-3</v>
      </c>
      <c r="D784" s="8">
        <f t="shared" si="32"/>
        <v>1.9319895931112031E-2</v>
      </c>
      <c r="E784" s="8">
        <f t="shared" si="33"/>
        <v>0.30547437649866771</v>
      </c>
    </row>
    <row r="785" spans="1:5" x14ac:dyDescent="0.3">
      <c r="A785" s="1">
        <v>44238</v>
      </c>
      <c r="B785">
        <v>104.4375</v>
      </c>
      <c r="C785" s="8">
        <f t="shared" si="34"/>
        <v>1.0873941106492458E-3</v>
      </c>
      <c r="D785" s="8">
        <f t="shared" si="32"/>
        <v>1.9246479086703631E-2</v>
      </c>
      <c r="E785" s="8">
        <f t="shared" si="33"/>
        <v>0.304313554263904</v>
      </c>
    </row>
    <row r="786" spans="1:5" x14ac:dyDescent="0.3">
      <c r="A786" s="1">
        <v>44239</v>
      </c>
      <c r="B786">
        <v>104.751503</v>
      </c>
      <c r="C786" s="8">
        <f t="shared" si="34"/>
        <v>3.0021007923839134E-3</v>
      </c>
      <c r="D786" s="8">
        <f t="shared" si="32"/>
        <v>1.8834775350522928E-2</v>
      </c>
      <c r="E786" s="8">
        <f t="shared" si="33"/>
        <v>0.29780394662624354</v>
      </c>
    </row>
    <row r="787" spans="1:5" x14ac:dyDescent="0.3">
      <c r="A787" s="1">
        <v>44243</v>
      </c>
      <c r="B787">
        <v>105.535004</v>
      </c>
      <c r="C787" s="8">
        <f t="shared" si="34"/>
        <v>7.4517822067016798E-3</v>
      </c>
      <c r="D787" s="8">
        <f t="shared" si="32"/>
        <v>1.8829759671337053E-2</v>
      </c>
      <c r="E787" s="8">
        <f t="shared" si="33"/>
        <v>0.29772464177504321</v>
      </c>
    </row>
    <row r="788" spans="1:5" x14ac:dyDescent="0.3">
      <c r="A788" s="1">
        <v>44244</v>
      </c>
      <c r="B788">
        <v>105.931</v>
      </c>
      <c r="C788" s="8">
        <f t="shared" si="34"/>
        <v>3.7452494055043627E-3</v>
      </c>
      <c r="D788" s="8">
        <f t="shared" si="32"/>
        <v>1.881503763292014E-2</v>
      </c>
      <c r="E788" s="8">
        <f t="shared" si="33"/>
        <v>0.29749186590905352</v>
      </c>
    </row>
    <row r="789" spans="1:5" x14ac:dyDescent="0.3">
      <c r="A789" s="1">
        <v>44245</v>
      </c>
      <c r="B789">
        <v>105.290497</v>
      </c>
      <c r="C789" s="8">
        <f t="shared" si="34"/>
        <v>-6.0647706063505303E-3</v>
      </c>
      <c r="D789" s="8">
        <f t="shared" si="32"/>
        <v>1.8816273126748169E-2</v>
      </c>
      <c r="E789" s="8">
        <f t="shared" si="33"/>
        <v>0.29751140078171179</v>
      </c>
    </row>
    <row r="790" spans="1:5" x14ac:dyDescent="0.3">
      <c r="A790" s="1">
        <v>44246</v>
      </c>
      <c r="B790">
        <v>104.44049800000001</v>
      </c>
      <c r="C790" s="8">
        <f t="shared" si="34"/>
        <v>-8.1056560462796703E-3</v>
      </c>
      <c r="D790" s="8">
        <f t="shared" si="32"/>
        <v>1.8853783702476212E-2</v>
      </c>
      <c r="E790" s="8">
        <f t="shared" si="33"/>
        <v>0.29810449505993597</v>
      </c>
    </row>
    <row r="791" spans="1:5" x14ac:dyDescent="0.3">
      <c r="A791" s="1">
        <v>44249</v>
      </c>
      <c r="B791">
        <v>102.712997</v>
      </c>
      <c r="C791" s="8">
        <f t="shared" si="34"/>
        <v>-1.6678850113037436E-2</v>
      </c>
      <c r="D791" s="8">
        <f t="shared" si="32"/>
        <v>1.896114331810379E-2</v>
      </c>
      <c r="E791" s="8">
        <f t="shared" si="33"/>
        <v>0.29980199963045273</v>
      </c>
    </row>
    <row r="792" spans="1:5" x14ac:dyDescent="0.3">
      <c r="A792" s="1">
        <v>44250</v>
      </c>
      <c r="B792">
        <v>103.00599699999999</v>
      </c>
      <c r="C792" s="8">
        <f t="shared" si="34"/>
        <v>2.8485478411614017E-3</v>
      </c>
      <c r="D792" s="8">
        <f t="shared" si="32"/>
        <v>1.8923855233547594E-2</v>
      </c>
      <c r="E792" s="8">
        <f t="shared" si="33"/>
        <v>0.29921242324654013</v>
      </c>
    </row>
    <row r="793" spans="1:5" x14ac:dyDescent="0.3">
      <c r="A793" s="1">
        <v>44251</v>
      </c>
      <c r="B793">
        <v>104.19049800000001</v>
      </c>
      <c r="C793" s="8">
        <f t="shared" si="34"/>
        <v>1.1433725306314259E-2</v>
      </c>
      <c r="D793" s="8">
        <f t="shared" si="32"/>
        <v>1.8764102937045082E-2</v>
      </c>
      <c r="E793" s="8">
        <f t="shared" si="33"/>
        <v>0.29668651765458764</v>
      </c>
    </row>
    <row r="794" spans="1:5" x14ac:dyDescent="0.3">
      <c r="A794" s="1">
        <v>44252</v>
      </c>
      <c r="B794">
        <v>100.797501</v>
      </c>
      <c r="C794" s="8">
        <f t="shared" si="34"/>
        <v>-3.3107371478726999E-2</v>
      </c>
      <c r="D794" s="8">
        <f t="shared" si="32"/>
        <v>1.9064829431693197E-2</v>
      </c>
      <c r="E794" s="8">
        <f t="shared" si="33"/>
        <v>0.30144142103382005</v>
      </c>
    </row>
    <row r="795" spans="1:5" x14ac:dyDescent="0.3">
      <c r="A795" s="1">
        <v>44253</v>
      </c>
      <c r="B795">
        <v>101.09549699999999</v>
      </c>
      <c r="C795" s="8">
        <f t="shared" si="34"/>
        <v>2.9520213118574487E-3</v>
      </c>
      <c r="D795" s="8">
        <f t="shared" si="32"/>
        <v>1.8895859426707459E-2</v>
      </c>
      <c r="E795" s="8">
        <f t="shared" si="33"/>
        <v>0.2987697706737954</v>
      </c>
    </row>
    <row r="796" spans="1:5" x14ac:dyDescent="0.3">
      <c r="A796" s="1">
        <v>44256</v>
      </c>
      <c r="B796">
        <v>103.483002</v>
      </c>
      <c r="C796" s="8">
        <f t="shared" si="34"/>
        <v>2.3341782358692626E-2</v>
      </c>
      <c r="D796" s="8">
        <f t="shared" si="32"/>
        <v>1.9002009505874978E-2</v>
      </c>
      <c r="E796" s="8">
        <f t="shared" si="33"/>
        <v>0.30044815079367815</v>
      </c>
    </row>
    <row r="797" spans="1:5" x14ac:dyDescent="0.3">
      <c r="A797" s="1">
        <v>44257</v>
      </c>
      <c r="B797">
        <v>103.22399900000001</v>
      </c>
      <c r="C797" s="8">
        <f t="shared" si="34"/>
        <v>-2.5059928719578478E-3</v>
      </c>
      <c r="D797" s="8">
        <f t="shared" si="32"/>
        <v>1.8965533807043505E-2</v>
      </c>
      <c r="E797" s="8">
        <f t="shared" si="33"/>
        <v>0.29987141935590916</v>
      </c>
    </row>
    <row r="798" spans="1:5" x14ac:dyDescent="0.3">
      <c r="A798" s="1">
        <v>44258</v>
      </c>
      <c r="B798">
        <v>100.570503</v>
      </c>
      <c r="C798" s="8">
        <f t="shared" si="34"/>
        <v>-2.6042370526495221E-2</v>
      </c>
      <c r="D798" s="8">
        <f t="shared" si="32"/>
        <v>1.9135985510340549E-2</v>
      </c>
      <c r="E798" s="8">
        <f t="shared" si="33"/>
        <v>0.30256649742327862</v>
      </c>
    </row>
    <row r="799" spans="1:5" x14ac:dyDescent="0.3">
      <c r="A799" s="1">
        <v>44259</v>
      </c>
      <c r="B799">
        <v>101.69650300000001</v>
      </c>
      <c r="C799" s="8">
        <f t="shared" si="34"/>
        <v>1.1133913080546938E-2</v>
      </c>
      <c r="D799" s="8">
        <f t="shared" si="32"/>
        <v>1.8869785476777652E-2</v>
      </c>
      <c r="E799" s="8">
        <f t="shared" si="33"/>
        <v>0.29835750532691852</v>
      </c>
    </row>
    <row r="800" spans="1:5" x14ac:dyDescent="0.3">
      <c r="A800" s="1">
        <v>44260</v>
      </c>
      <c r="B800">
        <v>104.8535</v>
      </c>
      <c r="C800" s="8">
        <f t="shared" si="34"/>
        <v>3.0571220795373496E-2</v>
      </c>
      <c r="D800" s="8">
        <f t="shared" si="32"/>
        <v>1.907851176104752E-2</v>
      </c>
      <c r="E800" s="8">
        <f t="shared" si="33"/>
        <v>0.30165775765610126</v>
      </c>
    </row>
    <row r="801" spans="1:5" x14ac:dyDescent="0.3">
      <c r="A801" s="1">
        <v>44263</v>
      </c>
      <c r="B801">
        <v>100.375</v>
      </c>
      <c r="C801" s="8">
        <f t="shared" si="34"/>
        <v>-4.365096554437483E-2</v>
      </c>
      <c r="D801" s="8">
        <f t="shared" si="32"/>
        <v>1.9645132777034339E-2</v>
      </c>
      <c r="E801" s="8">
        <f t="shared" si="33"/>
        <v>0.31061682255928641</v>
      </c>
    </row>
    <row r="802" spans="1:5" x14ac:dyDescent="0.3">
      <c r="A802" s="1">
        <v>44264</v>
      </c>
      <c r="B802">
        <v>102.01799800000001</v>
      </c>
      <c r="C802" s="8">
        <f t="shared" si="34"/>
        <v>1.6236076432094342E-2</v>
      </c>
      <c r="D802" s="8">
        <f t="shared" si="32"/>
        <v>1.9677622949840195E-2</v>
      </c>
      <c r="E802" s="8">
        <f t="shared" si="33"/>
        <v>0.31113053729748125</v>
      </c>
    </row>
    <row r="803" spans="1:5" x14ac:dyDescent="0.3">
      <c r="A803" s="1">
        <v>44265</v>
      </c>
      <c r="B803">
        <v>101.80950199999999</v>
      </c>
      <c r="C803" s="8">
        <f t="shared" si="34"/>
        <v>-2.0458090563717085E-3</v>
      </c>
      <c r="D803" s="8">
        <f t="shared" si="32"/>
        <v>1.9676719571798205E-2</v>
      </c>
      <c r="E803" s="8">
        <f t="shared" si="33"/>
        <v>0.31111625363647688</v>
      </c>
    </row>
    <row r="804" spans="1:5" x14ac:dyDescent="0.3">
      <c r="A804" s="1">
        <v>44266</v>
      </c>
      <c r="B804">
        <v>105.027</v>
      </c>
      <c r="C804" s="8">
        <f t="shared" si="34"/>
        <v>3.1114020316459844E-2</v>
      </c>
      <c r="D804" s="8">
        <f t="shared" si="32"/>
        <v>1.9688883978340628E-2</v>
      </c>
      <c r="E804" s="8">
        <f t="shared" si="33"/>
        <v>0.31130858979176845</v>
      </c>
    </row>
    <row r="805" spans="1:5" x14ac:dyDescent="0.3">
      <c r="A805" s="1">
        <v>44267</v>
      </c>
      <c r="B805">
        <v>102.5</v>
      </c>
      <c r="C805" s="8">
        <f t="shared" si="34"/>
        <v>-2.4354661380645452E-2</v>
      </c>
      <c r="D805" s="8">
        <f t="shared" ref="D805:D868" si="35">_xlfn.STDEV.S(C708:C805)</f>
        <v>1.9854819131682962E-2</v>
      </c>
      <c r="E805" s="8">
        <f t="shared" ref="E805:E868" si="36">SQRT(250)*D805</f>
        <v>0.31393225493402382</v>
      </c>
    </row>
    <row r="806" spans="1:5" x14ac:dyDescent="0.3">
      <c r="A806" s="1">
        <v>44270</v>
      </c>
      <c r="B806">
        <v>102.72199999999999</v>
      </c>
      <c r="C806" s="8">
        <f t="shared" si="34"/>
        <v>2.163511578626637E-3</v>
      </c>
      <c r="D806" s="8">
        <f t="shared" si="35"/>
        <v>1.9755797849814186E-2</v>
      </c>
      <c r="E806" s="8">
        <f t="shared" si="36"/>
        <v>0.3123665909963495</v>
      </c>
    </row>
    <row r="807" spans="1:5" x14ac:dyDescent="0.3">
      <c r="A807" s="1">
        <v>44271</v>
      </c>
      <c r="B807">
        <v>104.19450399999999</v>
      </c>
      <c r="C807" s="8">
        <f t="shared" si="34"/>
        <v>1.4233073049436096E-2</v>
      </c>
      <c r="D807" s="8">
        <f t="shared" si="35"/>
        <v>1.976313136757557E-2</v>
      </c>
      <c r="E807" s="8">
        <f t="shared" si="36"/>
        <v>0.31248254409328591</v>
      </c>
    </row>
    <row r="808" spans="1:5" x14ac:dyDescent="0.3">
      <c r="A808" s="1">
        <v>44272</v>
      </c>
      <c r="B808">
        <v>104.111</v>
      </c>
      <c r="C808" s="8">
        <f t="shared" si="34"/>
        <v>-8.0174554075149943E-4</v>
      </c>
      <c r="D808" s="8">
        <f t="shared" si="35"/>
        <v>1.9717211137108843E-2</v>
      </c>
      <c r="E808" s="8">
        <f t="shared" si="36"/>
        <v>0.31175648149851232</v>
      </c>
    </row>
    <row r="809" spans="1:5" x14ac:dyDescent="0.3">
      <c r="A809" s="1">
        <v>44273</v>
      </c>
      <c r="B809">
        <v>101.067001</v>
      </c>
      <c r="C809" s="8">
        <f t="shared" si="34"/>
        <v>-2.9673964523645398E-2</v>
      </c>
      <c r="D809" s="8">
        <f t="shared" si="35"/>
        <v>1.9707090254469758E-2</v>
      </c>
      <c r="E809" s="8">
        <f t="shared" si="36"/>
        <v>0.31159645629315846</v>
      </c>
    </row>
    <row r="810" spans="1:5" x14ac:dyDescent="0.3">
      <c r="A810" s="1">
        <v>44274</v>
      </c>
      <c r="B810">
        <v>101.348</v>
      </c>
      <c r="C810" s="8">
        <f t="shared" si="34"/>
        <v>2.7764659647223889E-3</v>
      </c>
      <c r="D810" s="8">
        <f t="shared" si="35"/>
        <v>1.9695324542080627E-2</v>
      </c>
      <c r="E810" s="8">
        <f t="shared" si="36"/>
        <v>0.31141042404593788</v>
      </c>
    </row>
    <row r="811" spans="1:5" x14ac:dyDescent="0.3">
      <c r="A811" s="1">
        <v>44277</v>
      </c>
      <c r="B811">
        <v>101.53449999999999</v>
      </c>
      <c r="C811" s="8">
        <f t="shared" si="34"/>
        <v>1.8385030994026246E-3</v>
      </c>
      <c r="D811" s="8">
        <f t="shared" si="35"/>
        <v>1.874991780946297E-2</v>
      </c>
      <c r="E811" s="8">
        <f t="shared" si="36"/>
        <v>0.29646223109428993</v>
      </c>
    </row>
    <row r="812" spans="1:5" x14ac:dyDescent="0.3">
      <c r="A812" s="1">
        <v>44278</v>
      </c>
      <c r="B812">
        <v>102.066498</v>
      </c>
      <c r="C812" s="8">
        <f t="shared" si="34"/>
        <v>5.2258998331582585E-3</v>
      </c>
      <c r="D812" s="8">
        <f t="shared" si="35"/>
        <v>1.854762780980676E-2</v>
      </c>
      <c r="E812" s="8">
        <f t="shared" si="36"/>
        <v>0.29326374536034844</v>
      </c>
    </row>
    <row r="813" spans="1:5" x14ac:dyDescent="0.3">
      <c r="A813" s="1">
        <v>44279</v>
      </c>
      <c r="B813">
        <v>101.626503</v>
      </c>
      <c r="C813" s="8">
        <f t="shared" si="34"/>
        <v>-4.3201846129067032E-3</v>
      </c>
      <c r="D813" s="8">
        <f t="shared" si="35"/>
        <v>1.8221589027365235E-2</v>
      </c>
      <c r="E813" s="8">
        <f t="shared" si="36"/>
        <v>0.28810861957003175</v>
      </c>
    </row>
    <row r="814" spans="1:5" x14ac:dyDescent="0.3">
      <c r="A814" s="1">
        <v>44280</v>
      </c>
      <c r="B814">
        <v>101.623001</v>
      </c>
      <c r="C814" s="8">
        <f t="shared" si="34"/>
        <v>-3.4460108698123919E-5</v>
      </c>
      <c r="D814" s="8">
        <f t="shared" si="35"/>
        <v>1.8221002834180568E-2</v>
      </c>
      <c r="E814" s="8">
        <f t="shared" si="36"/>
        <v>0.28809935104196965</v>
      </c>
    </row>
    <row r="815" spans="1:5" x14ac:dyDescent="0.3">
      <c r="A815" s="1">
        <v>44281</v>
      </c>
      <c r="B815">
        <v>101.236504</v>
      </c>
      <c r="C815" s="8">
        <f t="shared" si="34"/>
        <v>-3.8104940427308282E-3</v>
      </c>
      <c r="D815" s="8">
        <f t="shared" si="35"/>
        <v>1.8197903833640061E-2</v>
      </c>
      <c r="E815" s="8">
        <f t="shared" si="36"/>
        <v>0.28773412377506236</v>
      </c>
    </row>
    <row r="816" spans="1:5" x14ac:dyDescent="0.3">
      <c r="A816" s="1">
        <v>44284</v>
      </c>
      <c r="B816">
        <v>102.289497</v>
      </c>
      <c r="C816" s="8">
        <f t="shared" si="34"/>
        <v>1.0347595790019957E-2</v>
      </c>
      <c r="D816" s="8">
        <f t="shared" si="35"/>
        <v>1.7266595365014317E-2</v>
      </c>
      <c r="E816" s="8">
        <f t="shared" si="36"/>
        <v>0.27300884394975827</v>
      </c>
    </row>
    <row r="817" spans="1:5" x14ac:dyDescent="0.3">
      <c r="A817" s="1">
        <v>44285</v>
      </c>
      <c r="B817">
        <v>102.323502</v>
      </c>
      <c r="C817" s="8">
        <f t="shared" si="34"/>
        <v>3.3238357757600894E-4</v>
      </c>
      <c r="D817" s="8">
        <f t="shared" si="35"/>
        <v>1.7248314879988326E-2</v>
      </c>
      <c r="E817" s="8">
        <f t="shared" si="36"/>
        <v>0.27271980410268459</v>
      </c>
    </row>
    <row r="818" spans="1:5" x14ac:dyDescent="0.3">
      <c r="A818" s="1">
        <v>44286</v>
      </c>
      <c r="B818">
        <v>103.12599899999999</v>
      </c>
      <c r="C818" s="8">
        <f t="shared" si="34"/>
        <v>7.8121492379789508E-3</v>
      </c>
      <c r="D818" s="8">
        <f t="shared" si="35"/>
        <v>1.7256993001416077E-2</v>
      </c>
      <c r="E818" s="8">
        <f t="shared" si="36"/>
        <v>0.27285701725030065</v>
      </c>
    </row>
    <row r="819" spans="1:5" x14ac:dyDescent="0.3">
      <c r="A819" s="1">
        <v>44287</v>
      </c>
      <c r="B819">
        <v>106.488998</v>
      </c>
      <c r="C819" s="8">
        <f t="shared" si="34"/>
        <v>3.2090142768163465E-2</v>
      </c>
      <c r="D819" s="8">
        <f t="shared" si="35"/>
        <v>1.7529083129885301E-2</v>
      </c>
      <c r="E819" s="8">
        <f t="shared" si="36"/>
        <v>0.27715913992435348</v>
      </c>
    </row>
    <row r="820" spans="1:5" x14ac:dyDescent="0.3">
      <c r="A820" s="1">
        <v>44291</v>
      </c>
      <c r="B820">
        <v>110.947998</v>
      </c>
      <c r="C820" s="8">
        <f t="shared" si="34"/>
        <v>4.1019930402952619E-2</v>
      </c>
      <c r="D820" s="8">
        <f t="shared" si="35"/>
        <v>1.7894982100377859E-2</v>
      </c>
      <c r="E820" s="8">
        <f t="shared" si="36"/>
        <v>0.28294451062568965</v>
      </c>
    </row>
    <row r="821" spans="1:5" x14ac:dyDescent="0.3">
      <c r="A821" s="1">
        <v>44292</v>
      </c>
      <c r="B821">
        <v>110.462997</v>
      </c>
      <c r="C821" s="8">
        <f t="shared" si="34"/>
        <v>-4.3810089533097632E-3</v>
      </c>
      <c r="D821" s="8">
        <f t="shared" si="35"/>
        <v>1.7905781989294829E-2</v>
      </c>
      <c r="E821" s="8">
        <f t="shared" si="36"/>
        <v>0.28311527186296181</v>
      </c>
    </row>
    <row r="822" spans="1:5" x14ac:dyDescent="0.3">
      <c r="A822" s="1">
        <v>44293</v>
      </c>
      <c r="B822">
        <v>111.9515</v>
      </c>
      <c r="C822" s="8">
        <f t="shared" si="34"/>
        <v>1.3385145695310012E-2</v>
      </c>
      <c r="D822" s="8">
        <f t="shared" si="35"/>
        <v>1.7932821435705782E-2</v>
      </c>
      <c r="E822" s="8">
        <f t="shared" si="36"/>
        <v>0.28354280304960516</v>
      </c>
    </row>
    <row r="823" spans="1:5" x14ac:dyDescent="0.3">
      <c r="A823" s="1">
        <v>44294</v>
      </c>
      <c r="B823">
        <v>112.5215</v>
      </c>
      <c r="C823" s="8">
        <f t="shared" si="34"/>
        <v>5.0785727024164843E-3</v>
      </c>
      <c r="D823" s="8">
        <f t="shared" si="35"/>
        <v>1.7876245555697935E-2</v>
      </c>
      <c r="E823" s="8">
        <f t="shared" si="36"/>
        <v>0.28264825984233927</v>
      </c>
    </row>
    <row r="824" spans="1:5" x14ac:dyDescent="0.3">
      <c r="A824" s="1">
        <v>44295</v>
      </c>
      <c r="B824">
        <v>113.533501</v>
      </c>
      <c r="C824" s="8">
        <f t="shared" si="34"/>
        <v>8.953641868840909E-3</v>
      </c>
      <c r="D824" s="8">
        <f t="shared" si="35"/>
        <v>1.7887702214804919E-2</v>
      </c>
      <c r="E824" s="8">
        <f t="shared" si="36"/>
        <v>0.28282940552811014</v>
      </c>
    </row>
    <row r="825" spans="1:5" x14ac:dyDescent="0.3">
      <c r="A825" s="1">
        <v>44298</v>
      </c>
      <c r="B825">
        <v>112.231003</v>
      </c>
      <c r="C825" s="8">
        <f t="shared" si="34"/>
        <v>-1.1538682372429148E-2</v>
      </c>
      <c r="D825" s="8">
        <f t="shared" si="35"/>
        <v>1.79184649884437E-2</v>
      </c>
      <c r="E825" s="8">
        <f t="shared" si="36"/>
        <v>0.28331580768732384</v>
      </c>
    </row>
    <row r="826" spans="1:5" x14ac:dyDescent="0.3">
      <c r="A826" s="1">
        <v>44299</v>
      </c>
      <c r="B826">
        <v>112.721497</v>
      </c>
      <c r="C826" s="8">
        <f t="shared" si="34"/>
        <v>4.3608742051701819E-3</v>
      </c>
      <c r="D826" s="8">
        <f t="shared" si="35"/>
        <v>1.7858321504444614E-2</v>
      </c>
      <c r="E826" s="8">
        <f t="shared" si="36"/>
        <v>0.28236485570804881</v>
      </c>
    </row>
    <row r="827" spans="1:5" x14ac:dyDescent="0.3">
      <c r="A827" s="1">
        <v>44300</v>
      </c>
      <c r="B827">
        <v>112.09549699999999</v>
      </c>
      <c r="C827" s="8">
        <f t="shared" si="34"/>
        <v>-5.5689884179927094E-3</v>
      </c>
      <c r="D827" s="8">
        <f t="shared" si="35"/>
        <v>1.7860320783290987E-2</v>
      </c>
      <c r="E827" s="8">
        <f t="shared" si="36"/>
        <v>0.2823964670822105</v>
      </c>
    </row>
    <row r="828" spans="1:5" x14ac:dyDescent="0.3">
      <c r="A828" s="1">
        <v>44301</v>
      </c>
      <c r="B828">
        <v>114.262497</v>
      </c>
      <c r="C828" s="8">
        <f t="shared" si="34"/>
        <v>1.9147246944830606E-2</v>
      </c>
      <c r="D828" s="8">
        <f t="shared" si="35"/>
        <v>1.787105418378844E-2</v>
      </c>
      <c r="E828" s="8">
        <f t="shared" si="36"/>
        <v>0.28256617704526416</v>
      </c>
    </row>
    <row r="829" spans="1:5" x14ac:dyDescent="0.3">
      <c r="A829" s="1">
        <v>44302</v>
      </c>
      <c r="B829">
        <v>114.137497</v>
      </c>
      <c r="C829" s="8">
        <f t="shared" si="34"/>
        <v>-1.0945710662326898E-3</v>
      </c>
      <c r="D829" s="8">
        <f t="shared" si="35"/>
        <v>1.7857403321157574E-2</v>
      </c>
      <c r="E829" s="8">
        <f t="shared" si="36"/>
        <v>0.28235033795556608</v>
      </c>
    </row>
    <row r="830" spans="1:5" x14ac:dyDescent="0.3">
      <c r="A830" s="1">
        <v>44305</v>
      </c>
      <c r="B830">
        <v>114.487999</v>
      </c>
      <c r="C830" s="8">
        <f t="shared" si="34"/>
        <v>3.0661696156638421E-3</v>
      </c>
      <c r="D830" s="8">
        <f t="shared" si="35"/>
        <v>1.7762988584472072E-2</v>
      </c>
      <c r="E830" s="8">
        <f t="shared" si="36"/>
        <v>0.28085750989250985</v>
      </c>
    </row>
    <row r="831" spans="1:5" x14ac:dyDescent="0.3">
      <c r="A831" s="1">
        <v>44306</v>
      </c>
      <c r="B831">
        <v>113.95050000000001</v>
      </c>
      <c r="C831" s="8">
        <f t="shared" si="34"/>
        <v>-4.7058617025430641E-3</v>
      </c>
      <c r="D831" s="8">
        <f t="shared" si="35"/>
        <v>1.7776808372848674E-2</v>
      </c>
      <c r="E831" s="8">
        <f t="shared" si="36"/>
        <v>0.28107601993276776</v>
      </c>
    </row>
    <row r="832" spans="1:5" x14ac:dyDescent="0.3">
      <c r="A832" s="1">
        <v>44307</v>
      </c>
      <c r="B832">
        <v>113.917503</v>
      </c>
      <c r="C832" s="8">
        <f t="shared" si="34"/>
        <v>-2.8961503849792854E-4</v>
      </c>
      <c r="D832" s="8">
        <f t="shared" si="35"/>
        <v>1.7748079068537311E-2</v>
      </c>
      <c r="E832" s="8">
        <f t="shared" si="36"/>
        <v>0.28062176974668779</v>
      </c>
    </row>
    <row r="833" spans="1:5" x14ac:dyDescent="0.3">
      <c r="A833" s="1">
        <v>44308</v>
      </c>
      <c r="B833">
        <v>112.62599899999999</v>
      </c>
      <c r="C833" s="8">
        <f t="shared" si="34"/>
        <v>-1.1401942499547228E-2</v>
      </c>
      <c r="D833" s="8">
        <f t="shared" si="35"/>
        <v>1.7676870485708755E-2</v>
      </c>
      <c r="E833" s="8">
        <f t="shared" si="36"/>
        <v>0.27949586319323283</v>
      </c>
    </row>
    <row r="834" spans="1:5" x14ac:dyDescent="0.3">
      <c r="A834" s="1">
        <v>44309</v>
      </c>
      <c r="B834">
        <v>114.996498</v>
      </c>
      <c r="C834" s="8">
        <f t="shared" si="34"/>
        <v>2.082908969221366E-2</v>
      </c>
      <c r="D834" s="8">
        <f t="shared" si="35"/>
        <v>1.7651380769961734E-2</v>
      </c>
      <c r="E834" s="8">
        <f t="shared" si="36"/>
        <v>0.27909283539987861</v>
      </c>
    </row>
    <row r="835" spans="1:5" x14ac:dyDescent="0.3">
      <c r="A835" s="1">
        <v>44312</v>
      </c>
      <c r="B835">
        <v>115.496498</v>
      </c>
      <c r="C835" s="8">
        <f t="shared" si="34"/>
        <v>4.3385334301967943E-3</v>
      </c>
      <c r="D835" s="8">
        <f t="shared" si="35"/>
        <v>1.7595960394616798E-2</v>
      </c>
      <c r="E835" s="8">
        <f t="shared" si="36"/>
        <v>0.27821656232552139</v>
      </c>
    </row>
    <row r="836" spans="1:5" x14ac:dyDescent="0.3">
      <c r="A836" s="1">
        <v>44313</v>
      </c>
      <c r="B836">
        <v>114.549004</v>
      </c>
      <c r="C836" s="8">
        <f t="shared" ref="C836:C899" si="37">LN(B836/B835)</f>
        <v>-8.2374951872129891E-3</v>
      </c>
      <c r="D836" s="8">
        <f t="shared" si="35"/>
        <v>1.7624013001328934E-2</v>
      </c>
      <c r="E836" s="8">
        <f t="shared" si="36"/>
        <v>0.27866011298309779</v>
      </c>
    </row>
    <row r="837" spans="1:5" x14ac:dyDescent="0.3">
      <c r="A837" s="1">
        <v>44314</v>
      </c>
      <c r="B837">
        <v>117.952003</v>
      </c>
      <c r="C837" s="8">
        <f t="shared" si="37"/>
        <v>2.9275073512788762E-2</v>
      </c>
      <c r="D837" s="8">
        <f t="shared" si="35"/>
        <v>1.783214671390539E-2</v>
      </c>
      <c r="E837" s="8">
        <f t="shared" si="36"/>
        <v>0.28195099593113992</v>
      </c>
    </row>
    <row r="838" spans="1:5" x14ac:dyDescent="0.3">
      <c r="A838" s="1">
        <v>44315</v>
      </c>
      <c r="B838">
        <v>119.63800000000001</v>
      </c>
      <c r="C838" s="8">
        <f t="shared" si="37"/>
        <v>1.4192729323469062E-2</v>
      </c>
      <c r="D838" s="8">
        <f t="shared" si="35"/>
        <v>1.7858299524082227E-2</v>
      </c>
      <c r="E838" s="8">
        <f t="shared" si="36"/>
        <v>0.28236450816800412</v>
      </c>
    </row>
    <row r="839" spans="1:5" x14ac:dyDescent="0.3">
      <c r="A839" s="1">
        <v>44316</v>
      </c>
      <c r="B839">
        <v>117.675003</v>
      </c>
      <c r="C839" s="8">
        <f t="shared" si="37"/>
        <v>-1.6543904023750864E-2</v>
      </c>
      <c r="D839" s="8">
        <f t="shared" si="35"/>
        <v>1.7955387889060124E-2</v>
      </c>
      <c r="E839" s="8">
        <f t="shared" si="36"/>
        <v>0.28389961000616354</v>
      </c>
    </row>
    <row r="840" spans="1:5" x14ac:dyDescent="0.3">
      <c r="A840" s="1">
        <v>44319</v>
      </c>
      <c r="B840">
        <v>117.153999</v>
      </c>
      <c r="C840" s="8">
        <f t="shared" si="37"/>
        <v>-4.4373126865252998E-3</v>
      </c>
      <c r="D840" s="8">
        <f t="shared" si="35"/>
        <v>1.7838399018852227E-2</v>
      </c>
      <c r="E840" s="8">
        <f t="shared" si="36"/>
        <v>0.28204985355242967</v>
      </c>
    </row>
    <row r="841" spans="1:5" x14ac:dyDescent="0.3">
      <c r="A841" s="1">
        <v>44320</v>
      </c>
      <c r="B841">
        <v>115.341499</v>
      </c>
      <c r="C841" s="8">
        <f t="shared" si="37"/>
        <v>-1.559201563321894E-2</v>
      </c>
      <c r="D841" s="8">
        <f t="shared" si="35"/>
        <v>1.7914623221478621E-2</v>
      </c>
      <c r="E841" s="8">
        <f t="shared" si="36"/>
        <v>0.28325506401807765</v>
      </c>
    </row>
    <row r="842" spans="1:5" x14ac:dyDescent="0.3">
      <c r="A842" s="1">
        <v>44321</v>
      </c>
      <c r="B842">
        <v>115.73850299999999</v>
      </c>
      <c r="C842" s="8">
        <f t="shared" si="37"/>
        <v>3.4360774378604723E-3</v>
      </c>
      <c r="D842" s="8">
        <f t="shared" si="35"/>
        <v>1.7914269639757275E-2</v>
      </c>
      <c r="E842" s="8">
        <f t="shared" si="36"/>
        <v>0.28324947340018536</v>
      </c>
    </row>
    <row r="843" spans="1:5" x14ac:dyDescent="0.3">
      <c r="A843" s="1">
        <v>44322</v>
      </c>
      <c r="B843">
        <v>116.86750000000001</v>
      </c>
      <c r="C843" s="8">
        <f t="shared" si="37"/>
        <v>9.7074525275348943E-3</v>
      </c>
      <c r="D843" s="8">
        <f t="shared" si="35"/>
        <v>1.7857726618458799E-2</v>
      </c>
      <c r="E843" s="8">
        <f t="shared" si="36"/>
        <v>0.28235544973473237</v>
      </c>
    </row>
    <row r="844" spans="1:5" x14ac:dyDescent="0.3">
      <c r="A844" s="1">
        <v>44323</v>
      </c>
      <c r="B844">
        <v>117.596497</v>
      </c>
      <c r="C844" s="8">
        <f t="shared" si="37"/>
        <v>6.2184331791048219E-3</v>
      </c>
      <c r="D844" s="8">
        <f t="shared" si="35"/>
        <v>1.7859574915255867E-2</v>
      </c>
      <c r="E844" s="8">
        <f t="shared" si="36"/>
        <v>0.28238467387308602</v>
      </c>
    </row>
    <row r="845" spans="1:5" x14ac:dyDescent="0.3">
      <c r="A845" s="1">
        <v>44326</v>
      </c>
      <c r="B845">
        <v>114.587502</v>
      </c>
      <c r="C845" s="8">
        <f t="shared" si="37"/>
        <v>-2.5920506864102116E-2</v>
      </c>
      <c r="D845" s="8">
        <f t="shared" si="35"/>
        <v>1.8089348705768091E-2</v>
      </c>
      <c r="E845" s="8">
        <f t="shared" si="36"/>
        <v>0.28601771649623109</v>
      </c>
    </row>
    <row r="846" spans="1:5" x14ac:dyDescent="0.3">
      <c r="A846" s="1">
        <v>44327</v>
      </c>
      <c r="B846">
        <v>113.50299800000001</v>
      </c>
      <c r="C846" s="8">
        <f t="shared" si="37"/>
        <v>-9.5094900722770392E-3</v>
      </c>
      <c r="D846" s="8">
        <f t="shared" si="35"/>
        <v>1.8089151538117739E-2</v>
      </c>
      <c r="E846" s="8">
        <f t="shared" si="36"/>
        <v>0.28601459900195103</v>
      </c>
    </row>
    <row r="847" spans="1:5" x14ac:dyDescent="0.3">
      <c r="A847" s="1">
        <v>44328</v>
      </c>
      <c r="B847">
        <v>110.012497</v>
      </c>
      <c r="C847" s="8">
        <f t="shared" si="37"/>
        <v>-3.1235282239226315E-2</v>
      </c>
      <c r="D847" s="8">
        <f t="shared" si="35"/>
        <v>1.8379450137943832E-2</v>
      </c>
      <c r="E847" s="8">
        <f t="shared" si="36"/>
        <v>0.29060462288699207</v>
      </c>
    </row>
    <row r="848" spans="1:5" x14ac:dyDescent="0.3">
      <c r="A848" s="1">
        <v>44329</v>
      </c>
      <c r="B848">
        <v>111.452003</v>
      </c>
      <c r="C848" s="8">
        <f t="shared" si="37"/>
        <v>1.3000063424915069E-2</v>
      </c>
      <c r="D848" s="8">
        <f t="shared" si="35"/>
        <v>1.8408757445082542E-2</v>
      </c>
      <c r="E848" s="8">
        <f t="shared" si="36"/>
        <v>0.29106801210021427</v>
      </c>
    </row>
    <row r="849" spans="1:5" x14ac:dyDescent="0.3">
      <c r="A849" s="1">
        <v>44330</v>
      </c>
      <c r="B849">
        <v>113.918999</v>
      </c>
      <c r="C849" s="8">
        <f t="shared" si="37"/>
        <v>2.1893628901866965E-2</v>
      </c>
      <c r="D849" s="8">
        <f t="shared" si="35"/>
        <v>1.8477665385735229E-2</v>
      </c>
      <c r="E849" s="8">
        <f t="shared" si="36"/>
        <v>0.29215754230688529</v>
      </c>
    </row>
    <row r="850" spans="1:5" x14ac:dyDescent="0.3">
      <c r="A850" s="1">
        <v>44333</v>
      </c>
      <c r="B850">
        <v>114.445999</v>
      </c>
      <c r="C850" s="8">
        <f t="shared" si="37"/>
        <v>4.6154265332694431E-3</v>
      </c>
      <c r="D850" s="8">
        <f t="shared" si="35"/>
        <v>1.8477635763409911E-2</v>
      </c>
      <c r="E850" s="8">
        <f t="shared" si="36"/>
        <v>0.2921570739367973</v>
      </c>
    </row>
    <row r="851" spans="1:5" x14ac:dyDescent="0.3">
      <c r="A851" s="1">
        <v>44334</v>
      </c>
      <c r="B851">
        <v>113.123497</v>
      </c>
      <c r="C851" s="8">
        <f t="shared" si="37"/>
        <v>-1.1622971546370158E-2</v>
      </c>
      <c r="D851" s="8">
        <f t="shared" si="35"/>
        <v>1.8535386888203102E-2</v>
      </c>
      <c r="E851" s="8">
        <f t="shared" si="36"/>
        <v>0.29307019939571283</v>
      </c>
    </row>
    <row r="852" spans="1:5" x14ac:dyDescent="0.3">
      <c r="A852" s="1">
        <v>44335</v>
      </c>
      <c r="B852">
        <v>113.574997</v>
      </c>
      <c r="C852" s="8">
        <f t="shared" si="37"/>
        <v>3.9832694872202227E-3</v>
      </c>
      <c r="D852" s="8">
        <f t="shared" si="35"/>
        <v>1.8423515076910726E-2</v>
      </c>
      <c r="E852" s="8">
        <f t="shared" si="36"/>
        <v>0.29130135074745056</v>
      </c>
    </row>
    <row r="853" spans="1:5" x14ac:dyDescent="0.3">
      <c r="A853" s="1">
        <v>44336</v>
      </c>
      <c r="B853">
        <v>115.347504</v>
      </c>
      <c r="C853" s="8">
        <f t="shared" si="37"/>
        <v>1.5485960662896706E-2</v>
      </c>
      <c r="D853" s="8">
        <f t="shared" si="35"/>
        <v>1.8430515766739142E-2</v>
      </c>
      <c r="E853" s="8">
        <f t="shared" si="36"/>
        <v>0.29141204137270138</v>
      </c>
    </row>
    <row r="854" spans="1:5" x14ac:dyDescent="0.3">
      <c r="A854" s="1">
        <v>44337</v>
      </c>
      <c r="B854">
        <v>114.706497</v>
      </c>
      <c r="C854" s="8">
        <f t="shared" si="37"/>
        <v>-5.5726799453413743E-3</v>
      </c>
      <c r="D854" s="8">
        <f t="shared" si="35"/>
        <v>1.8386158804835545E-2</v>
      </c>
      <c r="E854" s="8">
        <f t="shared" si="36"/>
        <v>0.29071069622419798</v>
      </c>
    </row>
    <row r="855" spans="1:5" x14ac:dyDescent="0.3">
      <c r="A855" s="1">
        <v>44340</v>
      </c>
      <c r="B855">
        <v>118.052002</v>
      </c>
      <c r="C855" s="8">
        <f t="shared" si="37"/>
        <v>2.874855635467655E-2</v>
      </c>
      <c r="D855" s="8">
        <f t="shared" si="35"/>
        <v>1.8560368235768399E-2</v>
      </c>
      <c r="E855" s="8">
        <f t="shared" si="36"/>
        <v>0.29346518918234599</v>
      </c>
    </row>
    <row r="856" spans="1:5" x14ac:dyDescent="0.3">
      <c r="A856" s="1">
        <v>44341</v>
      </c>
      <c r="B856">
        <v>118.143501</v>
      </c>
      <c r="C856" s="8">
        <f t="shared" si="37"/>
        <v>7.7477346871452648E-4</v>
      </c>
      <c r="D856" s="8">
        <f t="shared" si="35"/>
        <v>1.8468014347555583E-2</v>
      </c>
      <c r="E856" s="8">
        <f t="shared" si="36"/>
        <v>0.29200494599472065</v>
      </c>
    </row>
    <row r="857" spans="1:5" x14ac:dyDescent="0.3">
      <c r="A857" s="1">
        <v>44342</v>
      </c>
      <c r="B857">
        <v>119.015503</v>
      </c>
      <c r="C857" s="8">
        <f t="shared" si="37"/>
        <v>7.3537661649525571E-3</v>
      </c>
      <c r="D857" s="8">
        <f t="shared" si="35"/>
        <v>1.8466313646548223E-2</v>
      </c>
      <c r="E857" s="8">
        <f t="shared" si="36"/>
        <v>0.2919780555507096</v>
      </c>
    </row>
    <row r="858" spans="1:5" x14ac:dyDescent="0.3">
      <c r="A858" s="1">
        <v>44343</v>
      </c>
      <c r="B858">
        <v>118.13400300000001</v>
      </c>
      <c r="C858" s="8">
        <f t="shared" si="37"/>
        <v>-7.4341631544610886E-3</v>
      </c>
      <c r="D858" s="8">
        <f t="shared" si="35"/>
        <v>1.8449834888006576E-2</v>
      </c>
      <c r="E858" s="8">
        <f t="shared" si="36"/>
        <v>0.29171750350069181</v>
      </c>
    </row>
    <row r="859" spans="1:5" x14ac:dyDescent="0.3">
      <c r="A859" s="1">
        <v>44344</v>
      </c>
      <c r="B859">
        <v>117.842499</v>
      </c>
      <c r="C859" s="8">
        <f t="shared" si="37"/>
        <v>-2.4706201321475947E-3</v>
      </c>
      <c r="D859" s="8">
        <f t="shared" si="35"/>
        <v>1.8263132304574527E-2</v>
      </c>
      <c r="E859" s="8">
        <f t="shared" si="36"/>
        <v>0.28876547645727735</v>
      </c>
    </row>
    <row r="860" spans="1:5" x14ac:dyDescent="0.3">
      <c r="A860" s="1">
        <v>44348</v>
      </c>
      <c r="B860">
        <v>119.058998</v>
      </c>
      <c r="C860" s="8">
        <f t="shared" si="37"/>
        <v>1.0270173114592964E-2</v>
      </c>
      <c r="D860" s="8">
        <f t="shared" si="35"/>
        <v>1.8248765158842762E-2</v>
      </c>
      <c r="E860" s="8">
        <f t="shared" si="36"/>
        <v>0.28853831193733764</v>
      </c>
    </row>
    <row r="861" spans="1:5" x14ac:dyDescent="0.3">
      <c r="A861" s="1">
        <v>44349</v>
      </c>
      <c r="B861">
        <v>118.52950300000001</v>
      </c>
      <c r="C861" s="8">
        <f t="shared" si="37"/>
        <v>-4.4572517137679334E-3</v>
      </c>
      <c r="D861" s="8">
        <f t="shared" si="35"/>
        <v>1.8067435906768091E-2</v>
      </c>
      <c r="E861" s="8">
        <f t="shared" si="36"/>
        <v>0.28567124472248379</v>
      </c>
    </row>
    <row r="862" spans="1:5" x14ac:dyDescent="0.3">
      <c r="A862" s="1">
        <v>44350</v>
      </c>
      <c r="B862">
        <v>117.378998</v>
      </c>
      <c r="C862" s="8">
        <f t="shared" si="37"/>
        <v>-9.7539013351420414E-3</v>
      </c>
      <c r="D862" s="8">
        <f t="shared" si="35"/>
        <v>1.8059496421375557E-2</v>
      </c>
      <c r="E862" s="8">
        <f t="shared" si="36"/>
        <v>0.28554571043603361</v>
      </c>
    </row>
    <row r="863" spans="1:5" x14ac:dyDescent="0.3">
      <c r="A863" s="1">
        <v>44351</v>
      </c>
      <c r="B863">
        <v>119.67849699999999</v>
      </c>
      <c r="C863" s="8">
        <f t="shared" si="37"/>
        <v>1.9400956941827519E-2</v>
      </c>
      <c r="D863" s="8">
        <f t="shared" si="35"/>
        <v>1.8133028837558247E-2</v>
      </c>
      <c r="E863" s="8">
        <f t="shared" si="36"/>
        <v>0.2867083600209972</v>
      </c>
    </row>
    <row r="864" spans="1:5" x14ac:dyDescent="0.3">
      <c r="A864" s="1">
        <v>44354</v>
      </c>
      <c r="B864">
        <v>120.114998</v>
      </c>
      <c r="C864" s="8">
        <f t="shared" si="37"/>
        <v>3.6406448984448738E-3</v>
      </c>
      <c r="D864" s="8">
        <f t="shared" si="35"/>
        <v>1.8087388016598965E-2</v>
      </c>
      <c r="E864" s="8">
        <f t="shared" si="36"/>
        <v>0.28598671527844077</v>
      </c>
    </row>
    <row r="865" spans="1:5" x14ac:dyDescent="0.3">
      <c r="A865" s="1">
        <v>44355</v>
      </c>
      <c r="B865">
        <v>119.921997</v>
      </c>
      <c r="C865" s="8">
        <f t="shared" si="37"/>
        <v>-1.6080941322496917E-3</v>
      </c>
      <c r="D865" s="8">
        <f t="shared" si="35"/>
        <v>1.8086514501098966E-2</v>
      </c>
      <c r="E865" s="8">
        <f t="shared" si="36"/>
        <v>0.28597290378568352</v>
      </c>
    </row>
    <row r="866" spans="1:5" x14ac:dyDescent="0.3">
      <c r="A866" s="1">
        <v>44356</v>
      </c>
      <c r="B866">
        <v>120.397003</v>
      </c>
      <c r="C866" s="8">
        <f t="shared" si="37"/>
        <v>3.9531341141320654E-3</v>
      </c>
      <c r="D866" s="8">
        <f t="shared" si="35"/>
        <v>1.7842457539026822E-2</v>
      </c>
      <c r="E866" s="8">
        <f t="shared" si="36"/>
        <v>0.28211402439083699</v>
      </c>
    </row>
    <row r="867" spans="1:5" x14ac:dyDescent="0.3">
      <c r="A867" s="1">
        <v>44357</v>
      </c>
      <c r="B867">
        <v>121.7565</v>
      </c>
      <c r="C867" s="8">
        <f t="shared" si="37"/>
        <v>1.1228508089623987E-2</v>
      </c>
      <c r="D867" s="8">
        <f t="shared" si="35"/>
        <v>1.7145877174235796E-2</v>
      </c>
      <c r="E867" s="8">
        <f t="shared" si="36"/>
        <v>0.27110012176038401</v>
      </c>
    </row>
    <row r="868" spans="1:5" x14ac:dyDescent="0.3">
      <c r="A868" s="1">
        <v>44358</v>
      </c>
      <c r="B868">
        <v>121.510002</v>
      </c>
      <c r="C868" s="8">
        <f t="shared" si="37"/>
        <v>-2.0265682478839584E-3</v>
      </c>
      <c r="D868" s="8">
        <f t="shared" si="35"/>
        <v>1.7152301077604883E-2</v>
      </c>
      <c r="E868" s="8">
        <f t="shared" si="36"/>
        <v>0.27120169259095966</v>
      </c>
    </row>
    <row r="869" spans="1:5" x14ac:dyDescent="0.3">
      <c r="A869" s="1">
        <v>44361</v>
      </c>
      <c r="B869">
        <v>122.445503</v>
      </c>
      <c r="C869" s="8">
        <f t="shared" si="37"/>
        <v>7.6694771497627006E-3</v>
      </c>
      <c r="D869" s="8">
        <f t="shared" ref="D869:D932" si="38">_xlfn.STDEV.S(C772:C869)</f>
        <v>1.7158964761788992E-2</v>
      </c>
      <c r="E869" s="8">
        <f t="shared" ref="E869:E932" si="39">SQRT(250)*D869</f>
        <v>0.27130705468910882</v>
      </c>
    </row>
    <row r="870" spans="1:5" x14ac:dyDescent="0.3">
      <c r="A870" s="1">
        <v>44362</v>
      </c>
      <c r="B870">
        <v>121.41950199999999</v>
      </c>
      <c r="C870" s="8">
        <f t="shared" si="37"/>
        <v>-8.414549301942565E-3</v>
      </c>
      <c r="D870" s="8">
        <f t="shared" si="38"/>
        <v>1.7194413801439549E-2</v>
      </c>
      <c r="E870" s="8">
        <f t="shared" si="39"/>
        <v>0.27186755321991574</v>
      </c>
    </row>
    <row r="871" spans="1:5" x14ac:dyDescent="0.3">
      <c r="A871" s="1">
        <v>44363</v>
      </c>
      <c r="B871">
        <v>120.772499</v>
      </c>
      <c r="C871" s="8">
        <f t="shared" si="37"/>
        <v>-5.3429059297980079E-3</v>
      </c>
      <c r="D871" s="8">
        <f t="shared" si="38"/>
        <v>1.7206033715355295E-2</v>
      </c>
      <c r="E871" s="8">
        <f t="shared" si="39"/>
        <v>0.27205128019085995</v>
      </c>
    </row>
    <row r="872" spans="1:5" x14ac:dyDescent="0.3">
      <c r="A872" s="1">
        <v>44364</v>
      </c>
      <c r="B872">
        <v>121.7435</v>
      </c>
      <c r="C872" s="8">
        <f t="shared" si="37"/>
        <v>8.0077701490621697E-3</v>
      </c>
      <c r="D872" s="8">
        <f t="shared" si="38"/>
        <v>1.6434182356245157E-2</v>
      </c>
      <c r="E872" s="8">
        <f t="shared" si="39"/>
        <v>0.259847238641437</v>
      </c>
    </row>
    <row r="873" spans="1:5" x14ac:dyDescent="0.3">
      <c r="A873" s="1">
        <v>44365</v>
      </c>
      <c r="B873">
        <v>120.111</v>
      </c>
      <c r="C873" s="8">
        <f t="shared" si="37"/>
        <v>-1.3500057213974376E-2</v>
      </c>
      <c r="D873" s="8">
        <f t="shared" si="38"/>
        <v>1.6438859129877942E-2</v>
      </c>
      <c r="E873" s="8">
        <f t="shared" si="39"/>
        <v>0.25992118492534011</v>
      </c>
    </row>
    <row r="874" spans="1:5" x14ac:dyDescent="0.3">
      <c r="A874" s="1">
        <v>44368</v>
      </c>
      <c r="B874">
        <v>121.8125</v>
      </c>
      <c r="C874" s="8">
        <f t="shared" si="37"/>
        <v>1.406666203459862E-2</v>
      </c>
      <c r="D874" s="8">
        <f t="shared" si="38"/>
        <v>1.6389805071734414E-2</v>
      </c>
      <c r="E874" s="8">
        <f t="shared" si="39"/>
        <v>0.25914557216430067</v>
      </c>
    </row>
    <row r="875" spans="1:5" x14ac:dyDescent="0.3">
      <c r="A875" s="1">
        <v>44369</v>
      </c>
      <c r="B875">
        <v>122.33049800000001</v>
      </c>
      <c r="C875" s="8">
        <f t="shared" si="37"/>
        <v>4.2434047383710103E-3</v>
      </c>
      <c r="D875" s="8">
        <f t="shared" si="38"/>
        <v>1.6053787648416695E-2</v>
      </c>
      <c r="E875" s="8">
        <f t="shared" si="39"/>
        <v>0.25383267020837585</v>
      </c>
    </row>
    <row r="876" spans="1:5" x14ac:dyDescent="0.3">
      <c r="A876" s="1">
        <v>44370</v>
      </c>
      <c r="B876">
        <v>122.126999</v>
      </c>
      <c r="C876" s="8">
        <f t="shared" si="37"/>
        <v>-1.6649033022426351E-3</v>
      </c>
      <c r="D876" s="8">
        <f t="shared" si="38"/>
        <v>1.6019667533000576E-2</v>
      </c>
      <c r="E876" s="8">
        <f t="shared" si="39"/>
        <v>0.25329318381466204</v>
      </c>
    </row>
    <row r="877" spans="1:5" x14ac:dyDescent="0.3">
      <c r="A877" s="1">
        <v>44371</v>
      </c>
      <c r="B877">
        <v>122.5</v>
      </c>
      <c r="C877" s="8">
        <f t="shared" si="37"/>
        <v>3.0495512808736626E-3</v>
      </c>
      <c r="D877" s="8">
        <f t="shared" si="38"/>
        <v>1.4447122315923586E-2</v>
      </c>
      <c r="E877" s="8">
        <f t="shared" si="39"/>
        <v>0.22842906076682606</v>
      </c>
    </row>
    <row r="878" spans="1:5" x14ac:dyDescent="0.3">
      <c r="A878" s="1">
        <v>44372</v>
      </c>
      <c r="B878">
        <v>122.508499</v>
      </c>
      <c r="C878" s="8">
        <f t="shared" si="37"/>
        <v>6.9377185184159507E-5</v>
      </c>
      <c r="D878" s="8">
        <f t="shared" si="38"/>
        <v>1.4441450795358501E-2</v>
      </c>
      <c r="E878" s="8">
        <f t="shared" si="39"/>
        <v>0.2283393861529153</v>
      </c>
    </row>
    <row r="879" spans="1:5" x14ac:dyDescent="0.3">
      <c r="A879" s="1">
        <v>44375</v>
      </c>
      <c r="B879">
        <v>122.53600299999999</v>
      </c>
      <c r="C879" s="8">
        <f t="shared" si="37"/>
        <v>2.2448167488777989E-4</v>
      </c>
      <c r="D879" s="8">
        <f t="shared" si="38"/>
        <v>1.4358680647940552E-2</v>
      </c>
      <c r="E879" s="8">
        <f t="shared" si="39"/>
        <v>0.22703067521237219</v>
      </c>
    </row>
    <row r="880" spans="1:5" x14ac:dyDescent="0.3">
      <c r="A880" s="1">
        <v>44376</v>
      </c>
      <c r="B880">
        <v>122.272499</v>
      </c>
      <c r="C880" s="8">
        <f t="shared" si="37"/>
        <v>-2.1527365235254757E-3</v>
      </c>
      <c r="D880" s="8">
        <f t="shared" si="38"/>
        <v>1.43589148718316E-2</v>
      </c>
      <c r="E880" s="8">
        <f t="shared" si="39"/>
        <v>0.22703437861726289</v>
      </c>
    </row>
    <row r="881" spans="1:5" x14ac:dyDescent="0.3">
      <c r="A881" s="1">
        <v>44377</v>
      </c>
      <c r="B881">
        <v>122.0895</v>
      </c>
      <c r="C881" s="8">
        <f t="shared" si="37"/>
        <v>-1.4977699884535394E-3</v>
      </c>
      <c r="D881" s="8">
        <f t="shared" si="38"/>
        <v>1.4349386466758301E-2</v>
      </c>
      <c r="E881" s="8">
        <f t="shared" si="39"/>
        <v>0.22688372130476123</v>
      </c>
    </row>
    <row r="882" spans="1:5" x14ac:dyDescent="0.3">
      <c r="A882" s="1">
        <v>44378</v>
      </c>
      <c r="B882">
        <v>122.44450399999999</v>
      </c>
      <c r="C882" s="8">
        <f t="shared" si="37"/>
        <v>2.9035164320323544E-3</v>
      </c>
      <c r="D882" s="8">
        <f t="shared" si="38"/>
        <v>1.4345081466046379E-2</v>
      </c>
      <c r="E882" s="8">
        <f t="shared" si="39"/>
        <v>0.22681565326686964</v>
      </c>
    </row>
    <row r="883" spans="1:5" x14ac:dyDescent="0.3">
      <c r="A883" s="1">
        <v>44379</v>
      </c>
      <c r="B883">
        <v>125.25749999999999</v>
      </c>
      <c r="C883" s="8">
        <f t="shared" si="37"/>
        <v>2.2713719646838267E-2</v>
      </c>
      <c r="D883" s="8">
        <f t="shared" si="38"/>
        <v>1.4502066936578557E-2</v>
      </c>
      <c r="E883" s="8">
        <f t="shared" si="39"/>
        <v>0.22929781149904427</v>
      </c>
    </row>
    <row r="884" spans="1:5" x14ac:dyDescent="0.3">
      <c r="A884" s="1">
        <v>44383</v>
      </c>
      <c r="B884">
        <v>126.19000200000001</v>
      </c>
      <c r="C884" s="8">
        <f t="shared" si="37"/>
        <v>7.4171051021904898E-3</v>
      </c>
      <c r="D884" s="8">
        <f t="shared" si="38"/>
        <v>1.4512521300746074E-2</v>
      </c>
      <c r="E884" s="8">
        <f t="shared" si="39"/>
        <v>0.2294631095103353</v>
      </c>
    </row>
    <row r="885" spans="1:5" x14ac:dyDescent="0.3">
      <c r="A885" s="1">
        <v>44384</v>
      </c>
      <c r="B885">
        <v>126.47399900000001</v>
      </c>
      <c r="C885" s="8">
        <f t="shared" si="37"/>
        <v>2.2480220251136721E-3</v>
      </c>
      <c r="D885" s="8">
        <f t="shared" si="38"/>
        <v>1.4501514286785503E-2</v>
      </c>
      <c r="E885" s="8">
        <f t="shared" si="39"/>
        <v>0.22928907333857193</v>
      </c>
    </row>
    <row r="886" spans="1:5" x14ac:dyDescent="0.3">
      <c r="A886" s="1">
        <v>44385</v>
      </c>
      <c r="B886">
        <v>125.043999</v>
      </c>
      <c r="C886" s="8">
        <f t="shared" si="37"/>
        <v>-1.1371078171398923E-2</v>
      </c>
      <c r="D886" s="8">
        <f t="shared" si="38"/>
        <v>1.4561384039568531E-2</v>
      </c>
      <c r="E886" s="8">
        <f t="shared" si="39"/>
        <v>0.23023569724729978</v>
      </c>
    </row>
    <row r="887" spans="1:5" x14ac:dyDescent="0.3">
      <c r="A887" s="1">
        <v>44386</v>
      </c>
      <c r="B887">
        <v>125.518501</v>
      </c>
      <c r="C887" s="8">
        <f t="shared" si="37"/>
        <v>3.7874986658676746E-3</v>
      </c>
      <c r="D887" s="8">
        <f t="shared" si="38"/>
        <v>1.454127064119071E-2</v>
      </c>
      <c r="E887" s="8">
        <f t="shared" si="39"/>
        <v>0.22991767649549855</v>
      </c>
    </row>
    <row r="888" spans="1:5" x14ac:dyDescent="0.3">
      <c r="A888" s="1">
        <v>44389</v>
      </c>
      <c r="B888">
        <v>126.97550200000001</v>
      </c>
      <c r="C888" s="8">
        <f t="shared" si="37"/>
        <v>1.1541004180135858E-2</v>
      </c>
      <c r="D888" s="8">
        <f t="shared" si="38"/>
        <v>1.4538822760285763E-2</v>
      </c>
      <c r="E888" s="8">
        <f t="shared" si="39"/>
        <v>0.22987897209999619</v>
      </c>
    </row>
    <row r="889" spans="1:5" x14ac:dyDescent="0.3">
      <c r="A889" s="1">
        <v>44390</v>
      </c>
      <c r="B889">
        <v>127.341499</v>
      </c>
      <c r="C889" s="8">
        <f t="shared" si="37"/>
        <v>2.8782759409331214E-3</v>
      </c>
      <c r="D889" s="8">
        <f t="shared" si="38"/>
        <v>1.4413561223521183E-2</v>
      </c>
      <c r="E889" s="8">
        <f t="shared" si="39"/>
        <v>0.22789841330305124</v>
      </c>
    </row>
    <row r="890" spans="1:5" x14ac:dyDescent="0.3">
      <c r="A890" s="1">
        <v>44391</v>
      </c>
      <c r="B890">
        <v>128.23699999999999</v>
      </c>
      <c r="C890" s="8">
        <f t="shared" si="37"/>
        <v>7.0076682361441987E-3</v>
      </c>
      <c r="D890" s="8">
        <f t="shared" si="38"/>
        <v>1.4421631650496652E-2</v>
      </c>
      <c r="E890" s="8">
        <f t="shared" si="39"/>
        <v>0.22802601795771396</v>
      </c>
    </row>
    <row r="891" spans="1:5" x14ac:dyDescent="0.3">
      <c r="A891" s="1">
        <v>44392</v>
      </c>
      <c r="B891">
        <v>127.004997</v>
      </c>
      <c r="C891" s="8">
        <f t="shared" si="37"/>
        <v>-9.6536822494986095E-3</v>
      </c>
      <c r="D891" s="8">
        <f t="shared" si="38"/>
        <v>1.4440282045681339E-2</v>
      </c>
      <c r="E891" s="8">
        <f t="shared" si="39"/>
        <v>0.22832090659794321</v>
      </c>
    </row>
    <row r="892" spans="1:5" x14ac:dyDescent="0.3">
      <c r="A892" s="1">
        <v>44393</v>
      </c>
      <c r="B892">
        <v>126.970001</v>
      </c>
      <c r="C892" s="8">
        <f t="shared" si="37"/>
        <v>-2.7558618365655191E-4</v>
      </c>
      <c r="D892" s="8">
        <f t="shared" si="38"/>
        <v>1.3990761707928952E-2</v>
      </c>
      <c r="E892" s="8">
        <f t="shared" si="39"/>
        <v>0.22121336598861463</v>
      </c>
    </row>
    <row r="893" spans="1:5" x14ac:dyDescent="0.3">
      <c r="A893" s="1">
        <v>44396</v>
      </c>
      <c r="B893">
        <v>124.578003</v>
      </c>
      <c r="C893" s="8">
        <f t="shared" si="37"/>
        <v>-1.9018796120387E-2</v>
      </c>
      <c r="D893" s="8">
        <f t="shared" si="38"/>
        <v>1.4156159754407146E-2</v>
      </c>
      <c r="E893" s="8">
        <f t="shared" si="39"/>
        <v>0.22382853872568204</v>
      </c>
    </row>
    <row r="894" spans="1:5" x14ac:dyDescent="0.3">
      <c r="A894" s="1">
        <v>44397</v>
      </c>
      <c r="B894">
        <v>126.209503</v>
      </c>
      <c r="C894" s="8">
        <f t="shared" si="37"/>
        <v>1.3011198544287689E-2</v>
      </c>
      <c r="D894" s="8">
        <f t="shared" si="38"/>
        <v>1.4034528028063039E-2</v>
      </c>
      <c r="E894" s="8">
        <f t="shared" si="39"/>
        <v>0.22190537227075363</v>
      </c>
    </row>
    <row r="895" spans="1:5" x14ac:dyDescent="0.3">
      <c r="A895" s="1">
        <v>44398</v>
      </c>
      <c r="B895">
        <v>127.549004</v>
      </c>
      <c r="C895" s="8">
        <f t="shared" si="37"/>
        <v>1.0557387473385978E-2</v>
      </c>
      <c r="D895" s="8">
        <f t="shared" si="38"/>
        <v>1.4053066313927913E-2</v>
      </c>
      <c r="E895" s="8">
        <f t="shared" si="39"/>
        <v>0.22219848830699515</v>
      </c>
    </row>
    <row r="896" spans="1:5" x14ac:dyDescent="0.3">
      <c r="A896" s="1">
        <v>44399</v>
      </c>
      <c r="B896">
        <v>128.421494</v>
      </c>
      <c r="C896" s="8">
        <f t="shared" si="37"/>
        <v>6.8171401452842683E-3</v>
      </c>
      <c r="D896" s="8">
        <f t="shared" si="38"/>
        <v>1.3762249586612622E-2</v>
      </c>
      <c r="E896" s="8">
        <f t="shared" si="39"/>
        <v>0.21760027210703303</v>
      </c>
    </row>
    <row r="897" spans="1:5" x14ac:dyDescent="0.3">
      <c r="A897" s="1">
        <v>44400</v>
      </c>
      <c r="B897">
        <v>133.01499899999999</v>
      </c>
      <c r="C897" s="8">
        <f t="shared" si="37"/>
        <v>3.5144120299138389E-2</v>
      </c>
      <c r="D897" s="8">
        <f t="shared" si="38"/>
        <v>1.4126537728478763E-2</v>
      </c>
      <c r="E897" s="8">
        <f t="shared" si="39"/>
        <v>0.22336017337147077</v>
      </c>
    </row>
    <row r="898" spans="1:5" x14ac:dyDescent="0.3">
      <c r="A898" s="1">
        <v>44403</v>
      </c>
      <c r="B898">
        <v>134.03500399999999</v>
      </c>
      <c r="C898" s="8">
        <f t="shared" si="37"/>
        <v>7.6390934192058337E-3</v>
      </c>
      <c r="D898" s="8">
        <f t="shared" si="38"/>
        <v>1.3847945939745126E-2</v>
      </c>
      <c r="E898" s="8">
        <f t="shared" si="39"/>
        <v>0.21895525042237712</v>
      </c>
    </row>
    <row r="899" spans="1:5" x14ac:dyDescent="0.3">
      <c r="A899" s="1">
        <v>44404</v>
      </c>
      <c r="B899">
        <v>131.89999399999999</v>
      </c>
      <c r="C899" s="8">
        <f t="shared" si="37"/>
        <v>-1.6056975484230053E-2</v>
      </c>
      <c r="D899" s="8">
        <f t="shared" si="38"/>
        <v>1.3163383128495718E-2</v>
      </c>
      <c r="E899" s="8">
        <f t="shared" si="39"/>
        <v>0.20813136199739679</v>
      </c>
    </row>
    <row r="900" spans="1:5" x14ac:dyDescent="0.3">
      <c r="A900" s="1">
        <v>44405</v>
      </c>
      <c r="B900">
        <v>136.09399400000001</v>
      </c>
      <c r="C900" s="8">
        <f t="shared" ref="C900:C963" si="40">LN(B900/B899)</f>
        <v>3.1301765132753664E-2</v>
      </c>
      <c r="D900" s="8">
        <f t="shared" si="38"/>
        <v>1.3407775166341833E-2</v>
      </c>
      <c r="E900" s="8">
        <f t="shared" si="39"/>
        <v>0.21199553940541577</v>
      </c>
    </row>
    <row r="901" spans="1:5" x14ac:dyDescent="0.3">
      <c r="A901" s="1">
        <v>44406</v>
      </c>
      <c r="B901">
        <v>135.77749600000001</v>
      </c>
      <c r="C901" s="8">
        <f t="shared" si="40"/>
        <v>-2.3282922602623577E-3</v>
      </c>
      <c r="D901" s="8">
        <f t="shared" si="38"/>
        <v>1.3408888583262822E-2</v>
      </c>
      <c r="E901" s="8">
        <f t="shared" si="39"/>
        <v>0.21201314407269425</v>
      </c>
    </row>
    <row r="902" spans="1:5" x14ac:dyDescent="0.3">
      <c r="A902" s="1">
        <v>44407</v>
      </c>
      <c r="B902">
        <v>134.72650100000001</v>
      </c>
      <c r="C902" s="8">
        <f t="shared" si="40"/>
        <v>-7.7706821356713709E-3</v>
      </c>
      <c r="D902" s="8">
        <f t="shared" si="38"/>
        <v>1.3139138630214188E-2</v>
      </c>
      <c r="E902" s="8">
        <f t="shared" si="39"/>
        <v>0.20774802282090843</v>
      </c>
    </row>
    <row r="903" spans="1:5" x14ac:dyDescent="0.3">
      <c r="A903" s="1">
        <v>44410</v>
      </c>
      <c r="B903">
        <v>134.85450700000001</v>
      </c>
      <c r="C903" s="8">
        <f t="shared" si="40"/>
        <v>9.4966637724240035E-4</v>
      </c>
      <c r="D903" s="8">
        <f t="shared" si="38"/>
        <v>1.2850609364223407E-2</v>
      </c>
      <c r="E903" s="8">
        <f t="shared" si="39"/>
        <v>0.20318597456017129</v>
      </c>
    </row>
    <row r="904" spans="1:5" x14ac:dyDescent="0.3">
      <c r="A904" s="1">
        <v>44411</v>
      </c>
      <c r="B904">
        <v>135.63000500000001</v>
      </c>
      <c r="C904" s="8">
        <f t="shared" si="40"/>
        <v>5.7341554913000539E-3</v>
      </c>
      <c r="D904" s="8">
        <f t="shared" si="38"/>
        <v>1.2853849560728235E-2</v>
      </c>
      <c r="E904" s="8">
        <f t="shared" si="39"/>
        <v>0.20323720656528016</v>
      </c>
    </row>
    <row r="905" spans="1:5" x14ac:dyDescent="0.3">
      <c r="A905" s="1">
        <v>44412</v>
      </c>
      <c r="B905">
        <v>135.12550400000001</v>
      </c>
      <c r="C905" s="8">
        <f t="shared" si="40"/>
        <v>-3.7266210074658672E-3</v>
      </c>
      <c r="D905" s="8">
        <f t="shared" si="38"/>
        <v>1.2817656642268983E-2</v>
      </c>
      <c r="E905" s="8">
        <f t="shared" si="39"/>
        <v>0.20266494627778023</v>
      </c>
    </row>
    <row r="906" spans="1:5" x14ac:dyDescent="0.3">
      <c r="A906" s="1">
        <v>44413</v>
      </c>
      <c r="B906">
        <v>136.25149500000001</v>
      </c>
      <c r="C906" s="8">
        <f t="shared" si="40"/>
        <v>8.2984001280632155E-3</v>
      </c>
      <c r="D906" s="8">
        <f t="shared" si="38"/>
        <v>1.2825335201320795E-2</v>
      </c>
      <c r="E906" s="8">
        <f t="shared" si="39"/>
        <v>0.20278635495653938</v>
      </c>
    </row>
    <row r="907" spans="1:5" x14ac:dyDescent="0.3">
      <c r="A907" s="1">
        <v>44414</v>
      </c>
      <c r="B907">
        <v>135.738495</v>
      </c>
      <c r="C907" s="8">
        <f t="shared" si="40"/>
        <v>-3.7722021189923864E-3</v>
      </c>
      <c r="D907" s="8">
        <f t="shared" si="38"/>
        <v>1.2410535508459622E-2</v>
      </c>
      <c r="E907" s="8">
        <f t="shared" si="39"/>
        <v>0.19622779594564141</v>
      </c>
    </row>
    <row r="908" spans="1:5" x14ac:dyDescent="0.3">
      <c r="A908" s="1">
        <v>44417</v>
      </c>
      <c r="B908">
        <v>136.912994</v>
      </c>
      <c r="C908" s="8">
        <f t="shared" si="40"/>
        <v>8.615439946014946E-3</v>
      </c>
      <c r="D908" s="8">
        <f t="shared" si="38"/>
        <v>1.2423413835546498E-2</v>
      </c>
      <c r="E908" s="8">
        <f t="shared" si="39"/>
        <v>0.19643142017587725</v>
      </c>
    </row>
    <row r="909" spans="1:5" x14ac:dyDescent="0.3">
      <c r="A909" s="1">
        <v>44418</v>
      </c>
      <c r="B909">
        <v>136.807007</v>
      </c>
      <c r="C909" s="8">
        <f t="shared" si="40"/>
        <v>-7.7441915029741681E-4</v>
      </c>
      <c r="D909" s="8">
        <f t="shared" si="38"/>
        <v>1.2428885060636248E-2</v>
      </c>
      <c r="E909" s="8">
        <f t="shared" si="39"/>
        <v>0.1965179278402526</v>
      </c>
    </row>
    <row r="910" spans="1:5" x14ac:dyDescent="0.3">
      <c r="A910" s="1">
        <v>44419</v>
      </c>
      <c r="B910">
        <v>136.27900700000001</v>
      </c>
      <c r="C910" s="8">
        <f t="shared" si="40"/>
        <v>-3.8669183397605895E-3</v>
      </c>
      <c r="D910" s="8">
        <f t="shared" si="38"/>
        <v>1.2446345632170031E-2</v>
      </c>
      <c r="E910" s="8">
        <f t="shared" si="39"/>
        <v>0.19679400371672787</v>
      </c>
    </row>
    <row r="911" spans="1:5" x14ac:dyDescent="0.3">
      <c r="A911" s="1">
        <v>44420</v>
      </c>
      <c r="B911">
        <v>137.19399999999999</v>
      </c>
      <c r="C911" s="8">
        <f t="shared" si="40"/>
        <v>6.6916762599120256E-3</v>
      </c>
      <c r="D911" s="8">
        <f t="shared" si="38"/>
        <v>1.2429732041858687E-2</v>
      </c>
      <c r="E911" s="8">
        <f t="shared" si="39"/>
        <v>0.1965313197892441</v>
      </c>
    </row>
    <row r="912" spans="1:5" x14ac:dyDescent="0.3">
      <c r="A912" s="1">
        <v>44421</v>
      </c>
      <c r="B912">
        <v>137.72749300000001</v>
      </c>
      <c r="C912" s="8">
        <f t="shared" si="40"/>
        <v>3.8810619266570041E-3</v>
      </c>
      <c r="D912" s="8">
        <f t="shared" si="38"/>
        <v>1.2425968092314691E-2</v>
      </c>
      <c r="E912" s="8">
        <f t="shared" si="39"/>
        <v>0.19647180652145921</v>
      </c>
    </row>
    <row r="913" spans="1:5" x14ac:dyDescent="0.3">
      <c r="A913" s="1">
        <v>44424</v>
      </c>
      <c r="B913">
        <v>138.309494</v>
      </c>
      <c r="C913" s="8">
        <f t="shared" si="40"/>
        <v>4.2168396977573042E-3</v>
      </c>
      <c r="D913" s="8">
        <f t="shared" si="38"/>
        <v>1.2406373150221471E-2</v>
      </c>
      <c r="E913" s="8">
        <f t="shared" si="39"/>
        <v>0.19616198328329079</v>
      </c>
    </row>
    <row r="914" spans="1:5" x14ac:dyDescent="0.3">
      <c r="A914" s="1">
        <v>44425</v>
      </c>
      <c r="B914">
        <v>136.66149899999999</v>
      </c>
      <c r="C914" s="8">
        <f t="shared" si="40"/>
        <v>-1.198682606128872E-2</v>
      </c>
      <c r="D914" s="8">
        <f t="shared" si="38"/>
        <v>1.2478353675722781E-2</v>
      </c>
      <c r="E914" s="8">
        <f t="shared" si="39"/>
        <v>0.19730009532209064</v>
      </c>
    </row>
    <row r="915" spans="1:5" x14ac:dyDescent="0.3">
      <c r="A915" s="1">
        <v>44426</v>
      </c>
      <c r="B915">
        <v>135.449005</v>
      </c>
      <c r="C915" s="8">
        <f t="shared" si="40"/>
        <v>-8.9118355001898443E-3</v>
      </c>
      <c r="D915" s="8">
        <f t="shared" si="38"/>
        <v>1.2533211775964141E-2</v>
      </c>
      <c r="E915" s="8">
        <f t="shared" si="39"/>
        <v>0.19816747804645329</v>
      </c>
    </row>
    <row r="916" spans="1:5" x14ac:dyDescent="0.3">
      <c r="A916" s="1">
        <v>44427</v>
      </c>
      <c r="B916">
        <v>135.679993</v>
      </c>
      <c r="C916" s="8">
        <f t="shared" si="40"/>
        <v>1.7038978315775308E-3</v>
      </c>
      <c r="D916" s="8">
        <f t="shared" si="38"/>
        <v>1.2523524066014043E-2</v>
      </c>
      <c r="E916" s="8">
        <f t="shared" si="39"/>
        <v>0.19801430190268637</v>
      </c>
    </row>
    <row r="917" spans="1:5" x14ac:dyDescent="0.3">
      <c r="A917" s="1">
        <v>44428</v>
      </c>
      <c r="B917">
        <v>137.42950400000001</v>
      </c>
      <c r="C917" s="8">
        <f t="shared" si="40"/>
        <v>1.2811966998544691E-2</v>
      </c>
      <c r="D917" s="8">
        <f t="shared" si="38"/>
        <v>1.2206075726597501E-2</v>
      </c>
      <c r="E917" s="8">
        <f t="shared" si="39"/>
        <v>0.19299500294271399</v>
      </c>
    </row>
    <row r="918" spans="1:5" x14ac:dyDescent="0.3">
      <c r="A918" s="1">
        <v>44431</v>
      </c>
      <c r="B918">
        <v>140.041504</v>
      </c>
      <c r="C918" s="8">
        <f t="shared" si="40"/>
        <v>1.8827748367270507E-2</v>
      </c>
      <c r="D918" s="8">
        <f t="shared" si="38"/>
        <v>1.1680545529303345E-2</v>
      </c>
      <c r="E918" s="8">
        <f t="shared" si="39"/>
        <v>0.18468564092947801</v>
      </c>
    </row>
    <row r="919" spans="1:5" x14ac:dyDescent="0.3">
      <c r="A919" s="1">
        <v>44432</v>
      </c>
      <c r="B919">
        <v>141.261505</v>
      </c>
      <c r="C919" s="8">
        <f t="shared" si="40"/>
        <v>8.673982219579093E-3</v>
      </c>
      <c r="D919" s="8">
        <f t="shared" si="38"/>
        <v>1.1677129584188572E-2</v>
      </c>
      <c r="E919" s="8">
        <f t="shared" si="39"/>
        <v>0.18463163009485398</v>
      </c>
    </row>
    <row r="920" spans="1:5" x14ac:dyDescent="0.3">
      <c r="A920" s="1">
        <v>44433</v>
      </c>
      <c r="B920">
        <v>142.07899499999999</v>
      </c>
      <c r="C920" s="8">
        <f t="shared" si="40"/>
        <v>5.7703877021083819E-3</v>
      </c>
      <c r="D920" s="8">
        <f t="shared" si="38"/>
        <v>1.1629251997845884E-2</v>
      </c>
      <c r="E920" s="8">
        <f t="shared" si="39"/>
        <v>0.18387461898628266</v>
      </c>
    </row>
    <row r="921" spans="1:5" x14ac:dyDescent="0.3">
      <c r="A921" s="1">
        <v>44434</v>
      </c>
      <c r="B921">
        <v>141.440506</v>
      </c>
      <c r="C921" s="8">
        <f t="shared" si="40"/>
        <v>-4.5040293674910485E-3</v>
      </c>
      <c r="D921" s="8">
        <f t="shared" si="38"/>
        <v>1.1647040784077932E-2</v>
      </c>
      <c r="E921" s="8">
        <f t="shared" si="39"/>
        <v>0.18415588439279823</v>
      </c>
    </row>
    <row r="922" spans="1:5" x14ac:dyDescent="0.3">
      <c r="A922" s="1">
        <v>44435</v>
      </c>
      <c r="B922">
        <v>144.003998</v>
      </c>
      <c r="C922" s="8">
        <f t="shared" si="40"/>
        <v>1.7961886707857963E-2</v>
      </c>
      <c r="D922" s="8">
        <f t="shared" si="38"/>
        <v>1.1735037781535894E-2</v>
      </c>
      <c r="E922" s="8">
        <f t="shared" si="39"/>
        <v>0.18554723908891427</v>
      </c>
    </row>
    <row r="923" spans="1:5" x14ac:dyDescent="0.3">
      <c r="A923" s="1">
        <v>44438</v>
      </c>
      <c r="B923">
        <v>144.59049999999999</v>
      </c>
      <c r="C923" s="8">
        <f t="shared" si="40"/>
        <v>4.0645460083832581E-3</v>
      </c>
      <c r="D923" s="8">
        <f t="shared" si="38"/>
        <v>1.1649152698016434E-2</v>
      </c>
      <c r="E923" s="8">
        <f t="shared" si="39"/>
        <v>0.18418927668413784</v>
      </c>
    </row>
    <row r="924" spans="1:5" x14ac:dyDescent="0.3">
      <c r="A924" s="1">
        <v>44439</v>
      </c>
      <c r="B924">
        <v>144.697495</v>
      </c>
      <c r="C924" s="8">
        <f t="shared" si="40"/>
        <v>7.3971272038971241E-4</v>
      </c>
      <c r="D924" s="8">
        <f t="shared" si="38"/>
        <v>1.1649205247601423E-2</v>
      </c>
      <c r="E924" s="8">
        <f t="shared" si="39"/>
        <v>0.18419010756603116</v>
      </c>
    </row>
    <row r="925" spans="1:5" x14ac:dyDescent="0.3">
      <c r="A925" s="1">
        <v>44440</v>
      </c>
      <c r="B925">
        <v>145.21549999999999</v>
      </c>
      <c r="C925" s="8">
        <f t="shared" si="40"/>
        <v>3.5735241964352515E-3</v>
      </c>
      <c r="D925" s="8">
        <f t="shared" si="38"/>
        <v>1.1620101529099234E-2</v>
      </c>
      <c r="E925" s="8">
        <f t="shared" si="39"/>
        <v>0.18372993737179466</v>
      </c>
    </row>
    <row r="926" spans="1:5" x14ac:dyDescent="0.3">
      <c r="A926" s="1">
        <v>44441</v>
      </c>
      <c r="B926">
        <v>143.287003</v>
      </c>
      <c r="C926" s="8">
        <f t="shared" si="40"/>
        <v>-1.3369213120565661E-2</v>
      </c>
      <c r="D926" s="8">
        <f t="shared" si="38"/>
        <v>1.1608169182852844E-2</v>
      </c>
      <c r="E926" s="8">
        <f t="shared" si="39"/>
        <v>0.18354127041195289</v>
      </c>
    </row>
    <row r="927" spans="1:5" x14ac:dyDescent="0.3">
      <c r="A927" s="1">
        <v>44442</v>
      </c>
      <c r="B927">
        <v>143.73950199999999</v>
      </c>
      <c r="C927" s="8">
        <f t="shared" si="40"/>
        <v>3.1530145613314188E-3</v>
      </c>
      <c r="D927" s="8">
        <f t="shared" si="38"/>
        <v>1.1603256014879932E-2</v>
      </c>
      <c r="E927" s="8">
        <f t="shared" si="39"/>
        <v>0.18346358640534591</v>
      </c>
    </row>
    <row r="928" spans="1:5" x14ac:dyDescent="0.3">
      <c r="A928" s="1">
        <v>44446</v>
      </c>
      <c r="B928">
        <v>144.28050200000001</v>
      </c>
      <c r="C928" s="8">
        <f t="shared" si="40"/>
        <v>3.7566879295482416E-3</v>
      </c>
      <c r="D928" s="8">
        <f t="shared" si="38"/>
        <v>1.160390316481876E-2</v>
      </c>
      <c r="E928" s="8">
        <f t="shared" si="39"/>
        <v>0.18347381874431759</v>
      </c>
    </row>
    <row r="929" spans="1:5" x14ac:dyDescent="0.3">
      <c r="A929" s="1">
        <v>44447</v>
      </c>
      <c r="B929">
        <v>143.69099399999999</v>
      </c>
      <c r="C929" s="8">
        <f t="shared" si="40"/>
        <v>-4.0942164878298741E-3</v>
      </c>
      <c r="D929" s="8">
        <f t="shared" si="38"/>
        <v>1.1600227395049349E-2</v>
      </c>
      <c r="E929" s="8">
        <f t="shared" si="39"/>
        <v>0.18341569972118893</v>
      </c>
    </row>
    <row r="930" spans="1:5" x14ac:dyDescent="0.3">
      <c r="A930" s="1">
        <v>44448</v>
      </c>
      <c r="B930">
        <v>143.541</v>
      </c>
      <c r="C930" s="8">
        <f t="shared" si="40"/>
        <v>-1.044410210335826E-3</v>
      </c>
      <c r="D930" s="8">
        <f t="shared" si="38"/>
        <v>1.160225939422253E-2</v>
      </c>
      <c r="E930" s="8">
        <f t="shared" si="39"/>
        <v>0.18344782844914309</v>
      </c>
    </row>
    <row r="931" spans="1:5" x14ac:dyDescent="0.3">
      <c r="A931" s="1">
        <v>44449</v>
      </c>
      <c r="B931">
        <v>140.87600699999999</v>
      </c>
      <c r="C931" s="8">
        <f t="shared" si="40"/>
        <v>-1.874058816143271E-2</v>
      </c>
      <c r="D931" s="8">
        <f t="shared" si="38"/>
        <v>1.1715123367573048E-2</v>
      </c>
      <c r="E931" s="8">
        <f t="shared" si="39"/>
        <v>0.18523236455696401</v>
      </c>
    </row>
    <row r="932" spans="1:5" x14ac:dyDescent="0.3">
      <c r="A932" s="1">
        <v>44452</v>
      </c>
      <c r="B932">
        <v>142.332504</v>
      </c>
      <c r="C932" s="8">
        <f t="shared" si="40"/>
        <v>1.0285777330243644E-2</v>
      </c>
      <c r="D932" s="8">
        <f t="shared" si="38"/>
        <v>1.1590810317129351E-2</v>
      </c>
      <c r="E932" s="8">
        <f t="shared" si="39"/>
        <v>0.18326680264553658</v>
      </c>
    </row>
    <row r="933" spans="1:5" x14ac:dyDescent="0.3">
      <c r="A933" s="1">
        <v>44453</v>
      </c>
      <c r="B933">
        <v>142.54449500000001</v>
      </c>
      <c r="C933" s="8">
        <f t="shared" si="40"/>
        <v>1.4882987385766424E-3</v>
      </c>
      <c r="D933" s="8">
        <f t="shared" ref="D933:D996" si="41">_xlfn.STDEV.S(C836:C933)</f>
        <v>1.1588904291106577E-2</v>
      </c>
      <c r="E933" s="8">
        <f t="shared" ref="E933:E996" si="42">SQRT(250)*D933</f>
        <v>0.18323666572797898</v>
      </c>
    </row>
    <row r="934" spans="1:5" x14ac:dyDescent="0.3">
      <c r="A934" s="1">
        <v>44454</v>
      </c>
      <c r="B934">
        <v>144.42950400000001</v>
      </c>
      <c r="C934" s="8">
        <f t="shared" si="40"/>
        <v>1.3137330333381891E-2</v>
      </c>
      <c r="D934" s="8">
        <f t="shared" si="41"/>
        <v>1.1592588381426506E-2</v>
      </c>
      <c r="E934" s="8">
        <f t="shared" si="42"/>
        <v>0.18329491631056274</v>
      </c>
    </row>
    <row r="935" spans="1:5" x14ac:dyDescent="0.3">
      <c r="A935" s="1">
        <v>44455</v>
      </c>
      <c r="B935">
        <v>143.61000100000001</v>
      </c>
      <c r="C935" s="8">
        <f t="shared" si="40"/>
        <v>-5.6902278817749291E-3</v>
      </c>
      <c r="D935" s="8">
        <f t="shared" si="41"/>
        <v>1.1289954963553606E-2</v>
      </c>
      <c r="E935" s="8">
        <f t="shared" si="42"/>
        <v>0.17850986182776338</v>
      </c>
    </row>
    <row r="936" spans="1:5" x14ac:dyDescent="0.3">
      <c r="A936" s="1">
        <v>44456</v>
      </c>
      <c r="B936">
        <v>140.800003</v>
      </c>
      <c r="C936" s="8">
        <f t="shared" si="40"/>
        <v>-1.9760834005070796E-2</v>
      </c>
      <c r="D936" s="8">
        <f t="shared" si="41"/>
        <v>1.1432273553163286E-2</v>
      </c>
      <c r="E936" s="8">
        <f t="shared" si="42"/>
        <v>0.1807601163105102</v>
      </c>
    </row>
    <row r="937" spans="1:5" x14ac:dyDescent="0.3">
      <c r="A937" s="1">
        <v>44459</v>
      </c>
      <c r="B937">
        <v>138.71949799999999</v>
      </c>
      <c r="C937" s="8">
        <f t="shared" si="40"/>
        <v>-1.4886570805537664E-2</v>
      </c>
      <c r="D937" s="8">
        <f t="shared" si="41"/>
        <v>1.1406260559212402E-2</v>
      </c>
      <c r="E937" s="8">
        <f t="shared" si="42"/>
        <v>0.18034881476228531</v>
      </c>
    </row>
    <row r="938" spans="1:5" x14ac:dyDescent="0.3">
      <c r="A938" s="1">
        <v>44460</v>
      </c>
      <c r="B938">
        <v>139.033005</v>
      </c>
      <c r="C938" s="8">
        <f t="shared" si="40"/>
        <v>2.2574567627848497E-3</v>
      </c>
      <c r="D938" s="8">
        <f t="shared" si="41"/>
        <v>1.138928762860027E-2</v>
      </c>
      <c r="E938" s="8">
        <f t="shared" si="42"/>
        <v>0.18008044916577365</v>
      </c>
    </row>
    <row r="939" spans="1:5" x14ac:dyDescent="0.3">
      <c r="A939" s="1">
        <v>44461</v>
      </c>
      <c r="B939">
        <v>140.28349299999999</v>
      </c>
      <c r="C939" s="8">
        <f t="shared" si="40"/>
        <v>8.9539741735661163E-3</v>
      </c>
      <c r="D939" s="8">
        <f t="shared" si="41"/>
        <v>1.127335267287923E-2</v>
      </c>
      <c r="E939" s="8">
        <f t="shared" si="42"/>
        <v>0.17824735656322738</v>
      </c>
    </row>
    <row r="940" spans="1:5" x14ac:dyDescent="0.3">
      <c r="A940" s="1">
        <v>44462</v>
      </c>
      <c r="B940">
        <v>141.216003</v>
      </c>
      <c r="C940" s="8">
        <f t="shared" si="40"/>
        <v>6.6253291696147711E-3</v>
      </c>
      <c r="D940" s="8">
        <f t="shared" si="41"/>
        <v>1.128214777534787E-2</v>
      </c>
      <c r="E940" s="8">
        <f t="shared" si="42"/>
        <v>0.17838641934350474</v>
      </c>
    </row>
    <row r="941" spans="1:5" x14ac:dyDescent="0.3">
      <c r="A941" s="1">
        <v>44463</v>
      </c>
      <c r="B941">
        <v>142.21499600000001</v>
      </c>
      <c r="C941" s="8">
        <f t="shared" si="40"/>
        <v>7.0493145804154164E-3</v>
      </c>
      <c r="D941" s="8">
        <f t="shared" si="41"/>
        <v>1.1266684922962593E-2</v>
      </c>
      <c r="E941" s="8">
        <f t="shared" si="42"/>
        <v>0.17814193018020252</v>
      </c>
    </row>
    <row r="942" spans="1:5" x14ac:dyDescent="0.3">
      <c r="A942" s="1">
        <v>44466</v>
      </c>
      <c r="B942">
        <v>141.07200599999999</v>
      </c>
      <c r="C942" s="8">
        <f t="shared" si="40"/>
        <v>-8.0695280354600666E-3</v>
      </c>
      <c r="D942" s="8">
        <f t="shared" si="41"/>
        <v>1.1303958194740348E-2</v>
      </c>
      <c r="E942" s="8">
        <f t="shared" si="42"/>
        <v>0.17873127235352343</v>
      </c>
    </row>
    <row r="943" spans="1:5" x14ac:dyDescent="0.3">
      <c r="A943" s="1">
        <v>44467</v>
      </c>
      <c r="B943">
        <v>135.83000200000001</v>
      </c>
      <c r="C943" s="8">
        <f t="shared" si="40"/>
        <v>-3.7866322317456486E-2</v>
      </c>
      <c r="D943" s="8">
        <f t="shared" si="41"/>
        <v>1.1665223280783732E-2</v>
      </c>
      <c r="E943" s="8">
        <f t="shared" si="42"/>
        <v>0.18444337490849241</v>
      </c>
    </row>
    <row r="944" spans="1:5" x14ac:dyDescent="0.3">
      <c r="A944" s="1">
        <v>44468</v>
      </c>
      <c r="B944">
        <v>134.3535</v>
      </c>
      <c r="C944" s="8">
        <f t="shared" si="40"/>
        <v>-1.0929732478125339E-2</v>
      </c>
      <c r="D944" s="8">
        <f t="shared" si="41"/>
        <v>1.1680209913341653E-2</v>
      </c>
      <c r="E944" s="8">
        <f t="shared" si="42"/>
        <v>0.18468033437518774</v>
      </c>
    </row>
    <row r="945" spans="1:5" x14ac:dyDescent="0.3">
      <c r="A945" s="1">
        <v>44469</v>
      </c>
      <c r="B945">
        <v>133.675995</v>
      </c>
      <c r="C945" s="8">
        <f t="shared" si="40"/>
        <v>-5.0554618472483156E-3</v>
      </c>
      <c r="D945" s="8">
        <f t="shared" si="41"/>
        <v>1.1208550453256279E-2</v>
      </c>
      <c r="E945" s="8">
        <f t="shared" si="42"/>
        <v>0.17722274350601247</v>
      </c>
    </row>
    <row r="946" spans="1:5" x14ac:dyDescent="0.3">
      <c r="A946" s="1">
        <v>44470</v>
      </c>
      <c r="B946">
        <v>136.54299900000001</v>
      </c>
      <c r="C946" s="8">
        <f t="shared" si="40"/>
        <v>2.1220651775167632E-2</v>
      </c>
      <c r="D946" s="8">
        <f t="shared" si="41"/>
        <v>1.1321999904135229E-2</v>
      </c>
      <c r="E946" s="8">
        <f t="shared" si="42"/>
        <v>0.17901653682637683</v>
      </c>
    </row>
    <row r="947" spans="1:5" x14ac:dyDescent="0.3">
      <c r="A947" s="1">
        <v>44473</v>
      </c>
      <c r="B947">
        <v>133.65950000000001</v>
      </c>
      <c r="C947" s="8">
        <f t="shared" si="40"/>
        <v>-2.1344054767508343E-2</v>
      </c>
      <c r="D947" s="8">
        <f t="shared" si="41"/>
        <v>1.1383898040916714E-2</v>
      </c>
      <c r="E947" s="8">
        <f t="shared" si="42"/>
        <v>0.17999523230212752</v>
      </c>
    </row>
    <row r="948" spans="1:5" x14ac:dyDescent="0.3">
      <c r="A948" s="1">
        <v>44474</v>
      </c>
      <c r="B948">
        <v>136.02299500000001</v>
      </c>
      <c r="C948" s="8">
        <f t="shared" si="40"/>
        <v>1.7528431084870937E-2</v>
      </c>
      <c r="D948" s="8">
        <f t="shared" si="41"/>
        <v>1.1493010886602203E-2</v>
      </c>
      <c r="E948" s="8">
        <f t="shared" si="42"/>
        <v>0.18172045787387062</v>
      </c>
    </row>
    <row r="949" spans="1:5" x14ac:dyDescent="0.3">
      <c r="A949" s="1">
        <v>44475</v>
      </c>
      <c r="B949">
        <v>137.56500199999999</v>
      </c>
      <c r="C949" s="8">
        <f t="shared" si="40"/>
        <v>1.1272594891755071E-2</v>
      </c>
      <c r="D949" s="8">
        <f t="shared" si="41"/>
        <v>1.1450739841950604E-2</v>
      </c>
      <c r="E949" s="8">
        <f t="shared" si="42"/>
        <v>0.18105209397300198</v>
      </c>
    </row>
    <row r="950" spans="1:5" x14ac:dyDescent="0.3">
      <c r="A950" s="1">
        <v>44476</v>
      </c>
      <c r="B950">
        <v>139.22500600000001</v>
      </c>
      <c r="C950" s="8">
        <f t="shared" si="40"/>
        <v>1.1994825353841011E-2</v>
      </c>
      <c r="D950" s="8">
        <f t="shared" si="41"/>
        <v>1.1493591627577049E-2</v>
      </c>
      <c r="E950" s="8">
        <f t="shared" si="42"/>
        <v>0.1817296401949261</v>
      </c>
    </row>
    <row r="951" spans="1:5" x14ac:dyDescent="0.3">
      <c r="A951" s="1">
        <v>44477</v>
      </c>
      <c r="B951">
        <v>139.785507</v>
      </c>
      <c r="C951" s="8">
        <f t="shared" si="40"/>
        <v>4.0177823263161721E-3</v>
      </c>
      <c r="D951" s="8">
        <f t="shared" si="41"/>
        <v>1.1413773769671631E-2</v>
      </c>
      <c r="E951" s="8">
        <f t="shared" si="42"/>
        <v>0.18046760905024212</v>
      </c>
    </row>
    <row r="952" spans="1:5" x14ac:dyDescent="0.3">
      <c r="A952" s="1">
        <v>44480</v>
      </c>
      <c r="B952">
        <v>138.91400100000001</v>
      </c>
      <c r="C952" s="8">
        <f t="shared" si="40"/>
        <v>-6.2541110812801819E-3</v>
      </c>
      <c r="D952" s="8">
        <f t="shared" si="41"/>
        <v>1.1418617099390089E-2</v>
      </c>
      <c r="E952" s="8">
        <f t="shared" si="42"/>
        <v>0.18054418881708967</v>
      </c>
    </row>
    <row r="953" spans="1:5" x14ac:dyDescent="0.3">
      <c r="A953" s="1">
        <v>44481</v>
      </c>
      <c r="B953">
        <v>136.449005</v>
      </c>
      <c r="C953" s="8">
        <f t="shared" si="40"/>
        <v>-1.7904088737084711E-2</v>
      </c>
      <c r="D953" s="8">
        <f t="shared" si="41"/>
        <v>1.1261420684119864E-2</v>
      </c>
      <c r="E953" s="8">
        <f t="shared" si="42"/>
        <v>0.17805869525575177</v>
      </c>
    </row>
    <row r="954" spans="1:5" x14ac:dyDescent="0.3">
      <c r="A954" s="1">
        <v>44482</v>
      </c>
      <c r="B954">
        <v>137.58200099999999</v>
      </c>
      <c r="C954" s="8">
        <f t="shared" si="40"/>
        <v>8.2691551778649452E-3</v>
      </c>
      <c r="D954" s="8">
        <f t="shared" si="41"/>
        <v>1.1282024627301832E-2</v>
      </c>
      <c r="E954" s="8">
        <f t="shared" si="42"/>
        <v>0.17838447220193035</v>
      </c>
    </row>
    <row r="955" spans="1:5" x14ac:dyDescent="0.3">
      <c r="A955" s="1">
        <v>44483</v>
      </c>
      <c r="B955">
        <v>141.15100100000001</v>
      </c>
      <c r="C955" s="8">
        <f t="shared" si="40"/>
        <v>2.5610136163465143E-2</v>
      </c>
      <c r="D955" s="8">
        <f t="shared" si="41"/>
        <v>1.1526842131938777E-2</v>
      </c>
      <c r="E955" s="8">
        <f t="shared" si="42"/>
        <v>0.18225537683058823</v>
      </c>
    </row>
    <row r="956" spans="1:5" x14ac:dyDescent="0.3">
      <c r="A956" s="1">
        <v>44484</v>
      </c>
      <c r="B956">
        <v>141.36799600000001</v>
      </c>
      <c r="C956" s="8">
        <f t="shared" si="40"/>
        <v>1.5361447900864187E-3</v>
      </c>
      <c r="D956" s="8">
        <f t="shared" si="41"/>
        <v>1.1488788594041774E-2</v>
      </c>
      <c r="E956" s="8">
        <f t="shared" si="42"/>
        <v>0.18165369756667793</v>
      </c>
    </row>
    <row r="957" spans="1:5" x14ac:dyDescent="0.3">
      <c r="A957" s="1">
        <v>44487</v>
      </c>
      <c r="B957">
        <v>142.77799999999999</v>
      </c>
      <c r="C957" s="8">
        <f t="shared" si="40"/>
        <v>9.9245852013154934E-3</v>
      </c>
      <c r="D957" s="8">
        <f t="shared" si="41"/>
        <v>1.1509143135611072E-2</v>
      </c>
      <c r="E957" s="8">
        <f t="shared" si="42"/>
        <v>0.18197553112711573</v>
      </c>
    </row>
    <row r="958" spans="1:5" x14ac:dyDescent="0.3">
      <c r="A958" s="1">
        <v>44488</v>
      </c>
      <c r="B958">
        <v>143.23699999999999</v>
      </c>
      <c r="C958" s="8">
        <f t="shared" si="40"/>
        <v>3.2096246283558126E-3</v>
      </c>
      <c r="D958" s="8">
        <f t="shared" si="41"/>
        <v>1.1478635671219727E-2</v>
      </c>
      <c r="E958" s="8">
        <f t="shared" si="42"/>
        <v>0.18149316576155006</v>
      </c>
    </row>
    <row r="959" spans="1:5" x14ac:dyDescent="0.3">
      <c r="A959" s="1">
        <v>44489</v>
      </c>
      <c r="B959">
        <v>141.76899700000001</v>
      </c>
      <c r="C959" s="8">
        <f t="shared" si="40"/>
        <v>-1.0301649775494083E-2</v>
      </c>
      <c r="D959" s="8">
        <f t="shared" si="41"/>
        <v>1.1527014552451339E-2</v>
      </c>
      <c r="E959" s="8">
        <f t="shared" si="42"/>
        <v>0.18225810303826337</v>
      </c>
    </row>
    <row r="960" spans="1:5" x14ac:dyDescent="0.3">
      <c r="A960" s="1">
        <v>44490</v>
      </c>
      <c r="B960">
        <v>141.88600199999999</v>
      </c>
      <c r="C960" s="8">
        <f t="shared" si="40"/>
        <v>8.2498110062256976E-4</v>
      </c>
      <c r="D960" s="8">
        <f t="shared" si="41"/>
        <v>1.1466822148076761E-2</v>
      </c>
      <c r="E960" s="8">
        <f t="shared" si="42"/>
        <v>0.18130637755993564</v>
      </c>
    </row>
    <row r="961" spans="1:5" x14ac:dyDescent="0.3">
      <c r="A961" s="1">
        <v>44491</v>
      </c>
      <c r="B961">
        <v>137.566498</v>
      </c>
      <c r="C961" s="8">
        <f t="shared" si="40"/>
        <v>-3.0916510348139772E-2</v>
      </c>
      <c r="D961" s="8">
        <f t="shared" si="41"/>
        <v>1.1798413943741055E-2</v>
      </c>
      <c r="E961" s="8">
        <f t="shared" si="42"/>
        <v>0.1865493041985572</v>
      </c>
    </row>
    <row r="962" spans="1:5" x14ac:dyDescent="0.3">
      <c r="A962" s="1">
        <v>44494</v>
      </c>
      <c r="B962">
        <v>137.44700599999999</v>
      </c>
      <c r="C962" s="8">
        <f t="shared" si="40"/>
        <v>-8.6899010980550154E-4</v>
      </c>
      <c r="D962" s="8">
        <f t="shared" si="41"/>
        <v>1.1798463503432706E-2</v>
      </c>
      <c r="E962" s="8">
        <f t="shared" si="42"/>
        <v>0.18655008780608598</v>
      </c>
    </row>
    <row r="963" spans="1:5" x14ac:dyDescent="0.3">
      <c r="A963" s="1">
        <v>44495</v>
      </c>
      <c r="B963">
        <v>139.308502</v>
      </c>
      <c r="C963" s="8">
        <f t="shared" si="40"/>
        <v>1.3452480755744539E-2</v>
      </c>
      <c r="D963" s="8">
        <f t="shared" si="41"/>
        <v>1.18571406723276E-2</v>
      </c>
      <c r="E963" s="8">
        <f t="shared" si="42"/>
        <v>0.18747785530787722</v>
      </c>
    </row>
    <row r="964" spans="1:5" x14ac:dyDescent="0.3">
      <c r="A964" s="1">
        <v>44496</v>
      </c>
      <c r="B964">
        <v>146.217499</v>
      </c>
      <c r="C964" s="8">
        <f t="shared" ref="C964:C1027" si="43">LN(B964/B963)</f>
        <v>4.840431969219413E-2</v>
      </c>
      <c r="D964" s="8">
        <f t="shared" si="41"/>
        <v>1.2766197822345993E-2</v>
      </c>
      <c r="E964" s="8">
        <f t="shared" si="42"/>
        <v>0.20185131089447472</v>
      </c>
    </row>
    <row r="965" spans="1:5" x14ac:dyDescent="0.3">
      <c r="A965" s="1">
        <v>44497</v>
      </c>
      <c r="B965">
        <v>145.84899899999999</v>
      </c>
      <c r="C965" s="8">
        <f t="shared" si="43"/>
        <v>-2.5233992810544648E-3</v>
      </c>
      <c r="D965" s="8">
        <f t="shared" si="41"/>
        <v>1.2739071466573928E-2</v>
      </c>
      <c r="E965" s="8">
        <f t="shared" si="42"/>
        <v>0.20142240555017582</v>
      </c>
    </row>
    <row r="966" spans="1:5" x14ac:dyDescent="0.3">
      <c r="A966" s="1">
        <v>44498</v>
      </c>
      <c r="B966">
        <v>148.04600500000001</v>
      </c>
      <c r="C966" s="8">
        <f t="shared" si="43"/>
        <v>1.4951236981992234E-2</v>
      </c>
      <c r="D966" s="8">
        <f t="shared" si="41"/>
        <v>1.2801206459906796E-2</v>
      </c>
      <c r="E966" s="8">
        <f t="shared" si="42"/>
        <v>0.20240484605683201</v>
      </c>
    </row>
    <row r="967" spans="1:5" x14ac:dyDescent="0.3">
      <c r="A967" s="1">
        <v>44501</v>
      </c>
      <c r="B967">
        <v>143.496994</v>
      </c>
      <c r="C967" s="8">
        <f t="shared" si="43"/>
        <v>-3.120898281146077E-2</v>
      </c>
      <c r="D967" s="8">
        <f t="shared" si="41"/>
        <v>1.3219774684416047E-2</v>
      </c>
      <c r="E967" s="8">
        <f t="shared" si="42"/>
        <v>0.20902299078494174</v>
      </c>
    </row>
    <row r="968" spans="1:5" x14ac:dyDescent="0.3">
      <c r="A968" s="1">
        <v>44502</v>
      </c>
      <c r="B968">
        <v>145.43249499999999</v>
      </c>
      <c r="C968" s="8">
        <f t="shared" si="43"/>
        <v>1.3397939817456891E-2</v>
      </c>
      <c r="D968" s="8">
        <f t="shared" si="41"/>
        <v>1.3232722455377792E-2</v>
      </c>
      <c r="E968" s="8">
        <f t="shared" si="42"/>
        <v>0.20922771301924828</v>
      </c>
    </row>
    <row r="969" spans="1:5" x14ac:dyDescent="0.3">
      <c r="A969" s="1">
        <v>44503</v>
      </c>
      <c r="B969">
        <v>146.598007</v>
      </c>
      <c r="C969" s="8">
        <f t="shared" si="43"/>
        <v>7.9821674817811255E-3</v>
      </c>
      <c r="D969" s="8">
        <f t="shared" si="41"/>
        <v>1.3226598313705359E-2</v>
      </c>
      <c r="E969" s="8">
        <f t="shared" si="42"/>
        <v>0.20913088183725606</v>
      </c>
    </row>
    <row r="970" spans="1:5" x14ac:dyDescent="0.3">
      <c r="A970" s="1">
        <v>44504</v>
      </c>
      <c r="B970">
        <v>148.26750200000001</v>
      </c>
      <c r="C970" s="8">
        <f t="shared" si="43"/>
        <v>1.1323893700882407E-2</v>
      </c>
      <c r="D970" s="8">
        <f t="shared" si="41"/>
        <v>1.32464120523186E-2</v>
      </c>
      <c r="E970" s="8">
        <f t="shared" si="42"/>
        <v>0.20944416455216142</v>
      </c>
    </row>
    <row r="971" spans="1:5" x14ac:dyDescent="0.3">
      <c r="A971" s="1">
        <v>44505</v>
      </c>
      <c r="B971">
        <v>148.85200499999999</v>
      </c>
      <c r="C971" s="8">
        <f t="shared" si="43"/>
        <v>3.9344690620461012E-3</v>
      </c>
      <c r="D971" s="8">
        <f t="shared" si="41"/>
        <v>1.3152686867532546E-2</v>
      </c>
      <c r="E971" s="8">
        <f t="shared" si="42"/>
        <v>0.20796223926194093</v>
      </c>
    </row>
    <row r="972" spans="1:5" x14ac:dyDescent="0.3">
      <c r="A972" s="1">
        <v>44508</v>
      </c>
      <c r="B972">
        <v>149.03100599999999</v>
      </c>
      <c r="C972" s="8">
        <f t="shared" si="43"/>
        <v>1.2018209494018806E-3</v>
      </c>
      <c r="D972" s="8">
        <f t="shared" si="41"/>
        <v>1.309700062326742E-2</v>
      </c>
      <c r="E972" s="8">
        <f t="shared" si="42"/>
        <v>0.2070817624308495</v>
      </c>
    </row>
    <row r="973" spans="1:5" x14ac:dyDescent="0.3">
      <c r="A973" s="1">
        <v>44509</v>
      </c>
      <c r="B973">
        <v>148.91850299999999</v>
      </c>
      <c r="C973" s="8">
        <f t="shared" si="43"/>
        <v>-7.5518167977046947E-4</v>
      </c>
      <c r="D973" s="8">
        <f t="shared" si="41"/>
        <v>1.3098134757754964E-2</v>
      </c>
      <c r="E973" s="8">
        <f t="shared" si="42"/>
        <v>0.20709969467161743</v>
      </c>
    </row>
    <row r="974" spans="1:5" x14ac:dyDescent="0.3">
      <c r="A974" s="1">
        <v>44510</v>
      </c>
      <c r="B974">
        <v>145.893494</v>
      </c>
      <c r="C974" s="8">
        <f t="shared" si="43"/>
        <v>-2.0522334228825549E-2</v>
      </c>
      <c r="D974" s="8">
        <f t="shared" si="41"/>
        <v>1.3289746595841182E-2</v>
      </c>
      <c r="E974" s="8">
        <f t="shared" si="42"/>
        <v>0.21012934384663667</v>
      </c>
    </row>
    <row r="975" spans="1:5" x14ac:dyDescent="0.3">
      <c r="A975" s="1">
        <v>44511</v>
      </c>
      <c r="B975">
        <v>145.76649499999999</v>
      </c>
      <c r="C975" s="8">
        <f t="shared" si="43"/>
        <v>-8.708702792038066E-4</v>
      </c>
      <c r="D975" s="8">
        <f t="shared" si="41"/>
        <v>1.32918907699118E-2</v>
      </c>
      <c r="E975" s="8">
        <f t="shared" si="42"/>
        <v>0.21016324621545182</v>
      </c>
    </row>
    <row r="976" spans="1:5" x14ac:dyDescent="0.3">
      <c r="A976" s="1">
        <v>44512</v>
      </c>
      <c r="B976">
        <v>148.67799400000001</v>
      </c>
      <c r="C976" s="8">
        <f t="shared" si="43"/>
        <v>1.9776861205694662E-2</v>
      </c>
      <c r="D976" s="8">
        <f t="shared" si="41"/>
        <v>1.3414344463079354E-2</v>
      </c>
      <c r="E976" s="8">
        <f t="shared" si="42"/>
        <v>0.21209940910699618</v>
      </c>
    </row>
    <row r="977" spans="1:5" x14ac:dyDescent="0.3">
      <c r="A977" s="1">
        <v>44515</v>
      </c>
      <c r="B977">
        <v>148.45199600000001</v>
      </c>
      <c r="C977" s="8">
        <f t="shared" si="43"/>
        <v>-1.5212065505824585E-3</v>
      </c>
      <c r="D977" s="8">
        <f t="shared" si="41"/>
        <v>1.3417852296144856E-2</v>
      </c>
      <c r="E977" s="8">
        <f t="shared" si="42"/>
        <v>0.21215487281768936</v>
      </c>
    </row>
    <row r="978" spans="1:5" x14ac:dyDescent="0.3">
      <c r="A978" s="1">
        <v>44516</v>
      </c>
      <c r="B978">
        <v>147.87600699999999</v>
      </c>
      <c r="C978" s="8">
        <f t="shared" si="43"/>
        <v>-3.8875146430150734E-3</v>
      </c>
      <c r="D978" s="8">
        <f t="shared" si="41"/>
        <v>1.3424473710382369E-2</v>
      </c>
      <c r="E978" s="8">
        <f t="shared" si="42"/>
        <v>0.2122595665692994</v>
      </c>
    </row>
    <row r="979" spans="1:5" x14ac:dyDescent="0.3">
      <c r="A979" s="1">
        <v>44517</v>
      </c>
      <c r="B979">
        <v>148.046997</v>
      </c>
      <c r="C979" s="8">
        <f t="shared" si="43"/>
        <v>1.1556385729970856E-3</v>
      </c>
      <c r="D979" s="8">
        <f t="shared" si="41"/>
        <v>1.3420143717407051E-2</v>
      </c>
      <c r="E979" s="8">
        <f t="shared" si="42"/>
        <v>0.21219110336902672</v>
      </c>
    </row>
    <row r="980" spans="1:5" x14ac:dyDescent="0.3">
      <c r="A980" s="1">
        <v>44518</v>
      </c>
      <c r="B980">
        <v>149.83850100000001</v>
      </c>
      <c r="C980" s="8">
        <f t="shared" si="43"/>
        <v>1.2028283427581247E-2</v>
      </c>
      <c r="D980" s="8">
        <f t="shared" si="41"/>
        <v>1.3458307507769064E-2</v>
      </c>
      <c r="E980" s="8">
        <f t="shared" si="42"/>
        <v>0.21279452587747244</v>
      </c>
    </row>
    <row r="981" spans="1:5" x14ac:dyDescent="0.3">
      <c r="A981" s="1">
        <v>44519</v>
      </c>
      <c r="B981">
        <v>148.92649800000001</v>
      </c>
      <c r="C981" s="8">
        <f t="shared" si="43"/>
        <v>-6.105171862952655E-3</v>
      </c>
      <c r="D981" s="8">
        <f t="shared" si="41"/>
        <v>1.33164718339852E-2</v>
      </c>
      <c r="E981" s="8">
        <f t="shared" si="42"/>
        <v>0.21055190696436424</v>
      </c>
    </row>
    <row r="982" spans="1:5" x14ac:dyDescent="0.3">
      <c r="A982" s="1">
        <v>44522</v>
      </c>
      <c r="B982">
        <v>146.30200199999999</v>
      </c>
      <c r="C982" s="8">
        <f t="shared" si="43"/>
        <v>-1.7779890075592001E-2</v>
      </c>
      <c r="D982" s="8">
        <f t="shared" si="41"/>
        <v>1.3448830915352646E-2</v>
      </c>
      <c r="E982" s="8">
        <f t="shared" si="42"/>
        <v>0.21264468779500764</v>
      </c>
    </row>
    <row r="983" spans="1:5" x14ac:dyDescent="0.3">
      <c r="A983" s="1">
        <v>44523</v>
      </c>
      <c r="B983">
        <v>145.78199799999999</v>
      </c>
      <c r="C983" s="8">
        <f t="shared" si="43"/>
        <v>-3.5606506990743959E-3</v>
      </c>
      <c r="D983" s="8">
        <f t="shared" si="41"/>
        <v>1.345833713206632E-2</v>
      </c>
      <c r="E983" s="8">
        <f t="shared" si="42"/>
        <v>0.21279499427873949</v>
      </c>
    </row>
    <row r="984" spans="1:5" x14ac:dyDescent="0.3">
      <c r="A984" s="1">
        <v>44524</v>
      </c>
      <c r="B984">
        <v>146.11999499999999</v>
      </c>
      <c r="C984" s="8">
        <f t="shared" si="43"/>
        <v>2.315826264727993E-3</v>
      </c>
      <c r="D984" s="8">
        <f t="shared" si="41"/>
        <v>1.3394785953905987E-2</v>
      </c>
      <c r="E984" s="8">
        <f t="shared" si="42"/>
        <v>0.21179016192387048</v>
      </c>
    </row>
    <row r="985" spans="1:5" x14ac:dyDescent="0.3">
      <c r="A985" s="1">
        <v>44526</v>
      </c>
      <c r="B985">
        <v>142.182999</v>
      </c>
      <c r="C985" s="8">
        <f t="shared" si="43"/>
        <v>-2.7313214449018609E-2</v>
      </c>
      <c r="D985" s="8">
        <f t="shared" si="41"/>
        <v>1.3706958339009881E-2</v>
      </c>
      <c r="E985" s="8">
        <f t="shared" si="42"/>
        <v>0.21672604072154811</v>
      </c>
    </row>
    <row r="986" spans="1:5" x14ac:dyDescent="0.3">
      <c r="A986" s="1">
        <v>44529</v>
      </c>
      <c r="B986">
        <v>145.53050200000001</v>
      </c>
      <c r="C986" s="8">
        <f t="shared" si="43"/>
        <v>2.3270747120266101E-2</v>
      </c>
      <c r="D986" s="8">
        <f t="shared" si="41"/>
        <v>1.384803967109108E-2</v>
      </c>
      <c r="E986" s="8">
        <f t="shared" si="42"/>
        <v>0.21895673244508396</v>
      </c>
    </row>
    <row r="987" spans="1:5" x14ac:dyDescent="0.3">
      <c r="A987" s="1">
        <v>44530</v>
      </c>
      <c r="B987">
        <v>141.89750699999999</v>
      </c>
      <c r="C987" s="8">
        <f t="shared" si="43"/>
        <v>-2.528068507857199E-2</v>
      </c>
      <c r="D987" s="8">
        <f t="shared" si="41"/>
        <v>1.4106602103996703E-2</v>
      </c>
      <c r="E987" s="8">
        <f t="shared" si="42"/>
        <v>0.22304496347176514</v>
      </c>
    </row>
    <row r="988" spans="1:5" x14ac:dyDescent="0.3">
      <c r="A988" s="1">
        <v>44531</v>
      </c>
      <c r="B988">
        <v>141.05149800000001</v>
      </c>
      <c r="C988" s="8">
        <f t="shared" si="43"/>
        <v>-5.9799575623015388E-3</v>
      </c>
      <c r="D988" s="8">
        <f t="shared" si="41"/>
        <v>1.41115775835553E-2</v>
      </c>
      <c r="E988" s="8">
        <f t="shared" si="42"/>
        <v>0.22312363271104901</v>
      </c>
    </row>
    <row r="989" spans="1:5" x14ac:dyDescent="0.3">
      <c r="A989" s="1">
        <v>44532</v>
      </c>
      <c r="B989">
        <v>142.966003</v>
      </c>
      <c r="C989" s="8">
        <f t="shared" si="43"/>
        <v>1.3481802997228683E-2</v>
      </c>
      <c r="D989" s="8">
        <f t="shared" si="41"/>
        <v>1.4125500027847774E-2</v>
      </c>
      <c r="E989" s="8">
        <f t="shared" si="42"/>
        <v>0.22334376588385416</v>
      </c>
    </row>
    <row r="990" spans="1:5" x14ac:dyDescent="0.3">
      <c r="A990" s="1">
        <v>44533</v>
      </c>
      <c r="B990">
        <v>142.00149500000001</v>
      </c>
      <c r="C990" s="8">
        <f t="shared" si="43"/>
        <v>-6.7692750213789385E-3</v>
      </c>
      <c r="D990" s="8">
        <f t="shared" si="41"/>
        <v>1.4147744339685393E-2</v>
      </c>
      <c r="E990" s="8">
        <f t="shared" si="42"/>
        <v>0.22369547933580378</v>
      </c>
    </row>
    <row r="991" spans="1:5" x14ac:dyDescent="0.3">
      <c r="A991" s="1">
        <v>44536</v>
      </c>
      <c r="B991">
        <v>143.154999</v>
      </c>
      <c r="C991" s="8">
        <f t="shared" si="43"/>
        <v>8.0903666306388709E-3</v>
      </c>
      <c r="D991" s="8">
        <f t="shared" si="41"/>
        <v>1.401388494786327E-2</v>
      </c>
      <c r="E991" s="8">
        <f t="shared" si="42"/>
        <v>0.22157897651398964</v>
      </c>
    </row>
    <row r="992" spans="1:5" x14ac:dyDescent="0.3">
      <c r="A992" s="1">
        <v>44537</v>
      </c>
      <c r="B992">
        <v>147.26950099999999</v>
      </c>
      <c r="C992" s="8">
        <f t="shared" si="43"/>
        <v>2.8336296052485343E-2</v>
      </c>
      <c r="D992" s="8">
        <f t="shared" si="41"/>
        <v>1.422844404519385E-2</v>
      </c>
      <c r="E992" s="8">
        <f t="shared" si="42"/>
        <v>0.22497145371536159</v>
      </c>
    </row>
    <row r="993" spans="1:5" x14ac:dyDescent="0.3">
      <c r="A993" s="1">
        <v>44538</v>
      </c>
      <c r="B993">
        <v>148.18649300000001</v>
      </c>
      <c r="C993" s="8">
        <f t="shared" si="43"/>
        <v>6.2073199595966879E-3</v>
      </c>
      <c r="D993" s="8">
        <f t="shared" si="41"/>
        <v>1.4206901027865192E-2</v>
      </c>
      <c r="E993" s="8">
        <f t="shared" si="42"/>
        <v>0.22463082870320641</v>
      </c>
    </row>
    <row r="994" spans="1:5" x14ac:dyDescent="0.3">
      <c r="A994" s="1">
        <v>44539</v>
      </c>
      <c r="B994">
        <v>147.63850400000001</v>
      </c>
      <c r="C994" s="8">
        <f t="shared" si="43"/>
        <v>-3.7048230024649548E-3</v>
      </c>
      <c r="D994" s="8">
        <f t="shared" si="41"/>
        <v>1.4206293807406109E-2</v>
      </c>
      <c r="E994" s="8">
        <f t="shared" si="42"/>
        <v>0.22462122770474363</v>
      </c>
    </row>
    <row r="995" spans="1:5" x14ac:dyDescent="0.3">
      <c r="A995" s="1">
        <v>44540</v>
      </c>
      <c r="B995">
        <v>148.00149500000001</v>
      </c>
      <c r="C995" s="8">
        <f t="shared" si="43"/>
        <v>2.4556297093377712E-3</v>
      </c>
      <c r="D995" s="8">
        <f t="shared" si="41"/>
        <v>1.3783849653740028E-2</v>
      </c>
      <c r="E995" s="8">
        <f t="shared" si="42"/>
        <v>0.21794179915570872</v>
      </c>
    </row>
    <row r="996" spans="1:5" x14ac:dyDescent="0.3">
      <c r="A996" s="1">
        <v>44543</v>
      </c>
      <c r="B996">
        <v>145.82650799999999</v>
      </c>
      <c r="C996" s="8">
        <f t="shared" si="43"/>
        <v>-1.480476131586417E-2</v>
      </c>
      <c r="D996" s="8">
        <f t="shared" si="41"/>
        <v>1.3860145740911458E-2</v>
      </c>
      <c r="E996" s="8">
        <f t="shared" si="42"/>
        <v>0.21914814621581105</v>
      </c>
    </row>
    <row r="997" spans="1:5" x14ac:dyDescent="0.3">
      <c r="A997" s="1">
        <v>44544</v>
      </c>
      <c r="B997">
        <v>143.90699799999999</v>
      </c>
      <c r="C997" s="8">
        <f t="shared" si="43"/>
        <v>-1.3250370043964633E-2</v>
      </c>
      <c r="D997" s="8">
        <f t="shared" ref="D997:D1060" si="44">_xlfn.STDEV.S(C900:C997)</f>
        <v>1.3827691134082077E-2</v>
      </c>
      <c r="E997" s="8">
        <f t="shared" ref="E997:E1060" si="45">SQRT(250)*D997</f>
        <v>0.21863499382508056</v>
      </c>
    </row>
    <row r="998" spans="1:5" x14ac:dyDescent="0.3">
      <c r="A998" s="1">
        <v>44545</v>
      </c>
      <c r="B998">
        <v>146.44099399999999</v>
      </c>
      <c r="C998" s="8">
        <f t="shared" si="43"/>
        <v>1.7455332287285678E-2</v>
      </c>
      <c r="D998" s="8">
        <f t="shared" si="44"/>
        <v>1.3582295992385801E-2</v>
      </c>
      <c r="E998" s="8">
        <f t="shared" si="45"/>
        <v>0.21475495595258062</v>
      </c>
    </row>
    <row r="999" spans="1:5" x14ac:dyDescent="0.3">
      <c r="A999" s="1">
        <v>44546</v>
      </c>
      <c r="B999">
        <v>144.445007</v>
      </c>
      <c r="C999" s="8">
        <f t="shared" si="43"/>
        <v>-1.372371527069559E-2</v>
      </c>
      <c r="D999" s="8">
        <f t="shared" si="44"/>
        <v>1.3657472458569823E-2</v>
      </c>
      <c r="E999" s="8">
        <f t="shared" si="45"/>
        <v>0.2159436002505013</v>
      </c>
    </row>
    <row r="1000" spans="1:5" x14ac:dyDescent="0.3">
      <c r="A1000" s="1">
        <v>44547</v>
      </c>
      <c r="B1000">
        <v>141.72500600000001</v>
      </c>
      <c r="C1000" s="8">
        <f t="shared" si="43"/>
        <v>-1.9010258175333927E-2</v>
      </c>
      <c r="D1000" s="8">
        <f t="shared" si="44"/>
        <v>1.3775440337923297E-2</v>
      </c>
      <c r="E1000" s="8">
        <f t="shared" si="45"/>
        <v>0.21780883619798597</v>
      </c>
    </row>
    <row r="1001" spans="1:5" x14ac:dyDescent="0.3">
      <c r="A1001" s="1">
        <v>44550</v>
      </c>
      <c r="B1001">
        <v>141.60699500000001</v>
      </c>
      <c r="C1001" s="8">
        <f t="shared" si="43"/>
        <v>-8.3302278886772201E-4</v>
      </c>
      <c r="D1001" s="8">
        <f t="shared" si="44"/>
        <v>1.3776039797716223E-2</v>
      </c>
      <c r="E1001" s="8">
        <f t="shared" si="45"/>
        <v>0.21781831448954267</v>
      </c>
    </row>
    <row r="1002" spans="1:5" x14ac:dyDescent="0.3">
      <c r="A1002" s="1">
        <v>44551</v>
      </c>
      <c r="B1002">
        <v>143.47250399999999</v>
      </c>
      <c r="C1002" s="8">
        <f t="shared" si="43"/>
        <v>1.3087827327075835E-2</v>
      </c>
      <c r="D1002" s="8">
        <f t="shared" si="44"/>
        <v>1.3824793128630284E-2</v>
      </c>
      <c r="E1002" s="8">
        <f t="shared" si="45"/>
        <v>0.21858917233558431</v>
      </c>
    </row>
    <row r="1003" spans="1:5" x14ac:dyDescent="0.3">
      <c r="A1003" s="1">
        <v>44552</v>
      </c>
      <c r="B1003">
        <v>146.41499300000001</v>
      </c>
      <c r="C1003" s="8">
        <f t="shared" si="43"/>
        <v>2.0301600401644256E-2</v>
      </c>
      <c r="D1003" s="8">
        <f t="shared" si="44"/>
        <v>1.3960151875203084E-2</v>
      </c>
      <c r="E1003" s="8">
        <f t="shared" si="45"/>
        <v>0.22072938203756209</v>
      </c>
    </row>
    <row r="1004" spans="1:5" x14ac:dyDescent="0.3">
      <c r="A1004" s="1">
        <v>44553</v>
      </c>
      <c r="B1004">
        <v>146.916504</v>
      </c>
      <c r="C1004" s="8">
        <f t="shared" si="43"/>
        <v>3.4194179198989315E-3</v>
      </c>
      <c r="D1004" s="8">
        <f t="shared" si="44"/>
        <v>1.3941890548436186E-2</v>
      </c>
      <c r="E1004" s="8">
        <f t="shared" si="45"/>
        <v>0.22044064510916211</v>
      </c>
    </row>
    <row r="1005" spans="1:5" x14ac:dyDescent="0.3">
      <c r="A1005" s="1">
        <v>44557</v>
      </c>
      <c r="B1005">
        <v>147.90649400000001</v>
      </c>
      <c r="C1005" s="8">
        <f t="shared" si="43"/>
        <v>6.7158513931744141E-3</v>
      </c>
      <c r="D1005" s="8">
        <f t="shared" si="44"/>
        <v>1.3946925297415541E-2</v>
      </c>
      <c r="E1005" s="8">
        <f t="shared" si="45"/>
        <v>0.22052025148027196</v>
      </c>
    </row>
    <row r="1006" spans="1:5" x14ac:dyDescent="0.3">
      <c r="A1006" s="1">
        <v>44558</v>
      </c>
      <c r="B1006">
        <v>146.68699599999999</v>
      </c>
      <c r="C1006" s="8">
        <f t="shared" si="43"/>
        <v>-8.2792390690474491E-3</v>
      </c>
      <c r="D1006" s="8">
        <f t="shared" si="44"/>
        <v>1.3954687341325994E-2</v>
      </c>
      <c r="E1006" s="8">
        <f t="shared" si="45"/>
        <v>0.22064298017054831</v>
      </c>
    </row>
    <row r="1007" spans="1:5" x14ac:dyDescent="0.3">
      <c r="A1007" s="1">
        <v>44559</v>
      </c>
      <c r="B1007">
        <v>146.654999</v>
      </c>
      <c r="C1007" s="8">
        <f t="shared" si="43"/>
        <v>-2.1815492273371726E-4</v>
      </c>
      <c r="D1007" s="8">
        <f t="shared" si="44"/>
        <v>1.3954193061462707E-2</v>
      </c>
      <c r="E1007" s="8">
        <f t="shared" si="45"/>
        <v>0.22063516491970062</v>
      </c>
    </row>
    <row r="1008" spans="1:5" x14ac:dyDescent="0.3">
      <c r="A1008" s="1">
        <v>44560</v>
      </c>
      <c r="B1008">
        <v>146.20050000000001</v>
      </c>
      <c r="C1008" s="8">
        <f t="shared" si="43"/>
        <v>-3.103915524549721E-3</v>
      </c>
      <c r="D1008" s="8">
        <f t="shared" si="44"/>
        <v>1.3951826093924993E-2</v>
      </c>
      <c r="E1008" s="8">
        <f t="shared" si="45"/>
        <v>0.22059773987686632</v>
      </c>
    </row>
    <row r="1009" spans="1:5" x14ac:dyDescent="0.3">
      <c r="A1009" s="1">
        <v>44561</v>
      </c>
      <c r="B1009">
        <v>144.85200499999999</v>
      </c>
      <c r="C1009" s="8">
        <f t="shared" si="43"/>
        <v>-9.266401257489806E-3</v>
      </c>
      <c r="D1009" s="8">
        <f t="shared" si="44"/>
        <v>1.3974483585063651E-2</v>
      </c>
      <c r="E1009" s="8">
        <f t="shared" si="45"/>
        <v>0.22095598626718255</v>
      </c>
    </row>
    <row r="1010" spans="1:5" x14ac:dyDescent="0.3">
      <c r="A1010" s="1">
        <v>44564</v>
      </c>
      <c r="B1010">
        <v>144.991501</v>
      </c>
      <c r="C1010" s="8">
        <f t="shared" si="43"/>
        <v>9.6256088463495416E-4</v>
      </c>
      <c r="D1010" s="8">
        <f t="shared" si="44"/>
        <v>1.3970430002787228E-2</v>
      </c>
      <c r="E1010" s="8">
        <f t="shared" si="45"/>
        <v>0.22089189350380059</v>
      </c>
    </row>
    <row r="1011" spans="1:5" x14ac:dyDescent="0.3">
      <c r="A1011" s="1">
        <v>44565</v>
      </c>
      <c r="B1011">
        <v>144.399506</v>
      </c>
      <c r="C1011" s="8">
        <f t="shared" si="43"/>
        <v>-4.0913215093730136E-3</v>
      </c>
      <c r="D1011" s="8">
        <f t="shared" si="44"/>
        <v>1.3973000586068787E-2</v>
      </c>
      <c r="E1011" s="8">
        <f t="shared" si="45"/>
        <v>0.22093253799422496</v>
      </c>
    </row>
    <row r="1012" spans="1:5" x14ac:dyDescent="0.3">
      <c r="A1012" s="1">
        <v>44566</v>
      </c>
      <c r="B1012">
        <v>137.77499399999999</v>
      </c>
      <c r="C1012" s="8">
        <f t="shared" si="43"/>
        <v>-4.69619291802095E-2</v>
      </c>
      <c r="D1012" s="8">
        <f t="shared" si="44"/>
        <v>1.4720332209013825E-2</v>
      </c>
      <c r="E1012" s="8">
        <f t="shared" si="45"/>
        <v>0.23274888847410732</v>
      </c>
    </row>
    <row r="1013" spans="1:5" x14ac:dyDescent="0.3">
      <c r="A1013" s="1">
        <v>44567</v>
      </c>
      <c r="B1013">
        <v>137.74749800000001</v>
      </c>
      <c r="C1013" s="8">
        <f t="shared" si="43"/>
        <v>-1.9959169134740488E-4</v>
      </c>
      <c r="D1013" s="8">
        <f t="shared" si="44"/>
        <v>1.4691731026529086E-2</v>
      </c>
      <c r="E1013" s="8">
        <f t="shared" si="45"/>
        <v>0.23229666407197788</v>
      </c>
    </row>
    <row r="1014" spans="1:5" x14ac:dyDescent="0.3">
      <c r="A1014" s="1">
        <v>44568</v>
      </c>
      <c r="B1014">
        <v>137.016998</v>
      </c>
      <c r="C1014" s="8">
        <f t="shared" si="43"/>
        <v>-5.3172934042770154E-3</v>
      </c>
      <c r="D1014" s="8">
        <f t="shared" si="44"/>
        <v>1.4701298640512965E-2</v>
      </c>
      <c r="E1014" s="8">
        <f t="shared" si="45"/>
        <v>0.23244794133178959</v>
      </c>
    </row>
    <row r="1015" spans="1:5" x14ac:dyDescent="0.3">
      <c r="A1015" s="1">
        <v>44571</v>
      </c>
      <c r="B1015">
        <v>138.66949500000001</v>
      </c>
      <c r="C1015" s="8">
        <f t="shared" si="43"/>
        <v>1.1988376895352109E-2</v>
      </c>
      <c r="D1015" s="8">
        <f t="shared" si="44"/>
        <v>1.4694190662206131E-2</v>
      </c>
      <c r="E1015" s="8">
        <f t="shared" si="45"/>
        <v>0.23233555432674627</v>
      </c>
    </row>
    <row r="1016" spans="1:5" x14ac:dyDescent="0.3">
      <c r="A1016" s="1">
        <v>44572</v>
      </c>
      <c r="B1016">
        <v>139.73599200000001</v>
      </c>
      <c r="C1016" s="8">
        <f t="shared" si="43"/>
        <v>7.6615028555137958E-3</v>
      </c>
      <c r="D1016" s="8">
        <f t="shared" si="44"/>
        <v>1.4590335500014009E-2</v>
      </c>
      <c r="E1016" s="8">
        <f t="shared" si="45"/>
        <v>0.23069346003027968</v>
      </c>
    </row>
    <row r="1017" spans="1:5" x14ac:dyDescent="0.3">
      <c r="A1017" s="1">
        <v>44573</v>
      </c>
      <c r="B1017">
        <v>141.43049600000001</v>
      </c>
      <c r="C1017" s="8">
        <f t="shared" si="43"/>
        <v>1.2053531186267046E-2</v>
      </c>
      <c r="D1017" s="8">
        <f t="shared" si="44"/>
        <v>1.4615074501825046E-2</v>
      </c>
      <c r="E1017" s="8">
        <f t="shared" si="45"/>
        <v>0.23108461799408922</v>
      </c>
    </row>
    <row r="1018" spans="1:5" x14ac:dyDescent="0.3">
      <c r="A1018" s="1">
        <v>44574</v>
      </c>
      <c r="B1018">
        <v>138.587006</v>
      </c>
      <c r="C1018" s="8">
        <f t="shared" si="43"/>
        <v>-2.0310071504465281E-2</v>
      </c>
      <c r="D1018" s="8">
        <f t="shared" si="44"/>
        <v>1.4746006388735015E-2</v>
      </c>
      <c r="E1018" s="8">
        <f t="shared" si="45"/>
        <v>0.23315483289898467</v>
      </c>
    </row>
    <row r="1019" spans="1:5" x14ac:dyDescent="0.3">
      <c r="A1019" s="1">
        <v>44575</v>
      </c>
      <c r="B1019">
        <v>139.48049900000001</v>
      </c>
      <c r="C1019" s="8">
        <f t="shared" si="43"/>
        <v>6.4264688178207316E-3</v>
      </c>
      <c r="D1019" s="8">
        <f t="shared" si="44"/>
        <v>1.4754863434565453E-2</v>
      </c>
      <c r="E1019" s="8">
        <f t="shared" si="45"/>
        <v>0.23329487508980809</v>
      </c>
    </row>
    <row r="1020" spans="1:5" x14ac:dyDescent="0.3">
      <c r="A1020" s="1">
        <v>44579</v>
      </c>
      <c r="B1020">
        <v>135.99800099999999</v>
      </c>
      <c r="C1020" s="8">
        <f t="shared" si="43"/>
        <v>-2.528461227628101E-2</v>
      </c>
      <c r="D1020" s="8">
        <f t="shared" si="44"/>
        <v>1.4854192923028297E-2</v>
      </c>
      <c r="E1020" s="8">
        <f t="shared" si="45"/>
        <v>0.23486541220161811</v>
      </c>
    </row>
    <row r="1021" spans="1:5" x14ac:dyDescent="0.3">
      <c r="A1021" s="1">
        <v>44580</v>
      </c>
      <c r="B1021">
        <v>135.116501</v>
      </c>
      <c r="C1021" s="8">
        <f t="shared" si="43"/>
        <v>-6.5028104346613541E-3</v>
      </c>
      <c r="D1021" s="8">
        <f t="shared" si="44"/>
        <v>1.4858457332281836E-2</v>
      </c>
      <c r="E1021" s="8">
        <f t="shared" si="45"/>
        <v>0.2349328384321995</v>
      </c>
    </row>
    <row r="1022" spans="1:5" x14ac:dyDescent="0.3">
      <c r="A1022" s="1">
        <v>44581</v>
      </c>
      <c r="B1022">
        <v>133.30749499999999</v>
      </c>
      <c r="C1022" s="8">
        <f t="shared" si="43"/>
        <v>-1.3478924503305827E-2</v>
      </c>
      <c r="D1022" s="8">
        <f t="shared" si="44"/>
        <v>1.4913655511367406E-2</v>
      </c>
      <c r="E1022" s="8">
        <f t="shared" si="45"/>
        <v>0.23580559827522088</v>
      </c>
    </row>
    <row r="1023" spans="1:5" x14ac:dyDescent="0.3">
      <c r="A1023" s="1">
        <v>44582</v>
      </c>
      <c r="B1023">
        <v>130.35150100000001</v>
      </c>
      <c r="C1023" s="8">
        <f t="shared" si="43"/>
        <v>-2.2423796695921334E-2</v>
      </c>
      <c r="D1023" s="8">
        <f t="shared" si="44"/>
        <v>1.5064850193142635E-2</v>
      </c>
      <c r="E1023" s="8">
        <f t="shared" si="45"/>
        <v>0.23819619609779125</v>
      </c>
    </row>
    <row r="1024" spans="1:5" x14ac:dyDescent="0.3">
      <c r="A1024" s="1">
        <v>44585</v>
      </c>
      <c r="B1024">
        <v>130.804001</v>
      </c>
      <c r="C1024" s="8">
        <f t="shared" si="43"/>
        <v>3.4653717755622412E-3</v>
      </c>
      <c r="D1024" s="8">
        <f t="shared" si="44"/>
        <v>1.501943841530185E-2</v>
      </c>
      <c r="E1024" s="8">
        <f t="shared" si="45"/>
        <v>0.23747817284491901</v>
      </c>
    </row>
    <row r="1025" spans="1:5" x14ac:dyDescent="0.3">
      <c r="A1025" s="1">
        <v>44586</v>
      </c>
      <c r="B1025">
        <v>126.93499799999999</v>
      </c>
      <c r="C1025" s="8">
        <f t="shared" si="43"/>
        <v>-3.0024898581384771E-2</v>
      </c>
      <c r="D1025" s="8">
        <f t="shared" si="44"/>
        <v>1.5297801764055331E-2</v>
      </c>
      <c r="E1025" s="8">
        <f t="shared" si="45"/>
        <v>0.24187948384078298</v>
      </c>
    </row>
    <row r="1026" spans="1:5" x14ac:dyDescent="0.3">
      <c r="A1026" s="1">
        <v>44587</v>
      </c>
      <c r="B1026">
        <v>129.233002</v>
      </c>
      <c r="C1026" s="8">
        <f t="shared" si="43"/>
        <v>1.7941863508563402E-2</v>
      </c>
      <c r="D1026" s="8">
        <f t="shared" si="44"/>
        <v>1.5412520737885124E-2</v>
      </c>
      <c r="E1026" s="8">
        <f t="shared" si="45"/>
        <v>0.24369335008147996</v>
      </c>
    </row>
    <row r="1027" spans="1:5" x14ac:dyDescent="0.3">
      <c r="A1027" s="1">
        <v>44588</v>
      </c>
      <c r="B1027">
        <v>129.00500500000001</v>
      </c>
      <c r="C1027" s="8">
        <f t="shared" si="43"/>
        <v>-1.7657901088238099E-3</v>
      </c>
      <c r="D1027" s="8">
        <f t="shared" si="44"/>
        <v>1.5409689042879362E-2</v>
      </c>
      <c r="E1027" s="8">
        <f t="shared" si="45"/>
        <v>0.24364857705219431</v>
      </c>
    </row>
    <row r="1028" spans="1:5" x14ac:dyDescent="0.3">
      <c r="A1028" s="1">
        <v>44589</v>
      </c>
      <c r="B1028">
        <v>133.350998</v>
      </c>
      <c r="C1028" s="8">
        <f t="shared" ref="C1028:C1091" si="46">LN(B1028/B1027)</f>
        <v>3.3133532605865455E-2</v>
      </c>
      <c r="D1028" s="8">
        <f t="shared" si="44"/>
        <v>1.5792957372810727E-2</v>
      </c>
      <c r="E1028" s="8">
        <f t="shared" si="45"/>
        <v>0.24970858144015429</v>
      </c>
    </row>
    <row r="1029" spans="1:5" x14ac:dyDescent="0.3">
      <c r="A1029" s="1">
        <v>44592</v>
      </c>
      <c r="B1029">
        <v>135.30349699999999</v>
      </c>
      <c r="C1029" s="8">
        <f t="shared" si="46"/>
        <v>1.4535646445777095E-2</v>
      </c>
      <c r="D1029" s="8">
        <f t="shared" si="44"/>
        <v>1.5759886688089184E-2</v>
      </c>
      <c r="E1029" s="8">
        <f t="shared" si="45"/>
        <v>0.24918568800264726</v>
      </c>
    </row>
    <row r="1030" spans="1:5" x14ac:dyDescent="0.3">
      <c r="A1030" s="1">
        <v>44593</v>
      </c>
      <c r="B1030">
        <v>137.64399700000001</v>
      </c>
      <c r="C1030" s="8">
        <f t="shared" si="46"/>
        <v>1.7150238920748333E-2</v>
      </c>
      <c r="D1030" s="8">
        <f t="shared" si="44"/>
        <v>1.5823050994844681E-2</v>
      </c>
      <c r="E1030" s="8">
        <f t="shared" si="45"/>
        <v>0.25018440338351189</v>
      </c>
    </row>
    <row r="1031" spans="1:5" x14ac:dyDescent="0.3">
      <c r="A1031" s="1">
        <v>44594</v>
      </c>
      <c r="B1031">
        <v>148</v>
      </c>
      <c r="C1031" s="8">
        <f t="shared" si="46"/>
        <v>7.2541653733079775E-2</v>
      </c>
      <c r="D1031" s="8">
        <f t="shared" si="44"/>
        <v>1.745182419636945E-2</v>
      </c>
      <c r="E1031" s="8">
        <f t="shared" si="45"/>
        <v>0.27593756892682547</v>
      </c>
    </row>
    <row r="1032" spans="1:5" x14ac:dyDescent="0.3">
      <c r="A1032" s="1">
        <v>44595</v>
      </c>
      <c r="B1032">
        <v>143.08999600000001</v>
      </c>
      <c r="C1032" s="8">
        <f t="shared" si="46"/>
        <v>-3.3738498799906071E-2</v>
      </c>
      <c r="D1032" s="8">
        <f t="shared" si="44"/>
        <v>1.7738688329828039E-2</v>
      </c>
      <c r="E1032" s="8">
        <f t="shared" si="45"/>
        <v>0.28047328913052372</v>
      </c>
    </row>
    <row r="1033" spans="1:5" x14ac:dyDescent="0.3">
      <c r="A1033" s="1">
        <v>44596</v>
      </c>
      <c r="B1033">
        <v>143.29299900000001</v>
      </c>
      <c r="C1033" s="8">
        <f t="shared" si="46"/>
        <v>1.4177031286443118E-3</v>
      </c>
      <c r="D1033" s="8">
        <f t="shared" si="44"/>
        <v>1.773010441759584E-2</v>
      </c>
      <c r="E1033" s="8">
        <f t="shared" si="45"/>
        <v>0.28033756556108008</v>
      </c>
    </row>
    <row r="1034" spans="1:5" x14ac:dyDescent="0.3">
      <c r="A1034" s="1">
        <v>44599</v>
      </c>
      <c r="B1034">
        <v>139.20100400000001</v>
      </c>
      <c r="C1034" s="8">
        <f t="shared" si="46"/>
        <v>-2.8972517574866765E-2</v>
      </c>
      <c r="D1034" s="8">
        <f t="shared" si="44"/>
        <v>1.7859770311547504E-2</v>
      </c>
      <c r="E1034" s="8">
        <f t="shared" si="45"/>
        <v>0.28238776335972565</v>
      </c>
    </row>
    <row r="1035" spans="1:5" x14ac:dyDescent="0.3">
      <c r="A1035" s="1">
        <v>44600</v>
      </c>
      <c r="B1035">
        <v>139.399002</v>
      </c>
      <c r="C1035" s="8">
        <f t="shared" si="46"/>
        <v>1.4213785288638096E-3</v>
      </c>
      <c r="D1035" s="8">
        <f t="shared" si="44"/>
        <v>1.7796595058865279E-2</v>
      </c>
      <c r="E1035" s="8">
        <f t="shared" si="45"/>
        <v>0.28138887490856318</v>
      </c>
    </row>
    <row r="1036" spans="1:5" x14ac:dyDescent="0.3">
      <c r="A1036" s="1">
        <v>44601</v>
      </c>
      <c r="B1036">
        <v>141.591995</v>
      </c>
      <c r="C1036" s="8">
        <f t="shared" si="46"/>
        <v>1.5609308128871938E-2</v>
      </c>
      <c r="D1036" s="8">
        <f t="shared" si="44"/>
        <v>1.7864647742126243E-2</v>
      </c>
      <c r="E1036" s="8">
        <f t="shared" si="45"/>
        <v>0.28246488230851646</v>
      </c>
    </row>
    <row r="1037" spans="1:5" x14ac:dyDescent="0.3">
      <c r="A1037" s="1">
        <v>44602</v>
      </c>
      <c r="B1037">
        <v>138.61999499999999</v>
      </c>
      <c r="C1037" s="8">
        <f t="shared" si="46"/>
        <v>-2.1213306755715772E-2</v>
      </c>
      <c r="D1037" s="8">
        <f t="shared" si="44"/>
        <v>1.7971598411986239E-2</v>
      </c>
      <c r="E1037" s="8">
        <f t="shared" si="45"/>
        <v>0.284155920878708</v>
      </c>
    </row>
    <row r="1038" spans="1:5" x14ac:dyDescent="0.3">
      <c r="A1038" s="1">
        <v>44603</v>
      </c>
      <c r="B1038">
        <v>134.282501</v>
      </c>
      <c r="C1038" s="8">
        <f t="shared" si="46"/>
        <v>-3.1790543220971135E-2</v>
      </c>
      <c r="D1038" s="8">
        <f t="shared" si="44"/>
        <v>1.8239877092662966E-2</v>
      </c>
      <c r="E1038" s="8">
        <f t="shared" si="45"/>
        <v>0.28839777927172533</v>
      </c>
    </row>
    <row r="1039" spans="1:5" x14ac:dyDescent="0.3">
      <c r="A1039" s="1">
        <v>44606</v>
      </c>
      <c r="B1039">
        <v>135.52600100000001</v>
      </c>
      <c r="C1039" s="8">
        <f t="shared" si="46"/>
        <v>9.2177140112164706E-3</v>
      </c>
      <c r="D1039" s="8">
        <f t="shared" si="44"/>
        <v>1.8250458442578065E-2</v>
      </c>
      <c r="E1039" s="8">
        <f t="shared" si="45"/>
        <v>0.28856508510398005</v>
      </c>
    </row>
    <row r="1040" spans="1:5" x14ac:dyDescent="0.3">
      <c r="A1040" s="1">
        <v>44607</v>
      </c>
      <c r="B1040">
        <v>136.60850500000001</v>
      </c>
      <c r="C1040" s="8">
        <f t="shared" si="46"/>
        <v>7.955696067297964E-3</v>
      </c>
      <c r="D1040" s="8">
        <f t="shared" si="44"/>
        <v>1.8253652890767556E-2</v>
      </c>
      <c r="E1040" s="8">
        <f t="shared" si="45"/>
        <v>0.28861559376471096</v>
      </c>
    </row>
    <row r="1041" spans="1:5" x14ac:dyDescent="0.3">
      <c r="A1041" s="1">
        <v>44608</v>
      </c>
      <c r="B1041">
        <v>137.73800700000001</v>
      </c>
      <c r="C1041" s="8">
        <f t="shared" si="46"/>
        <v>8.2341734443545558E-3</v>
      </c>
      <c r="D1041" s="8">
        <f t="shared" si="44"/>
        <v>1.7866198733975699E-2</v>
      </c>
      <c r="E1041" s="8">
        <f t="shared" si="45"/>
        <v>0.28248940564289965</v>
      </c>
    </row>
    <row r="1042" spans="1:5" x14ac:dyDescent="0.3">
      <c r="A1042" s="1">
        <v>44609</v>
      </c>
      <c r="B1042">
        <v>132.53900100000001</v>
      </c>
      <c r="C1042" s="8">
        <f t="shared" si="46"/>
        <v>-3.8476431437445419E-2</v>
      </c>
      <c r="D1042" s="8">
        <f t="shared" si="44"/>
        <v>1.8254664187730526E-2</v>
      </c>
      <c r="E1042" s="8">
        <f t="shared" si="45"/>
        <v>0.28863158377367998</v>
      </c>
    </row>
    <row r="1043" spans="1:5" x14ac:dyDescent="0.3">
      <c r="A1043" s="1">
        <v>44610</v>
      </c>
      <c r="B1043">
        <v>130.40299999999999</v>
      </c>
      <c r="C1043" s="8">
        <f t="shared" si="46"/>
        <v>-1.6247293921574285E-2</v>
      </c>
      <c r="D1043" s="8">
        <f t="shared" si="44"/>
        <v>1.8320629794765633E-2</v>
      </c>
      <c r="E1043" s="8">
        <f t="shared" si="45"/>
        <v>0.28967459160101283</v>
      </c>
    </row>
    <row r="1044" spans="1:5" x14ac:dyDescent="0.3">
      <c r="A1044" s="1">
        <v>44614</v>
      </c>
      <c r="B1044">
        <v>129.81350699999999</v>
      </c>
      <c r="C1044" s="8">
        <f t="shared" si="46"/>
        <v>-4.530796414321186E-3</v>
      </c>
      <c r="D1044" s="8">
        <f t="shared" si="44"/>
        <v>1.8193696875712592E-2</v>
      </c>
      <c r="E1044" s="8">
        <f t="shared" si="45"/>
        <v>0.28766760592970581</v>
      </c>
    </row>
    <row r="1045" spans="1:5" x14ac:dyDescent="0.3">
      <c r="A1045" s="1">
        <v>44615</v>
      </c>
      <c r="B1045">
        <v>127.587997</v>
      </c>
      <c r="C1045" s="8">
        <f t="shared" si="46"/>
        <v>-1.729255986060832E-2</v>
      </c>
      <c r="D1045" s="8">
        <f t="shared" si="44"/>
        <v>1.8150432139921662E-2</v>
      </c>
      <c r="E1045" s="8">
        <f t="shared" si="45"/>
        <v>0.28698353039238211</v>
      </c>
    </row>
    <row r="1046" spans="1:5" x14ac:dyDescent="0.3">
      <c r="A1046" s="1">
        <v>44616</v>
      </c>
      <c r="B1046">
        <v>132.69099399999999</v>
      </c>
      <c r="C1046" s="8">
        <f t="shared" si="46"/>
        <v>3.9216772577104882E-2</v>
      </c>
      <c r="D1046" s="8">
        <f t="shared" si="44"/>
        <v>1.8501042229126644E-2</v>
      </c>
      <c r="E1046" s="8">
        <f t="shared" si="45"/>
        <v>0.2925271626549949</v>
      </c>
    </row>
    <row r="1047" spans="1:5" x14ac:dyDescent="0.3">
      <c r="A1047" s="1">
        <v>44617</v>
      </c>
      <c r="B1047">
        <v>134.45950300000001</v>
      </c>
      <c r="C1047" s="8">
        <f t="shared" si="46"/>
        <v>1.3239989102451765E-2</v>
      </c>
      <c r="D1047" s="8">
        <f t="shared" si="44"/>
        <v>1.8514739979952503E-2</v>
      </c>
      <c r="E1047" s="8">
        <f t="shared" si="45"/>
        <v>0.29274374311215073</v>
      </c>
    </row>
    <row r="1048" spans="1:5" x14ac:dyDescent="0.3">
      <c r="A1048" s="1">
        <v>44620</v>
      </c>
      <c r="B1048">
        <v>135.057007</v>
      </c>
      <c r="C1048" s="8">
        <f t="shared" si="46"/>
        <v>4.433902612386193E-3</v>
      </c>
      <c r="D1048" s="8">
        <f t="shared" si="44"/>
        <v>1.847897938308523E-2</v>
      </c>
      <c r="E1048" s="8">
        <f t="shared" si="45"/>
        <v>0.29217831842921238</v>
      </c>
    </row>
    <row r="1049" spans="1:5" x14ac:dyDescent="0.3">
      <c r="A1049" s="1">
        <v>44621</v>
      </c>
      <c r="B1049">
        <v>134.06149300000001</v>
      </c>
      <c r="C1049" s="8">
        <f t="shared" si="46"/>
        <v>-7.3983657076841236E-3</v>
      </c>
      <c r="D1049" s="8">
        <f t="shared" si="44"/>
        <v>1.848739661420495E-2</v>
      </c>
      <c r="E1049" s="8">
        <f t="shared" si="45"/>
        <v>0.29231140653886423</v>
      </c>
    </row>
    <row r="1050" spans="1:5" x14ac:dyDescent="0.3">
      <c r="A1050" s="1">
        <v>44622</v>
      </c>
      <c r="B1050">
        <v>134.57150300000001</v>
      </c>
      <c r="C1050" s="8">
        <f t="shared" si="46"/>
        <v>3.797080927239304E-3</v>
      </c>
      <c r="D1050" s="8">
        <f t="shared" si="44"/>
        <v>1.8482614104172582E-2</v>
      </c>
      <c r="E1050" s="8">
        <f t="shared" si="45"/>
        <v>0.29223578841568976</v>
      </c>
    </row>
    <row r="1051" spans="1:5" x14ac:dyDescent="0.3">
      <c r="A1051" s="1">
        <v>44623</v>
      </c>
      <c r="B1051">
        <v>133.899506</v>
      </c>
      <c r="C1051" s="8">
        <f t="shared" si="46"/>
        <v>-5.0061152295201774E-3</v>
      </c>
      <c r="D1051" s="8">
        <f t="shared" si="44"/>
        <v>1.8401884830054616E-2</v>
      </c>
      <c r="E1051" s="8">
        <f t="shared" si="45"/>
        <v>0.29095934651536554</v>
      </c>
    </row>
    <row r="1052" spans="1:5" x14ac:dyDescent="0.3">
      <c r="A1052" s="1">
        <v>44624</v>
      </c>
      <c r="B1052">
        <v>131.90649400000001</v>
      </c>
      <c r="C1052" s="8">
        <f t="shared" si="46"/>
        <v>-1.4996270590245633E-2</v>
      </c>
      <c r="D1052" s="8">
        <f t="shared" si="44"/>
        <v>1.84416267415555E-2</v>
      </c>
      <c r="E1052" s="8">
        <f t="shared" si="45"/>
        <v>0.29158772130992372</v>
      </c>
    </row>
    <row r="1053" spans="1:5" x14ac:dyDescent="0.3">
      <c r="A1053" s="1">
        <v>44627</v>
      </c>
      <c r="B1053">
        <v>126.378502</v>
      </c>
      <c r="C1053" s="8">
        <f t="shared" si="46"/>
        <v>-4.2811904645946967E-2</v>
      </c>
      <c r="D1053" s="8">
        <f t="shared" si="44"/>
        <v>1.8738422755483094E-2</v>
      </c>
      <c r="E1053" s="8">
        <f t="shared" si="45"/>
        <v>0.29628047833227494</v>
      </c>
    </row>
    <row r="1054" spans="1:5" x14ac:dyDescent="0.3">
      <c r="A1054" s="1">
        <v>44628</v>
      </c>
      <c r="B1054">
        <v>127.1045</v>
      </c>
      <c r="C1054" s="8">
        <f t="shared" si="46"/>
        <v>5.7281946276806365E-3</v>
      </c>
      <c r="D1054" s="8">
        <f t="shared" si="44"/>
        <v>1.8749348884357864E-2</v>
      </c>
      <c r="E1054" s="8">
        <f t="shared" si="45"/>
        <v>0.29645323559853898</v>
      </c>
    </row>
    <row r="1055" spans="1:5" x14ac:dyDescent="0.3">
      <c r="A1055" s="1">
        <v>44629</v>
      </c>
      <c r="B1055">
        <v>133.41999799999999</v>
      </c>
      <c r="C1055" s="8">
        <f t="shared" si="46"/>
        <v>4.8492449529691867E-2</v>
      </c>
      <c r="D1055" s="8">
        <f t="shared" si="44"/>
        <v>1.9377090675491225E-2</v>
      </c>
      <c r="E1055" s="8">
        <f t="shared" si="45"/>
        <v>0.30637870481081453</v>
      </c>
    </row>
    <row r="1056" spans="1:5" x14ac:dyDescent="0.3">
      <c r="A1056" s="1">
        <v>44630</v>
      </c>
      <c r="B1056">
        <v>132.42950400000001</v>
      </c>
      <c r="C1056" s="8">
        <f t="shared" si="46"/>
        <v>-7.4515737341688537E-3</v>
      </c>
      <c r="D1056" s="8">
        <f t="shared" si="44"/>
        <v>1.9384887464964744E-2</v>
      </c>
      <c r="E1056" s="8">
        <f t="shared" si="45"/>
        <v>0.30650198287668029</v>
      </c>
    </row>
    <row r="1057" spans="1:5" x14ac:dyDescent="0.3">
      <c r="A1057" s="1">
        <v>44631</v>
      </c>
      <c r="B1057">
        <v>129.870499</v>
      </c>
      <c r="C1057" s="8">
        <f t="shared" si="46"/>
        <v>-1.951266613848452E-2</v>
      </c>
      <c r="D1057" s="8">
        <f t="shared" si="44"/>
        <v>1.9453638244921512E-2</v>
      </c>
      <c r="E1057" s="8">
        <f t="shared" si="45"/>
        <v>0.30758902815456246</v>
      </c>
    </row>
    <row r="1058" spans="1:5" x14ac:dyDescent="0.3">
      <c r="A1058" s="1">
        <v>44634</v>
      </c>
      <c r="B1058">
        <v>125.950996</v>
      </c>
      <c r="C1058" s="8">
        <f t="shared" si="46"/>
        <v>-3.0644881751147317E-2</v>
      </c>
      <c r="D1058" s="8">
        <f t="shared" si="44"/>
        <v>1.9683342383176015E-2</v>
      </c>
      <c r="E1058" s="8">
        <f t="shared" si="45"/>
        <v>0.31122096947881467</v>
      </c>
    </row>
    <row r="1059" spans="1:5" x14ac:dyDescent="0.3">
      <c r="A1059" s="1">
        <v>44635</v>
      </c>
      <c r="B1059">
        <v>129.19799800000001</v>
      </c>
      <c r="C1059" s="8">
        <f t="shared" si="46"/>
        <v>2.5453185205097831E-2</v>
      </c>
      <c r="D1059" s="8">
        <f t="shared" si="44"/>
        <v>1.9630019488366061E-2</v>
      </c>
      <c r="E1059" s="8">
        <f t="shared" si="45"/>
        <v>0.31037786048364957</v>
      </c>
    </row>
    <row r="1060" spans="1:5" x14ac:dyDescent="0.3">
      <c r="A1060" s="1">
        <v>44636</v>
      </c>
      <c r="B1060">
        <v>133.28050200000001</v>
      </c>
      <c r="C1060" s="8">
        <f t="shared" si="46"/>
        <v>3.1109849045631841E-2</v>
      </c>
      <c r="D1060" s="8">
        <f t="shared" si="44"/>
        <v>1.9890251925185971E-2</v>
      </c>
      <c r="E1060" s="8">
        <f t="shared" si="45"/>
        <v>0.31449249659068346</v>
      </c>
    </row>
    <row r="1061" spans="1:5" x14ac:dyDescent="0.3">
      <c r="A1061" s="1">
        <v>44637</v>
      </c>
      <c r="B1061">
        <v>133.83900499999999</v>
      </c>
      <c r="C1061" s="8">
        <f t="shared" si="46"/>
        <v>4.181677483041618E-3</v>
      </c>
      <c r="D1061" s="8">
        <f t="shared" ref="D1061:D1124" si="47">_xlfn.STDEV.S(C964:C1061)</f>
        <v>1.9846099079415886E-2</v>
      </c>
      <c r="E1061" s="8">
        <f t="shared" ref="E1061:E1124" si="48">SQRT(250)*D1061</f>
        <v>0.31379437880162547</v>
      </c>
    </row>
    <row r="1062" spans="1:5" x14ac:dyDescent="0.3">
      <c r="A1062" s="1">
        <v>44638</v>
      </c>
      <c r="B1062">
        <v>136.12550400000001</v>
      </c>
      <c r="C1062" s="8">
        <f t="shared" si="46"/>
        <v>1.6939661324525596E-2</v>
      </c>
      <c r="D1062" s="8">
        <f t="shared" si="47"/>
        <v>1.9295134244235668E-2</v>
      </c>
      <c r="E1062" s="8">
        <f t="shared" si="48"/>
        <v>0.30508285985248168</v>
      </c>
    </row>
    <row r="1063" spans="1:5" x14ac:dyDescent="0.3">
      <c r="A1063" s="1">
        <v>44641</v>
      </c>
      <c r="B1063">
        <v>136.10150100000001</v>
      </c>
      <c r="C1063" s="8">
        <f t="shared" si="46"/>
        <v>-1.7634547360349706E-4</v>
      </c>
      <c r="D1063" s="8">
        <f t="shared" si="47"/>
        <v>1.9294341598574141E-2</v>
      </c>
      <c r="E1063" s="8">
        <f t="shared" si="48"/>
        <v>0.30507032702414233</v>
      </c>
    </row>
    <row r="1064" spans="1:5" x14ac:dyDescent="0.3">
      <c r="A1064" s="1">
        <v>44642</v>
      </c>
      <c r="B1064">
        <v>139.86799600000001</v>
      </c>
      <c r="C1064" s="8">
        <f t="shared" si="46"/>
        <v>2.7298153846661108E-2</v>
      </c>
      <c r="D1064" s="8">
        <f t="shared" si="47"/>
        <v>1.9437414924174386E-2</v>
      </c>
      <c r="E1064" s="8">
        <f t="shared" si="48"/>
        <v>0.30733251493070057</v>
      </c>
    </row>
    <row r="1065" spans="1:5" x14ac:dyDescent="0.3">
      <c r="A1065" s="1">
        <v>44643</v>
      </c>
      <c r="B1065">
        <v>138.275497</v>
      </c>
      <c r="C1065" s="8">
        <f t="shared" si="46"/>
        <v>-1.1451041937637118E-2</v>
      </c>
      <c r="D1065" s="8">
        <f t="shared" si="47"/>
        <v>1.9217669508569728E-2</v>
      </c>
      <c r="E1065" s="8">
        <f t="shared" si="48"/>
        <v>0.30385803483724544</v>
      </c>
    </row>
    <row r="1066" spans="1:5" x14ac:dyDescent="0.3">
      <c r="A1066" s="1">
        <v>44644</v>
      </c>
      <c r="B1066">
        <v>141.57200599999999</v>
      </c>
      <c r="C1066" s="8">
        <f t="shared" si="46"/>
        <v>2.3560413813702292E-2</v>
      </c>
      <c r="D1066" s="8">
        <f t="shared" si="47"/>
        <v>1.9319918556275548E-2</v>
      </c>
      <c r="E1066" s="8">
        <f t="shared" si="48"/>
        <v>0.30547473423391347</v>
      </c>
    </row>
    <row r="1067" spans="1:5" x14ac:dyDescent="0.3">
      <c r="A1067" s="1">
        <v>44645</v>
      </c>
      <c r="B1067">
        <v>141.67300399999999</v>
      </c>
      <c r="C1067" s="8">
        <f t="shared" si="46"/>
        <v>7.13149398681338E-4</v>
      </c>
      <c r="D1067" s="8">
        <f t="shared" si="47"/>
        <v>1.9301837657991622E-2</v>
      </c>
      <c r="E1067" s="8">
        <f t="shared" si="48"/>
        <v>0.30518885013031827</v>
      </c>
    </row>
    <row r="1068" spans="1:5" x14ac:dyDescent="0.3">
      <c r="A1068" s="1">
        <v>44648</v>
      </c>
      <c r="B1068">
        <v>141.45550499999999</v>
      </c>
      <c r="C1068" s="8">
        <f t="shared" si="46"/>
        <v>-1.5363980374312118E-3</v>
      </c>
      <c r="D1068" s="8">
        <f t="shared" si="47"/>
        <v>1.9265343182726487E-2</v>
      </c>
      <c r="E1068" s="8">
        <f t="shared" si="48"/>
        <v>0.30461182181106577</v>
      </c>
    </row>
    <row r="1069" spans="1:5" x14ac:dyDescent="0.3">
      <c r="A1069" s="1">
        <v>44649</v>
      </c>
      <c r="B1069">
        <v>142.505493</v>
      </c>
      <c r="C1069" s="8">
        <f t="shared" si="46"/>
        <v>7.3953309982133552E-3</v>
      </c>
      <c r="D1069" s="8">
        <f t="shared" si="47"/>
        <v>1.9276687225757667E-2</v>
      </c>
      <c r="E1069" s="8">
        <f t="shared" si="48"/>
        <v>0.30479118688033319</v>
      </c>
    </row>
    <row r="1070" spans="1:5" x14ac:dyDescent="0.3">
      <c r="A1070" s="1">
        <v>44650</v>
      </c>
      <c r="B1070">
        <v>141.93850699999999</v>
      </c>
      <c r="C1070" s="8">
        <f t="shared" si="46"/>
        <v>-3.9866318216347828E-3</v>
      </c>
      <c r="D1070" s="8">
        <f t="shared" si="47"/>
        <v>1.9279243550876395E-2</v>
      </c>
      <c r="E1070" s="8">
        <f t="shared" si="48"/>
        <v>0.30483160592940861</v>
      </c>
    </row>
    <row r="1071" spans="1:5" x14ac:dyDescent="0.3">
      <c r="A1071" s="1">
        <v>44651</v>
      </c>
      <c r="B1071">
        <v>139.06750500000001</v>
      </c>
      <c r="C1071" s="8">
        <f t="shared" si="46"/>
        <v>-2.0434451788426282E-2</v>
      </c>
      <c r="D1071" s="8">
        <f t="shared" si="47"/>
        <v>1.9384156878134582E-2</v>
      </c>
      <c r="E1071" s="8">
        <f t="shared" si="48"/>
        <v>0.30649043128462111</v>
      </c>
    </row>
    <row r="1072" spans="1:5" x14ac:dyDescent="0.3">
      <c r="A1072" s="1">
        <v>44652</v>
      </c>
      <c r="B1072">
        <v>140.150497</v>
      </c>
      <c r="C1072" s="8">
        <f t="shared" si="46"/>
        <v>7.7573610808746047E-3</v>
      </c>
      <c r="D1072" s="8">
        <f t="shared" si="47"/>
        <v>1.9296296871525183E-2</v>
      </c>
      <c r="E1072" s="8">
        <f t="shared" si="48"/>
        <v>0.30510124260400534</v>
      </c>
    </row>
    <row r="1073" spans="1:5" x14ac:dyDescent="0.3">
      <c r="A1073" s="1">
        <v>44655</v>
      </c>
      <c r="B1073">
        <v>142.971497</v>
      </c>
      <c r="C1073" s="8">
        <f t="shared" si="46"/>
        <v>1.9928464909370877E-2</v>
      </c>
      <c r="D1073" s="8">
        <f t="shared" si="47"/>
        <v>1.9405250629969204E-2</v>
      </c>
      <c r="E1073" s="8">
        <f t="shared" si="48"/>
        <v>0.30682395278559993</v>
      </c>
    </row>
    <row r="1074" spans="1:5" x14ac:dyDescent="0.3">
      <c r="A1074" s="1">
        <v>44656</v>
      </c>
      <c r="B1074">
        <v>140.591003</v>
      </c>
      <c r="C1074" s="8">
        <f t="shared" si="46"/>
        <v>-1.679030142793975E-2</v>
      </c>
      <c r="D1074" s="8">
        <f t="shared" si="47"/>
        <v>1.9368744398702634E-2</v>
      </c>
      <c r="E1074" s="8">
        <f t="shared" si="48"/>
        <v>0.30624673858764384</v>
      </c>
    </row>
    <row r="1075" spans="1:5" x14ac:dyDescent="0.3">
      <c r="A1075" s="1">
        <v>44657</v>
      </c>
      <c r="B1075">
        <v>136.54800399999999</v>
      </c>
      <c r="C1075" s="8">
        <f t="shared" si="46"/>
        <v>-2.9178756829840585E-2</v>
      </c>
      <c r="D1075" s="8">
        <f t="shared" si="47"/>
        <v>1.9583049038518357E-2</v>
      </c>
      <c r="E1075" s="8">
        <f t="shared" si="48"/>
        <v>0.30963519246244231</v>
      </c>
    </row>
    <row r="1076" spans="1:5" x14ac:dyDescent="0.3">
      <c r="A1076" s="1">
        <v>44658</v>
      </c>
      <c r="B1076">
        <v>135.88850400000001</v>
      </c>
      <c r="C1076" s="8">
        <f t="shared" si="46"/>
        <v>-4.8415044890527071E-3</v>
      </c>
      <c r="D1076" s="8">
        <f t="shared" si="47"/>
        <v>1.9584810099888907E-2</v>
      </c>
      <c r="E1076" s="8">
        <f t="shared" si="48"/>
        <v>0.3096630372875937</v>
      </c>
    </row>
    <row r="1077" spans="1:5" x14ac:dyDescent="0.3">
      <c r="A1077" s="1">
        <v>44659</v>
      </c>
      <c r="B1077">
        <v>133.28750600000001</v>
      </c>
      <c r="C1077" s="8">
        <f t="shared" si="46"/>
        <v>-1.9326231607775864E-2</v>
      </c>
      <c r="D1077" s="8">
        <f t="shared" si="47"/>
        <v>1.9672141089938186E-2</v>
      </c>
      <c r="E1077" s="8">
        <f t="shared" si="48"/>
        <v>0.31104386148195978</v>
      </c>
    </row>
    <row r="1078" spans="1:5" x14ac:dyDescent="0.3">
      <c r="A1078" s="1">
        <v>44662</v>
      </c>
      <c r="B1078">
        <v>128.82350199999999</v>
      </c>
      <c r="C1078" s="8">
        <f t="shared" si="46"/>
        <v>-3.406522839085141E-2</v>
      </c>
      <c r="D1078" s="8">
        <f t="shared" si="47"/>
        <v>1.990534890199545E-2</v>
      </c>
      <c r="E1078" s="8">
        <f t="shared" si="48"/>
        <v>0.31473120075318695</v>
      </c>
    </row>
    <row r="1079" spans="1:5" x14ac:dyDescent="0.3">
      <c r="A1079" s="1">
        <v>44663</v>
      </c>
      <c r="B1079">
        <v>127.7145</v>
      </c>
      <c r="C1079" s="8">
        <f t="shared" si="46"/>
        <v>-8.6459619997773796E-3</v>
      </c>
      <c r="D1079" s="8">
        <f t="shared" si="47"/>
        <v>1.9913006854856717E-2</v>
      </c>
      <c r="E1079" s="8">
        <f t="shared" si="48"/>
        <v>0.31485228361946599</v>
      </c>
    </row>
    <row r="1080" spans="1:5" x14ac:dyDescent="0.3">
      <c r="A1080" s="1">
        <v>44664</v>
      </c>
      <c r="B1080">
        <v>129.89399700000001</v>
      </c>
      <c r="C1080" s="8">
        <f t="shared" si="46"/>
        <v>1.6921406168450941E-2</v>
      </c>
      <c r="D1080" s="8">
        <f t="shared" si="47"/>
        <v>1.9930275348414607E-2</v>
      </c>
      <c r="E1080" s="8">
        <f t="shared" si="48"/>
        <v>0.31512532247648034</v>
      </c>
    </row>
    <row r="1081" spans="1:5" x14ac:dyDescent="0.3">
      <c r="A1081" s="1">
        <v>44665</v>
      </c>
      <c r="B1081">
        <v>126.730003</v>
      </c>
      <c r="C1081" s="8">
        <f t="shared" si="46"/>
        <v>-2.4659847371246282E-2</v>
      </c>
      <c r="D1081" s="8">
        <f t="shared" si="47"/>
        <v>2.0069365772999035E-2</v>
      </c>
      <c r="E1081" s="8">
        <f t="shared" si="48"/>
        <v>0.31732453518851372</v>
      </c>
    </row>
    <row r="1082" spans="1:5" x14ac:dyDescent="0.3">
      <c r="A1082" s="1">
        <v>44669</v>
      </c>
      <c r="B1082">
        <v>127.676498</v>
      </c>
      <c r="C1082" s="8">
        <f t="shared" si="46"/>
        <v>7.4408426141366136E-3</v>
      </c>
      <c r="D1082" s="8">
        <f t="shared" si="47"/>
        <v>2.0085895315843667E-2</v>
      </c>
      <c r="E1082" s="8">
        <f t="shared" si="48"/>
        <v>0.31758589020886557</v>
      </c>
    </row>
    <row r="1083" spans="1:5" x14ac:dyDescent="0.3">
      <c r="A1083" s="1">
        <v>44670</v>
      </c>
      <c r="B1083">
        <v>130.00900300000001</v>
      </c>
      <c r="C1083" s="8">
        <f t="shared" si="46"/>
        <v>1.810399652331585E-2</v>
      </c>
      <c r="D1083" s="8">
        <f t="shared" si="47"/>
        <v>2.0005088797917504E-2</v>
      </c>
      <c r="E1083" s="8">
        <f t="shared" si="48"/>
        <v>0.31630822697669608</v>
      </c>
    </row>
    <row r="1084" spans="1:5" x14ac:dyDescent="0.3">
      <c r="A1084" s="1">
        <v>44671</v>
      </c>
      <c r="B1084">
        <v>128.03999300000001</v>
      </c>
      <c r="C1084" s="8">
        <f t="shared" si="46"/>
        <v>-1.5261041472554041E-2</v>
      </c>
      <c r="D1084" s="8">
        <f t="shared" si="47"/>
        <v>1.9903266176812033E-2</v>
      </c>
      <c r="E1084" s="8">
        <f t="shared" si="48"/>
        <v>0.31469826997658801</v>
      </c>
    </row>
    <row r="1085" spans="1:5" x14ac:dyDescent="0.3">
      <c r="A1085" s="1">
        <v>44672</v>
      </c>
      <c r="B1085">
        <v>124.814499</v>
      </c>
      <c r="C1085" s="8">
        <f t="shared" si="46"/>
        <v>-2.5514033359430525E-2</v>
      </c>
      <c r="D1085" s="8">
        <f t="shared" si="47"/>
        <v>1.9906177607617703E-2</v>
      </c>
      <c r="E1085" s="8">
        <f t="shared" si="48"/>
        <v>0.31474430373956747</v>
      </c>
    </row>
    <row r="1086" spans="1:5" x14ac:dyDescent="0.3">
      <c r="A1086" s="1">
        <v>44673</v>
      </c>
      <c r="B1086">
        <v>119.635498</v>
      </c>
      <c r="C1086" s="8">
        <f t="shared" si="46"/>
        <v>-4.237902357340978E-2</v>
      </c>
      <c r="D1086" s="8">
        <f t="shared" si="47"/>
        <v>2.0329308695601792E-2</v>
      </c>
      <c r="E1086" s="8">
        <f t="shared" si="48"/>
        <v>0.32143459367384158</v>
      </c>
    </row>
    <row r="1087" spans="1:5" x14ac:dyDescent="0.3">
      <c r="A1087" s="1">
        <v>44676</v>
      </c>
      <c r="B1087">
        <v>123.07399700000001</v>
      </c>
      <c r="C1087" s="8">
        <f t="shared" si="46"/>
        <v>2.8336172610315919E-2</v>
      </c>
      <c r="D1087" s="8">
        <f t="shared" si="47"/>
        <v>2.0498198656072459E-2</v>
      </c>
      <c r="E1087" s="8">
        <f t="shared" si="48"/>
        <v>0.32410497841895713</v>
      </c>
    </row>
    <row r="1088" spans="1:5" x14ac:dyDescent="0.3">
      <c r="A1088" s="1">
        <v>44677</v>
      </c>
      <c r="B1088">
        <v>118.650002</v>
      </c>
      <c r="C1088" s="8">
        <f t="shared" si="46"/>
        <v>-3.6607776370648486E-2</v>
      </c>
      <c r="D1088" s="8">
        <f t="shared" si="47"/>
        <v>2.0796280920688286E-2</v>
      </c>
      <c r="E1088" s="8">
        <f t="shared" si="48"/>
        <v>0.32881807285039233</v>
      </c>
    </row>
    <row r="1089" spans="1:5" x14ac:dyDescent="0.3">
      <c r="A1089" s="1">
        <v>44678</v>
      </c>
      <c r="B1089">
        <v>114.29450199999999</v>
      </c>
      <c r="C1089" s="8">
        <f t="shared" si="46"/>
        <v>-3.7399531581535243E-2</v>
      </c>
      <c r="D1089" s="8">
        <f t="shared" si="47"/>
        <v>2.1078263514994974E-2</v>
      </c>
      <c r="E1089" s="8">
        <f t="shared" si="48"/>
        <v>0.33327660914305413</v>
      </c>
    </row>
    <row r="1090" spans="1:5" x14ac:dyDescent="0.3">
      <c r="A1090" s="1">
        <v>44679</v>
      </c>
      <c r="B1090">
        <v>118.522499</v>
      </c>
      <c r="C1090" s="8">
        <f t="shared" si="46"/>
        <v>3.6324339375477681E-2</v>
      </c>
      <c r="D1090" s="8">
        <f t="shared" si="47"/>
        <v>2.1212961586379756E-2</v>
      </c>
      <c r="E1090" s="8">
        <f t="shared" si="48"/>
        <v>0.33540637265309342</v>
      </c>
    </row>
    <row r="1091" spans="1:5" x14ac:dyDescent="0.3">
      <c r="A1091" s="1">
        <v>44680</v>
      </c>
      <c r="B1091">
        <v>114.109497</v>
      </c>
      <c r="C1091" s="8">
        <f t="shared" si="46"/>
        <v>-3.7944320122483874E-2</v>
      </c>
      <c r="D1091" s="8">
        <f t="shared" si="47"/>
        <v>2.1499143990441307E-2</v>
      </c>
      <c r="E1091" s="8">
        <f t="shared" si="48"/>
        <v>0.33993131376857905</v>
      </c>
    </row>
    <row r="1092" spans="1:5" x14ac:dyDescent="0.3">
      <c r="A1092" s="1">
        <v>44683</v>
      </c>
      <c r="B1092">
        <v>116.583</v>
      </c>
      <c r="C1092" s="8">
        <f t="shared" ref="C1092:C1155" si="49">LN(B1092/B1091)</f>
        <v>2.1444978278730223E-2</v>
      </c>
      <c r="D1092" s="8">
        <f t="shared" si="47"/>
        <v>2.1636287937574189E-2</v>
      </c>
      <c r="E1092" s="8">
        <f t="shared" si="48"/>
        <v>0.34209974996980719</v>
      </c>
    </row>
    <row r="1093" spans="1:5" x14ac:dyDescent="0.3">
      <c r="A1093" s="1">
        <v>44684</v>
      </c>
      <c r="B1093">
        <v>117.334</v>
      </c>
      <c r="C1093" s="8">
        <f t="shared" si="49"/>
        <v>6.4211030437666934E-3</v>
      </c>
      <c r="D1093" s="8">
        <f t="shared" si="47"/>
        <v>2.1649185342402309E-2</v>
      </c>
      <c r="E1093" s="8">
        <f t="shared" si="48"/>
        <v>0.34230367584561772</v>
      </c>
    </row>
    <row r="1094" spans="1:5" x14ac:dyDescent="0.3">
      <c r="A1094" s="1">
        <v>44685</v>
      </c>
      <c r="B1094">
        <v>122.261002</v>
      </c>
      <c r="C1094" s="8">
        <f t="shared" si="49"/>
        <v>4.1133551483585259E-2</v>
      </c>
      <c r="D1094" s="8">
        <f t="shared" si="47"/>
        <v>2.2051625482866266E-2</v>
      </c>
      <c r="E1094" s="8">
        <f t="shared" si="48"/>
        <v>0.34866681317433873</v>
      </c>
    </row>
    <row r="1095" spans="1:5" x14ac:dyDescent="0.3">
      <c r="A1095" s="1">
        <v>44686</v>
      </c>
      <c r="B1095">
        <v>116.505501</v>
      </c>
      <c r="C1095" s="8">
        <f t="shared" si="49"/>
        <v>-4.8219629440513959E-2</v>
      </c>
      <c r="D1095" s="8">
        <f t="shared" si="47"/>
        <v>2.2516864087650239E-2</v>
      </c>
      <c r="E1095" s="8">
        <f t="shared" si="48"/>
        <v>0.35602288140712002</v>
      </c>
    </row>
    <row r="1096" spans="1:5" x14ac:dyDescent="0.3">
      <c r="A1096" s="1">
        <v>44687</v>
      </c>
      <c r="B1096">
        <v>115.746498</v>
      </c>
      <c r="C1096" s="8">
        <f t="shared" si="49"/>
        <v>-6.5360531260542669E-3</v>
      </c>
      <c r="D1096" s="8">
        <f t="shared" si="47"/>
        <v>2.2431712069231478E-2</v>
      </c>
      <c r="E1096" s="8">
        <f t="shared" si="48"/>
        <v>0.35467650977930054</v>
      </c>
    </row>
    <row r="1097" spans="1:5" x14ac:dyDescent="0.3">
      <c r="A1097" s="1">
        <v>44690</v>
      </c>
      <c r="B1097">
        <v>112.511002</v>
      </c>
      <c r="C1097" s="8">
        <f t="shared" si="49"/>
        <v>-2.8351425230687892E-2</v>
      </c>
      <c r="D1097" s="8">
        <f t="shared" si="47"/>
        <v>2.2556158114617218E-2</v>
      </c>
      <c r="E1097" s="8">
        <f t="shared" si="48"/>
        <v>0.35664417452539871</v>
      </c>
    </row>
    <row r="1098" spans="1:5" x14ac:dyDescent="0.3">
      <c r="A1098" s="1">
        <v>44691</v>
      </c>
      <c r="B1098">
        <v>114.394997</v>
      </c>
      <c r="C1098" s="8">
        <f t="shared" si="49"/>
        <v>1.6606333053563734E-2</v>
      </c>
      <c r="D1098" s="8">
        <f t="shared" si="47"/>
        <v>2.2575127465964635E-2</v>
      </c>
      <c r="E1098" s="8">
        <f t="shared" si="48"/>
        <v>0.35694410630536783</v>
      </c>
    </row>
    <row r="1099" spans="1:5" x14ac:dyDescent="0.3">
      <c r="A1099" s="1">
        <v>44692</v>
      </c>
      <c r="B1099">
        <v>113.602501</v>
      </c>
      <c r="C1099" s="8">
        <f t="shared" si="49"/>
        <v>-6.951823582144372E-3</v>
      </c>
      <c r="D1099" s="8">
        <f t="shared" si="47"/>
        <v>2.2579807819374798E-2</v>
      </c>
      <c r="E1099" s="8">
        <f t="shared" si="48"/>
        <v>0.35701810919052102</v>
      </c>
    </row>
    <row r="1100" spans="1:5" x14ac:dyDescent="0.3">
      <c r="A1100" s="1">
        <v>44693</v>
      </c>
      <c r="B1100">
        <v>112.844002</v>
      </c>
      <c r="C1100" s="8">
        <f t="shared" si="49"/>
        <v>-6.6991702381331191E-3</v>
      </c>
      <c r="D1100" s="8">
        <f t="shared" si="47"/>
        <v>2.2529668987468068E-2</v>
      </c>
      <c r="E1100" s="8">
        <f t="shared" si="48"/>
        <v>0.3562253446502931</v>
      </c>
    </row>
    <row r="1101" spans="1:5" x14ac:dyDescent="0.3">
      <c r="A1101" s="1">
        <v>44694</v>
      </c>
      <c r="B1101">
        <v>116.050499</v>
      </c>
      <c r="C1101" s="8">
        <f t="shared" si="49"/>
        <v>2.8019080930303995E-2</v>
      </c>
      <c r="D1101" s="8">
        <f t="shared" si="47"/>
        <v>2.2623308884225021E-2</v>
      </c>
      <c r="E1101" s="8">
        <f t="shared" si="48"/>
        <v>0.35770592141836804</v>
      </c>
    </row>
    <row r="1102" spans="1:5" x14ac:dyDescent="0.3">
      <c r="A1102" s="1">
        <v>44697</v>
      </c>
      <c r="B1102">
        <v>114.44499999999999</v>
      </c>
      <c r="C1102" s="8">
        <f t="shared" si="49"/>
        <v>-1.3931074337335377E-2</v>
      </c>
      <c r="D1102" s="8">
        <f t="shared" si="47"/>
        <v>2.2645402099455418E-2</v>
      </c>
      <c r="E1102" s="8">
        <f t="shared" si="48"/>
        <v>0.35805524582318993</v>
      </c>
    </row>
    <row r="1103" spans="1:5" x14ac:dyDescent="0.3">
      <c r="A1103" s="1">
        <v>44698</v>
      </c>
      <c r="B1103">
        <v>116.473</v>
      </c>
      <c r="C1103" s="8">
        <f t="shared" si="49"/>
        <v>1.7565128244071731E-2</v>
      </c>
      <c r="D1103" s="8">
        <f t="shared" si="47"/>
        <v>2.2717565173570074E-2</v>
      </c>
      <c r="E1103" s="8">
        <f t="shared" si="48"/>
        <v>0.35919624420899915</v>
      </c>
    </row>
    <row r="1104" spans="1:5" x14ac:dyDescent="0.3">
      <c r="A1104" s="1">
        <v>44699</v>
      </c>
      <c r="B1104">
        <v>111.89949799999999</v>
      </c>
      <c r="C1104" s="8">
        <f t="shared" si="49"/>
        <v>-4.0058357329213486E-2</v>
      </c>
      <c r="D1104" s="8">
        <f t="shared" si="47"/>
        <v>2.3026515756443499E-2</v>
      </c>
      <c r="E1104" s="8">
        <f t="shared" si="48"/>
        <v>0.3640811818405823</v>
      </c>
    </row>
    <row r="1105" spans="1:5" x14ac:dyDescent="0.3">
      <c r="A1105" s="1">
        <v>44700</v>
      </c>
      <c r="B1105">
        <v>110.38400300000001</v>
      </c>
      <c r="C1105" s="8">
        <f t="shared" si="49"/>
        <v>-1.3635906177865559E-2</v>
      </c>
      <c r="D1105" s="8">
        <f t="shared" si="47"/>
        <v>2.3051110522447581E-2</v>
      </c>
      <c r="E1105" s="8">
        <f t="shared" si="48"/>
        <v>0.3644700592360412</v>
      </c>
    </row>
    <row r="1106" spans="1:5" x14ac:dyDescent="0.3">
      <c r="A1106" s="1">
        <v>44701</v>
      </c>
      <c r="B1106">
        <v>108.90799699999999</v>
      </c>
      <c r="C1106" s="8">
        <f t="shared" si="49"/>
        <v>-1.3461761395424753E-2</v>
      </c>
      <c r="D1106" s="8">
        <f t="shared" si="47"/>
        <v>2.3075791846424044E-2</v>
      </c>
      <c r="E1106" s="8">
        <f t="shared" si="48"/>
        <v>0.36486030523321195</v>
      </c>
    </row>
    <row r="1107" spans="1:5" x14ac:dyDescent="0.3">
      <c r="A1107" s="1">
        <v>44704</v>
      </c>
      <c r="B1107">
        <v>111.487999</v>
      </c>
      <c r="C1107" s="8">
        <f t="shared" si="49"/>
        <v>2.3413491234228073E-2</v>
      </c>
      <c r="D1107" s="8">
        <f t="shared" si="47"/>
        <v>2.3220051010147666E-2</v>
      </c>
      <c r="E1107" s="8">
        <f t="shared" si="48"/>
        <v>0.36714124288680083</v>
      </c>
    </row>
    <row r="1108" spans="1:5" x14ac:dyDescent="0.3">
      <c r="A1108" s="1">
        <v>44705</v>
      </c>
      <c r="B1108">
        <v>105.970001</v>
      </c>
      <c r="C1108" s="8">
        <f t="shared" si="49"/>
        <v>-5.0760908197030101E-2</v>
      </c>
      <c r="D1108" s="8">
        <f t="shared" si="47"/>
        <v>2.3719073674760432E-2</v>
      </c>
      <c r="E1108" s="8">
        <f t="shared" si="48"/>
        <v>0.37503148400791408</v>
      </c>
    </row>
    <row r="1109" spans="1:5" x14ac:dyDescent="0.3">
      <c r="A1109" s="1">
        <v>44706</v>
      </c>
      <c r="B1109">
        <v>105.80500000000001</v>
      </c>
      <c r="C1109" s="8">
        <f t="shared" si="49"/>
        <v>-1.5582673366428238E-3</v>
      </c>
      <c r="D1109" s="8">
        <f t="shared" si="47"/>
        <v>2.371947162336217E-2</v>
      </c>
      <c r="E1109" s="8">
        <f t="shared" si="48"/>
        <v>0.37503777612777994</v>
      </c>
    </row>
    <row r="1110" spans="1:5" x14ac:dyDescent="0.3">
      <c r="A1110" s="1">
        <v>44707</v>
      </c>
      <c r="B1110">
        <v>107.792503</v>
      </c>
      <c r="C1110" s="8">
        <f t="shared" si="49"/>
        <v>1.8610333315219326E-2</v>
      </c>
      <c r="D1110" s="8">
        <f t="shared" si="47"/>
        <v>2.3394136380610518E-2</v>
      </c>
      <c r="E1110" s="8">
        <f t="shared" si="48"/>
        <v>0.36989377427668491</v>
      </c>
    </row>
    <row r="1111" spans="1:5" x14ac:dyDescent="0.3">
      <c r="A1111" s="1">
        <v>44708</v>
      </c>
      <c r="B1111">
        <v>112.316498</v>
      </c>
      <c r="C1111" s="8">
        <f t="shared" si="49"/>
        <v>4.1112650414550062E-2</v>
      </c>
      <c r="D1111" s="8">
        <f t="shared" si="47"/>
        <v>2.3804705801579847E-2</v>
      </c>
      <c r="E1111" s="8">
        <f t="shared" si="48"/>
        <v>0.37638544681608282</v>
      </c>
    </row>
    <row r="1112" spans="1:5" x14ac:dyDescent="0.3">
      <c r="A1112" s="1">
        <v>44712</v>
      </c>
      <c r="B1112">
        <v>113.762001</v>
      </c>
      <c r="C1112" s="8">
        <f t="shared" si="49"/>
        <v>1.2787794546177607E-2</v>
      </c>
      <c r="D1112" s="8">
        <f t="shared" si="47"/>
        <v>2.384955700230992E-2</v>
      </c>
      <c r="E1112" s="8">
        <f t="shared" si="48"/>
        <v>0.377094606566585</v>
      </c>
    </row>
    <row r="1113" spans="1:5" x14ac:dyDescent="0.3">
      <c r="A1113" s="1">
        <v>44713</v>
      </c>
      <c r="B1113">
        <v>113.891998</v>
      </c>
      <c r="C1113" s="8">
        <f t="shared" si="49"/>
        <v>1.1420578131776892E-3</v>
      </c>
      <c r="D1113" s="8">
        <f t="shared" si="47"/>
        <v>2.3809584949552983E-2</v>
      </c>
      <c r="E1113" s="8">
        <f t="shared" si="48"/>
        <v>0.37646259291926332</v>
      </c>
    </row>
    <row r="1114" spans="1:5" x14ac:dyDescent="0.3">
      <c r="A1114" s="1">
        <v>44714</v>
      </c>
      <c r="B1114">
        <v>117.62249799999999</v>
      </c>
      <c r="C1114" s="8">
        <f t="shared" si="49"/>
        <v>3.2229713315143189E-2</v>
      </c>
      <c r="D1114" s="8">
        <f t="shared" si="47"/>
        <v>2.4040673561796289E-2</v>
      </c>
      <c r="E1114" s="8">
        <f t="shared" si="48"/>
        <v>0.38011642469934492</v>
      </c>
    </row>
    <row r="1115" spans="1:5" x14ac:dyDescent="0.3">
      <c r="A1115" s="1">
        <v>44715</v>
      </c>
      <c r="B1115">
        <v>114.541</v>
      </c>
      <c r="C1115" s="8">
        <f t="shared" si="49"/>
        <v>-2.6547489188930878E-2</v>
      </c>
      <c r="D1115" s="8">
        <f t="shared" si="47"/>
        <v>2.4128115936137819E-2</v>
      </c>
      <c r="E1115" s="8">
        <f t="shared" si="48"/>
        <v>0.38149901003400644</v>
      </c>
    </row>
    <row r="1116" spans="1:5" x14ac:dyDescent="0.3">
      <c r="A1116" s="1">
        <v>44718</v>
      </c>
      <c r="B1116">
        <v>116.820503</v>
      </c>
      <c r="C1116" s="8">
        <f t="shared" si="49"/>
        <v>1.9705756870381806E-2</v>
      </c>
      <c r="D1116" s="8">
        <f t="shared" si="47"/>
        <v>2.4156233269267018E-2</v>
      </c>
      <c r="E1116" s="8">
        <f t="shared" si="48"/>
        <v>0.3819435841060963</v>
      </c>
    </row>
    <row r="1117" spans="1:5" x14ac:dyDescent="0.3">
      <c r="A1117" s="1">
        <v>44719</v>
      </c>
      <c r="B1117">
        <v>117.14949799999999</v>
      </c>
      <c r="C1117" s="8">
        <f t="shared" si="49"/>
        <v>2.8122854676030811E-3</v>
      </c>
      <c r="D1117" s="8">
        <f t="shared" si="47"/>
        <v>2.4146388494581436E-2</v>
      </c>
      <c r="E1117" s="8">
        <f t="shared" si="48"/>
        <v>0.38178792455080829</v>
      </c>
    </row>
    <row r="1118" spans="1:5" x14ac:dyDescent="0.3">
      <c r="A1118" s="1">
        <v>44720</v>
      </c>
      <c r="B1118">
        <v>117.194</v>
      </c>
      <c r="C1118" s="8">
        <f t="shared" si="49"/>
        <v>3.7980145312123875E-4</v>
      </c>
      <c r="D1118" s="8">
        <f t="shared" si="47"/>
        <v>2.4027724143452212E-2</v>
      </c>
      <c r="E1118" s="8">
        <f t="shared" si="48"/>
        <v>0.37991167641763668</v>
      </c>
    </row>
    <row r="1119" spans="1:5" x14ac:dyDescent="0.3">
      <c r="A1119" s="1">
        <v>44721</v>
      </c>
      <c r="B1119">
        <v>114.835503</v>
      </c>
      <c r="C1119" s="8">
        <f t="shared" si="49"/>
        <v>-2.0329985636717833E-2</v>
      </c>
      <c r="D1119" s="8">
        <f t="shared" si="47"/>
        <v>2.4097789792552077E-2</v>
      </c>
      <c r="E1119" s="8">
        <f t="shared" si="48"/>
        <v>0.38101951160210518</v>
      </c>
    </row>
    <row r="1120" spans="1:5" x14ac:dyDescent="0.3">
      <c r="A1120" s="1">
        <v>44722</v>
      </c>
      <c r="B1120">
        <v>111.16149900000001</v>
      </c>
      <c r="C1120" s="8">
        <f t="shared" si="49"/>
        <v>-3.2516605806509086E-2</v>
      </c>
      <c r="D1120" s="8">
        <f t="shared" si="47"/>
        <v>2.4270171448348307E-2</v>
      </c>
      <c r="E1120" s="8">
        <f t="shared" si="48"/>
        <v>0.38374510489784142</v>
      </c>
    </row>
    <row r="1121" spans="1:5" x14ac:dyDescent="0.3">
      <c r="A1121" s="1">
        <v>44725</v>
      </c>
      <c r="B1121">
        <v>106.39250199999999</v>
      </c>
      <c r="C1121" s="8">
        <f t="shared" si="49"/>
        <v>-4.3848985350340972E-2</v>
      </c>
      <c r="D1121" s="8">
        <f t="shared" si="47"/>
        <v>2.4552234334440683E-2</v>
      </c>
      <c r="E1121" s="8">
        <f t="shared" si="48"/>
        <v>0.38820491071510416</v>
      </c>
    </row>
    <row r="1122" spans="1:5" x14ac:dyDescent="0.3">
      <c r="A1122" s="1">
        <v>44726</v>
      </c>
      <c r="B1122">
        <v>106.71550000000001</v>
      </c>
      <c r="C1122" s="8">
        <f t="shared" si="49"/>
        <v>3.0313103618835563E-3</v>
      </c>
      <c r="D1122" s="8">
        <f t="shared" si="47"/>
        <v>2.4551264151848402E-2</v>
      </c>
      <c r="E1122" s="8">
        <f t="shared" si="48"/>
        <v>0.38818957078141486</v>
      </c>
    </row>
    <row r="1123" spans="1:5" x14ac:dyDescent="0.3">
      <c r="A1123" s="1">
        <v>44727</v>
      </c>
      <c r="B1123">
        <v>109.764503</v>
      </c>
      <c r="C1123" s="8">
        <f t="shared" si="49"/>
        <v>2.8170774149178842E-2</v>
      </c>
      <c r="D1123" s="8">
        <f t="shared" si="47"/>
        <v>2.4572097366224507E-2</v>
      </c>
      <c r="E1123" s="8">
        <f t="shared" si="48"/>
        <v>0.38851897282347014</v>
      </c>
    </row>
    <row r="1124" spans="1:5" x14ac:dyDescent="0.3">
      <c r="A1124" s="1">
        <v>44728</v>
      </c>
      <c r="B1124">
        <v>106.033501</v>
      </c>
      <c r="C1124" s="8">
        <f t="shared" si="49"/>
        <v>-3.4582097661180394E-2</v>
      </c>
      <c r="D1124" s="8">
        <f t="shared" si="47"/>
        <v>2.4716433665093854E-2</v>
      </c>
      <c r="E1124" s="8">
        <f t="shared" si="48"/>
        <v>0.39080113009079975</v>
      </c>
    </row>
    <row r="1125" spans="1:5" x14ac:dyDescent="0.3">
      <c r="A1125" s="1">
        <v>44729</v>
      </c>
      <c r="B1125">
        <v>107.143501</v>
      </c>
      <c r="C1125" s="8">
        <f t="shared" si="49"/>
        <v>1.0413975440828069E-2</v>
      </c>
      <c r="D1125" s="8">
        <f t="shared" ref="D1125:D1188" si="50">_xlfn.STDEV.S(C1028:C1125)</f>
        <v>2.4748321619530833E-2</v>
      </c>
      <c r="E1125" s="8">
        <f t="shared" ref="E1125:E1188" si="51">SQRT(250)*D1125</f>
        <v>0.39130532292052239</v>
      </c>
    </row>
    <row r="1126" spans="1:5" x14ac:dyDescent="0.3">
      <c r="A1126" s="1">
        <v>44733</v>
      </c>
      <c r="B1126">
        <v>111.543999</v>
      </c>
      <c r="C1126" s="8">
        <f t="shared" si="49"/>
        <v>4.025005613732751E-2</v>
      </c>
      <c r="D1126" s="8">
        <f t="shared" si="50"/>
        <v>2.486234076322973E-2</v>
      </c>
      <c r="E1126" s="8">
        <f t="shared" si="51"/>
        <v>0.39310812387527511</v>
      </c>
    </row>
    <row r="1127" spans="1:5" x14ac:dyDescent="0.3">
      <c r="A1127" s="1">
        <v>44734</v>
      </c>
      <c r="B1127">
        <v>111.487503</v>
      </c>
      <c r="C1127" s="8">
        <f t="shared" si="49"/>
        <v>-5.0661902647606346E-4</v>
      </c>
      <c r="D1127" s="8">
        <f t="shared" si="50"/>
        <v>2.4806682808903552E-2</v>
      </c>
      <c r="E1127" s="8">
        <f t="shared" si="51"/>
        <v>0.39222809434739342</v>
      </c>
    </row>
    <row r="1128" spans="1:5" x14ac:dyDescent="0.3">
      <c r="A1128" s="1">
        <v>44735</v>
      </c>
      <c r="B1128">
        <v>112.241997</v>
      </c>
      <c r="C1128" s="8">
        <f t="shared" si="49"/>
        <v>6.7447239656875518E-3</v>
      </c>
      <c r="D1128" s="8">
        <f t="shared" si="50"/>
        <v>2.4746170868952942E-2</v>
      </c>
      <c r="E1128" s="8">
        <f t="shared" si="51"/>
        <v>0.39127131656799707</v>
      </c>
    </row>
    <row r="1129" spans="1:5" x14ac:dyDescent="0.3">
      <c r="A1129" s="1">
        <v>44736</v>
      </c>
      <c r="B1129">
        <v>117.974998</v>
      </c>
      <c r="C1129" s="8">
        <f t="shared" si="49"/>
        <v>4.9815492792847596E-2</v>
      </c>
      <c r="D1129" s="8">
        <f t="shared" si="50"/>
        <v>2.4138684081066449E-2</v>
      </c>
      <c r="E1129" s="8">
        <f t="shared" si="51"/>
        <v>0.38166610707709259</v>
      </c>
    </row>
    <row r="1130" spans="1:5" x14ac:dyDescent="0.3">
      <c r="A1130" s="1">
        <v>44739</v>
      </c>
      <c r="B1130">
        <v>115.833504</v>
      </c>
      <c r="C1130" s="8">
        <f t="shared" si="49"/>
        <v>-1.8318870942760114E-2</v>
      </c>
      <c r="D1130" s="8">
        <f t="shared" si="50"/>
        <v>2.3981478913417852E-2</v>
      </c>
      <c r="E1130" s="8">
        <f t="shared" si="51"/>
        <v>0.37918047512850167</v>
      </c>
    </row>
    <row r="1131" spans="1:5" x14ac:dyDescent="0.3">
      <c r="A1131" s="1">
        <v>44740</v>
      </c>
      <c r="B1131">
        <v>112.00749999999999</v>
      </c>
      <c r="C1131" s="8">
        <f t="shared" si="49"/>
        <v>-3.3588016378145673E-2</v>
      </c>
      <c r="D1131" s="8">
        <f t="shared" si="50"/>
        <v>2.4187513286438807E-2</v>
      </c>
      <c r="E1131" s="8">
        <f t="shared" si="51"/>
        <v>0.38243816460365648</v>
      </c>
    </row>
    <row r="1132" spans="1:5" x14ac:dyDescent="0.3">
      <c r="A1132" s="1">
        <v>44741</v>
      </c>
      <c r="B1132">
        <v>111.7015</v>
      </c>
      <c r="C1132" s="8">
        <f t="shared" si="49"/>
        <v>-2.7356985265961772E-3</v>
      </c>
      <c r="D1132" s="8">
        <f t="shared" si="50"/>
        <v>2.4036359804664433E-2</v>
      </c>
      <c r="E1132" s="8">
        <f t="shared" si="51"/>
        <v>0.38004821821029761</v>
      </c>
    </row>
    <row r="1133" spans="1:5" x14ac:dyDescent="0.3">
      <c r="A1133" s="1">
        <v>44742</v>
      </c>
      <c r="B1133">
        <v>108.962997</v>
      </c>
      <c r="C1133" s="8">
        <f t="shared" si="49"/>
        <v>-2.482178728266413E-2</v>
      </c>
      <c r="D1133" s="8">
        <f t="shared" si="50"/>
        <v>2.4141041469619224E-2</v>
      </c>
      <c r="E1133" s="8">
        <f t="shared" si="51"/>
        <v>0.38170338066287646</v>
      </c>
    </row>
    <row r="1134" spans="1:5" x14ac:dyDescent="0.3">
      <c r="A1134" s="1">
        <v>44743</v>
      </c>
      <c r="B1134">
        <v>108.737503</v>
      </c>
      <c r="C1134" s="8">
        <f t="shared" si="49"/>
        <v>-2.0715991065037732E-3</v>
      </c>
      <c r="D1134" s="8">
        <f t="shared" si="50"/>
        <v>2.4070169026998867E-2</v>
      </c>
      <c r="E1134" s="8">
        <f t="shared" si="51"/>
        <v>0.38058278895277686</v>
      </c>
    </row>
    <row r="1135" spans="1:5" x14ac:dyDescent="0.3">
      <c r="A1135" s="1">
        <v>44747</v>
      </c>
      <c r="B1135">
        <v>113.26300000000001</v>
      </c>
      <c r="C1135" s="8">
        <f t="shared" si="49"/>
        <v>4.0775799639181341E-2</v>
      </c>
      <c r="D1135" s="8">
        <f t="shared" si="50"/>
        <v>2.4390853823995026E-2</v>
      </c>
      <c r="E1135" s="8">
        <f t="shared" si="51"/>
        <v>0.3856532608002598</v>
      </c>
    </row>
    <row r="1136" spans="1:5" x14ac:dyDescent="0.3">
      <c r="A1136" s="1">
        <v>44748</v>
      </c>
      <c r="B1136">
        <v>114.57199900000001</v>
      </c>
      <c r="C1136" s="8">
        <f t="shared" si="49"/>
        <v>1.1490889539581241E-2</v>
      </c>
      <c r="D1136" s="8">
        <f t="shared" si="50"/>
        <v>2.4238371016959519E-2</v>
      </c>
      <c r="E1136" s="8">
        <f t="shared" si="51"/>
        <v>0.38324229592901904</v>
      </c>
    </row>
    <row r="1137" spans="1:5" x14ac:dyDescent="0.3">
      <c r="A1137" s="1">
        <v>44749</v>
      </c>
      <c r="B1137">
        <v>118.78299699999999</v>
      </c>
      <c r="C1137" s="8">
        <f t="shared" si="49"/>
        <v>3.6094836188063022E-2</v>
      </c>
      <c r="D1137" s="8">
        <f t="shared" si="50"/>
        <v>2.4512765240259797E-2</v>
      </c>
      <c r="E1137" s="8">
        <f t="shared" si="51"/>
        <v>0.38758084954112765</v>
      </c>
    </row>
    <row r="1138" spans="1:5" x14ac:dyDescent="0.3">
      <c r="A1138" s="1">
        <v>44750</v>
      </c>
      <c r="B1138">
        <v>119.3535</v>
      </c>
      <c r="C1138" s="8">
        <f t="shared" si="49"/>
        <v>4.7914040781883837E-3</v>
      </c>
      <c r="D1138" s="8">
        <f t="shared" si="50"/>
        <v>2.450246900308398E-2</v>
      </c>
      <c r="E1138" s="8">
        <f t="shared" si="51"/>
        <v>0.38741805173710325</v>
      </c>
    </row>
    <row r="1139" spans="1:5" x14ac:dyDescent="0.3">
      <c r="A1139" s="1">
        <v>44753</v>
      </c>
      <c r="B1139">
        <v>115.676498</v>
      </c>
      <c r="C1139" s="8">
        <f t="shared" si="49"/>
        <v>-3.1292193083196362E-2</v>
      </c>
      <c r="D1139" s="8">
        <f t="shared" si="50"/>
        <v>2.4667379086183886E-2</v>
      </c>
      <c r="E1139" s="8">
        <f t="shared" si="51"/>
        <v>0.39002550909571998</v>
      </c>
    </row>
    <row r="1140" spans="1:5" x14ac:dyDescent="0.3">
      <c r="A1140" s="1">
        <v>44754</v>
      </c>
      <c r="B1140">
        <v>114.0205</v>
      </c>
      <c r="C1140" s="8">
        <f t="shared" si="49"/>
        <v>-1.4419227995454149E-2</v>
      </c>
      <c r="D1140" s="8">
        <f t="shared" si="50"/>
        <v>2.4416867928932513E-2</v>
      </c>
      <c r="E1140" s="8">
        <f t="shared" si="51"/>
        <v>0.38606457991472526</v>
      </c>
    </row>
    <row r="1141" spans="1:5" x14ac:dyDescent="0.3">
      <c r="A1141" s="1">
        <v>44755</v>
      </c>
      <c r="B1141">
        <v>111.3535</v>
      </c>
      <c r="C1141" s="8">
        <f t="shared" si="49"/>
        <v>-2.3668431159715814E-2</v>
      </c>
      <c r="D1141" s="8">
        <f t="shared" si="50"/>
        <v>2.4474404562780973E-2</v>
      </c>
      <c r="E1141" s="8">
        <f t="shared" si="51"/>
        <v>0.3869743139740266</v>
      </c>
    </row>
    <row r="1142" spans="1:5" x14ac:dyDescent="0.3">
      <c r="A1142" s="1">
        <v>44756</v>
      </c>
      <c r="B1142">
        <v>110.36750000000001</v>
      </c>
      <c r="C1142" s="8">
        <f t="shared" si="49"/>
        <v>-8.8941191841534813E-3</v>
      </c>
      <c r="D1142" s="8">
        <f t="shared" si="50"/>
        <v>2.4483737302312347E-2</v>
      </c>
      <c r="E1142" s="8">
        <f t="shared" si="51"/>
        <v>0.3871218775426678</v>
      </c>
    </row>
    <row r="1143" spans="1:5" x14ac:dyDescent="0.3">
      <c r="A1143" s="1">
        <v>44757</v>
      </c>
      <c r="B1143">
        <v>111.777496</v>
      </c>
      <c r="C1143" s="8">
        <f t="shared" si="49"/>
        <v>1.269454600000498E-2</v>
      </c>
      <c r="D1143" s="8">
        <f t="shared" si="50"/>
        <v>2.4473683840615146E-2</v>
      </c>
      <c r="E1143" s="8">
        <f t="shared" si="51"/>
        <v>0.38696291835600571</v>
      </c>
    </row>
    <row r="1144" spans="1:5" x14ac:dyDescent="0.3">
      <c r="A1144" s="1">
        <v>44760</v>
      </c>
      <c r="B1144">
        <v>109.029999</v>
      </c>
      <c r="C1144" s="8">
        <f t="shared" si="49"/>
        <v>-2.4887187899033412E-2</v>
      </c>
      <c r="D1144" s="8">
        <f t="shared" si="50"/>
        <v>2.4233751279814118E-2</v>
      </c>
      <c r="E1144" s="8">
        <f t="shared" si="51"/>
        <v>0.38316925147116526</v>
      </c>
    </row>
    <row r="1145" spans="1:5" x14ac:dyDescent="0.3">
      <c r="A1145" s="1">
        <v>44761</v>
      </c>
      <c r="B1145">
        <v>113.80999799999999</v>
      </c>
      <c r="C1145" s="8">
        <f t="shared" si="49"/>
        <v>4.2907309174147111E-2</v>
      </c>
      <c r="D1145" s="8">
        <f t="shared" si="50"/>
        <v>2.4608546880992989E-2</v>
      </c>
      <c r="E1145" s="8">
        <f t="shared" si="51"/>
        <v>0.3890952902548519</v>
      </c>
    </row>
    <row r="1146" spans="1:5" x14ac:dyDescent="0.3">
      <c r="A1146" s="1">
        <v>44762</v>
      </c>
      <c r="B1146">
        <v>113.900002</v>
      </c>
      <c r="C1146" s="8">
        <f t="shared" si="49"/>
        <v>7.9051429174891406E-4</v>
      </c>
      <c r="D1146" s="8">
        <f t="shared" si="50"/>
        <v>2.4601933710574522E-2</v>
      </c>
      <c r="E1146" s="8">
        <f t="shared" si="51"/>
        <v>0.38899072684946584</v>
      </c>
    </row>
    <row r="1147" spans="1:5" x14ac:dyDescent="0.3">
      <c r="A1147" s="1">
        <v>44763</v>
      </c>
      <c r="B1147">
        <v>114.339996</v>
      </c>
      <c r="C1147" s="8">
        <f t="shared" si="49"/>
        <v>3.855542840042928E-3</v>
      </c>
      <c r="D1147" s="8">
        <f t="shared" si="50"/>
        <v>2.4601507872912664E-2</v>
      </c>
      <c r="E1147" s="8">
        <f t="shared" si="51"/>
        <v>0.38898399376484111</v>
      </c>
    </row>
    <row r="1148" spans="1:5" x14ac:dyDescent="0.3">
      <c r="A1148" s="1">
        <v>44764</v>
      </c>
      <c r="B1148">
        <v>107.900002</v>
      </c>
      <c r="C1148" s="8">
        <f t="shared" si="49"/>
        <v>-5.7971540052671758E-2</v>
      </c>
      <c r="D1148" s="8">
        <f t="shared" si="50"/>
        <v>2.5244062051872473E-2</v>
      </c>
      <c r="E1148" s="8">
        <f t="shared" si="51"/>
        <v>0.39914366739270329</v>
      </c>
    </row>
    <row r="1149" spans="1:5" x14ac:dyDescent="0.3">
      <c r="A1149" s="1">
        <v>44767</v>
      </c>
      <c r="B1149">
        <v>107.510002</v>
      </c>
      <c r="C1149" s="8">
        <f t="shared" si="49"/>
        <v>-3.6210056997128511E-3</v>
      </c>
      <c r="D1149" s="8">
        <f t="shared" si="50"/>
        <v>2.5242893015638972E-2</v>
      </c>
      <c r="E1149" s="8">
        <f t="shared" si="51"/>
        <v>0.39912518330687763</v>
      </c>
    </row>
    <row r="1150" spans="1:5" x14ac:dyDescent="0.3">
      <c r="A1150" s="1">
        <v>44768</v>
      </c>
      <c r="B1150">
        <v>105.019997</v>
      </c>
      <c r="C1150" s="8">
        <f t="shared" si="49"/>
        <v>-2.3433105456331781E-2</v>
      </c>
      <c r="D1150" s="8">
        <f t="shared" si="50"/>
        <v>2.5301166440154031E-2</v>
      </c>
      <c r="E1150" s="8">
        <f t="shared" si="51"/>
        <v>0.40004656704950503</v>
      </c>
    </row>
    <row r="1151" spans="1:5" x14ac:dyDescent="0.3">
      <c r="A1151" s="1">
        <v>44769</v>
      </c>
      <c r="B1151">
        <v>113.05999799999999</v>
      </c>
      <c r="C1151" s="8">
        <f t="shared" si="49"/>
        <v>7.3767853913696807E-2</v>
      </c>
      <c r="D1151" s="8">
        <f t="shared" si="50"/>
        <v>2.6105836588354327E-2</v>
      </c>
      <c r="E1151" s="8">
        <f t="shared" si="51"/>
        <v>0.41276951921679594</v>
      </c>
    </row>
    <row r="1152" spans="1:5" x14ac:dyDescent="0.3">
      <c r="A1152" s="1">
        <v>44770</v>
      </c>
      <c r="B1152">
        <v>114.220001</v>
      </c>
      <c r="C1152" s="8">
        <f t="shared" si="49"/>
        <v>1.0207788434328683E-2</v>
      </c>
      <c r="D1152" s="8">
        <f t="shared" si="50"/>
        <v>2.6121896859736222E-2</v>
      </c>
      <c r="E1152" s="8">
        <f t="shared" si="51"/>
        <v>0.41302345440383198</v>
      </c>
    </row>
    <row r="1153" spans="1:5" x14ac:dyDescent="0.3">
      <c r="A1153" s="1">
        <v>44771</v>
      </c>
      <c r="B1153">
        <v>116.32</v>
      </c>
      <c r="C1153" s="8">
        <f t="shared" si="49"/>
        <v>1.8218591793458184E-2</v>
      </c>
      <c r="D1153" s="8">
        <f t="shared" si="50"/>
        <v>2.5705168230485177E-2</v>
      </c>
      <c r="E1153" s="8">
        <f t="shared" si="51"/>
        <v>0.40643439623066613</v>
      </c>
    </row>
    <row r="1154" spans="1:5" x14ac:dyDescent="0.3">
      <c r="A1154" s="1">
        <v>44774</v>
      </c>
      <c r="B1154">
        <v>114.860001</v>
      </c>
      <c r="C1154" s="8">
        <f t="shared" si="49"/>
        <v>-1.2631009642807643E-2</v>
      </c>
      <c r="D1154" s="8">
        <f t="shared" si="50"/>
        <v>2.5723058208763853E-2</v>
      </c>
      <c r="E1154" s="8">
        <f t="shared" si="51"/>
        <v>0.40671726162392391</v>
      </c>
    </row>
    <row r="1155" spans="1:5" x14ac:dyDescent="0.3">
      <c r="A1155" s="1">
        <v>44775</v>
      </c>
      <c r="B1155">
        <v>115.129997</v>
      </c>
      <c r="C1155" s="8">
        <f t="shared" si="49"/>
        <v>2.3478944856710963E-3</v>
      </c>
      <c r="D1155" s="8">
        <f t="shared" si="50"/>
        <v>2.5659534994833488E-2</v>
      </c>
      <c r="E1155" s="8">
        <f t="shared" si="51"/>
        <v>0.40571287142235346</v>
      </c>
    </row>
    <row r="1156" spans="1:5" x14ac:dyDescent="0.3">
      <c r="A1156" s="1">
        <v>44776</v>
      </c>
      <c r="B1156">
        <v>118.08000199999999</v>
      </c>
      <c r="C1156" s="8">
        <f t="shared" ref="C1156:C1219" si="52">LN(B1156/B1155)</f>
        <v>2.5300479161759089E-2</v>
      </c>
      <c r="D1156" s="8">
        <f t="shared" si="50"/>
        <v>2.5620658281262206E-2</v>
      </c>
      <c r="E1156" s="8">
        <f t="shared" si="51"/>
        <v>0.40509817660821729</v>
      </c>
    </row>
    <row r="1157" spans="1:5" x14ac:dyDescent="0.3">
      <c r="A1157" s="1">
        <v>44777</v>
      </c>
      <c r="B1157">
        <v>118.19000200000001</v>
      </c>
      <c r="C1157" s="8">
        <f t="shared" si="52"/>
        <v>9.3113815622302147E-4</v>
      </c>
      <c r="D1157" s="8">
        <f t="shared" si="50"/>
        <v>2.548238339037219E-2</v>
      </c>
      <c r="E1157" s="8">
        <f t="shared" si="51"/>
        <v>0.40291185861609868</v>
      </c>
    </row>
    <row r="1158" spans="1:5" x14ac:dyDescent="0.3">
      <c r="A1158" s="1">
        <v>44778</v>
      </c>
      <c r="B1158">
        <v>117.470001</v>
      </c>
      <c r="C1158" s="8">
        <f t="shared" si="52"/>
        <v>-6.110525597448185E-3</v>
      </c>
      <c r="D1158" s="8">
        <f t="shared" si="50"/>
        <v>2.5276790619222552E-2</v>
      </c>
      <c r="E1158" s="8">
        <f t="shared" si="51"/>
        <v>0.39966115147960563</v>
      </c>
    </row>
    <row r="1159" spans="1:5" x14ac:dyDescent="0.3">
      <c r="A1159" s="1">
        <v>44781</v>
      </c>
      <c r="B1159">
        <v>117.300003</v>
      </c>
      <c r="C1159" s="8">
        <f t="shared" si="52"/>
        <v>-1.4482091137292929E-3</v>
      </c>
      <c r="D1159" s="8">
        <f t="shared" si="50"/>
        <v>2.5270627017171546E-2</v>
      </c>
      <c r="E1159" s="8">
        <f t="shared" si="51"/>
        <v>0.39956369637424533</v>
      </c>
    </row>
    <row r="1160" spans="1:5" x14ac:dyDescent="0.3">
      <c r="A1160" s="1">
        <v>44782</v>
      </c>
      <c r="B1160">
        <v>116.629997</v>
      </c>
      <c r="C1160" s="8">
        <f t="shared" si="52"/>
        <v>-5.7282762542887541E-3</v>
      </c>
      <c r="D1160" s="8">
        <f t="shared" si="50"/>
        <v>2.520518751178201E-2</v>
      </c>
      <c r="E1160" s="8">
        <f t="shared" si="51"/>
        <v>0.39852900694431631</v>
      </c>
    </row>
    <row r="1161" spans="1:5" x14ac:dyDescent="0.3">
      <c r="A1161" s="1">
        <v>44783</v>
      </c>
      <c r="B1161">
        <v>119.699997</v>
      </c>
      <c r="C1161" s="8">
        <f t="shared" si="52"/>
        <v>2.598208252068223E-2</v>
      </c>
      <c r="D1161" s="8">
        <f t="shared" si="50"/>
        <v>2.5358220258345297E-2</v>
      </c>
      <c r="E1161" s="8">
        <f t="shared" si="51"/>
        <v>0.40094866712297278</v>
      </c>
    </row>
    <row r="1162" spans="1:5" x14ac:dyDescent="0.3">
      <c r="A1162" s="1">
        <v>44784</v>
      </c>
      <c r="B1162">
        <v>118.839996</v>
      </c>
      <c r="C1162" s="8">
        <f t="shared" si="52"/>
        <v>-7.2105705655649693E-3</v>
      </c>
      <c r="D1162" s="8">
        <f t="shared" si="50"/>
        <v>2.5195939657053062E-2</v>
      </c>
      <c r="E1162" s="8">
        <f t="shared" si="51"/>
        <v>0.39838278552224715</v>
      </c>
    </row>
    <row r="1163" spans="1:5" x14ac:dyDescent="0.3">
      <c r="A1163" s="1">
        <v>44785</v>
      </c>
      <c r="B1163">
        <v>121.68</v>
      </c>
      <c r="C1163" s="8">
        <f t="shared" si="52"/>
        <v>2.3616631015331856E-2</v>
      </c>
      <c r="D1163" s="8">
        <f t="shared" si="50"/>
        <v>2.5304271900617271E-2</v>
      </c>
      <c r="E1163" s="8">
        <f t="shared" si="51"/>
        <v>0.40009566869074226</v>
      </c>
    </row>
    <row r="1164" spans="1:5" x14ac:dyDescent="0.3">
      <c r="A1164" s="1">
        <v>44788</v>
      </c>
      <c r="B1164">
        <v>122.08000199999999</v>
      </c>
      <c r="C1164" s="8">
        <f t="shared" si="52"/>
        <v>3.2819359678091715E-3</v>
      </c>
      <c r="D1164" s="8">
        <f t="shared" si="50"/>
        <v>2.5181458845026108E-2</v>
      </c>
      <c r="E1164" s="8">
        <f t="shared" si="51"/>
        <v>0.3981538237803775</v>
      </c>
    </row>
    <row r="1165" spans="1:5" x14ac:dyDescent="0.3">
      <c r="A1165" s="1">
        <v>44789</v>
      </c>
      <c r="B1165">
        <v>121.699997</v>
      </c>
      <c r="C1165" s="8">
        <f t="shared" si="52"/>
        <v>-3.1176085761460137E-3</v>
      </c>
      <c r="D1165" s="8">
        <f t="shared" si="50"/>
        <v>2.5180943077430507E-2</v>
      </c>
      <c r="E1165" s="8">
        <f t="shared" si="51"/>
        <v>0.39814566877865049</v>
      </c>
    </row>
    <row r="1166" spans="1:5" x14ac:dyDescent="0.3">
      <c r="A1166" s="1">
        <v>44790</v>
      </c>
      <c r="B1166">
        <v>119.550003</v>
      </c>
      <c r="C1166" s="8">
        <f t="shared" si="52"/>
        <v>-1.7824256344264194E-2</v>
      </c>
      <c r="D1166" s="8">
        <f t="shared" si="50"/>
        <v>2.5234543717351801E-2</v>
      </c>
      <c r="E1166" s="8">
        <f t="shared" si="51"/>
        <v>0.39899316930961964</v>
      </c>
    </row>
    <row r="1167" spans="1:5" x14ac:dyDescent="0.3">
      <c r="A1167" s="1">
        <v>44791</v>
      </c>
      <c r="B1167">
        <v>120.16999800000001</v>
      </c>
      <c r="C1167" s="8">
        <f t="shared" si="52"/>
        <v>5.1726712816830651E-3</v>
      </c>
      <c r="D1167" s="8">
        <f t="shared" si="50"/>
        <v>2.5227267272041502E-2</v>
      </c>
      <c r="E1167" s="8">
        <f t="shared" si="51"/>
        <v>0.39887811860736866</v>
      </c>
    </row>
    <row r="1168" spans="1:5" x14ac:dyDescent="0.3">
      <c r="A1168" s="1">
        <v>44792</v>
      </c>
      <c r="B1168">
        <v>117.209999</v>
      </c>
      <c r="C1168" s="8">
        <f t="shared" si="52"/>
        <v>-2.4940201076725808E-2</v>
      </c>
      <c r="D1168" s="8">
        <f t="shared" si="50"/>
        <v>2.5335073737254674E-2</v>
      </c>
      <c r="E1168" s="8">
        <f t="shared" si="51"/>
        <v>0.40058268849019535</v>
      </c>
    </row>
    <row r="1169" spans="1:5" x14ac:dyDescent="0.3">
      <c r="A1169" s="1">
        <v>44795</v>
      </c>
      <c r="B1169">
        <v>114.239998</v>
      </c>
      <c r="C1169" s="8">
        <f t="shared" si="52"/>
        <v>-2.5665708119122284E-2</v>
      </c>
      <c r="D1169" s="8">
        <f t="shared" si="50"/>
        <v>2.5379885689918287E-2</v>
      </c>
      <c r="E1169" s="8">
        <f t="shared" si="51"/>
        <v>0.40129122767427866</v>
      </c>
    </row>
    <row r="1170" spans="1:5" x14ac:dyDescent="0.3">
      <c r="A1170" s="1">
        <v>44796</v>
      </c>
      <c r="B1170">
        <v>113.860001</v>
      </c>
      <c r="C1170" s="8">
        <f t="shared" si="52"/>
        <v>-3.3318487786198961E-3</v>
      </c>
      <c r="D1170" s="8">
        <f t="shared" si="50"/>
        <v>2.5360617245581522E-2</v>
      </c>
      <c r="E1170" s="8">
        <f t="shared" si="51"/>
        <v>0.40098656681891692</v>
      </c>
    </row>
    <row r="1171" spans="1:5" x14ac:dyDescent="0.3">
      <c r="A1171" s="1">
        <v>44797</v>
      </c>
      <c r="B1171">
        <v>113.69000200000001</v>
      </c>
      <c r="C1171" s="8">
        <f t="shared" si="52"/>
        <v>-1.49416857293951E-3</v>
      </c>
      <c r="D1171" s="8">
        <f t="shared" si="50"/>
        <v>2.5260740799172236E-2</v>
      </c>
      <c r="E1171" s="8">
        <f t="shared" si="51"/>
        <v>0.39940738154263145</v>
      </c>
    </row>
    <row r="1172" spans="1:5" x14ac:dyDescent="0.3">
      <c r="A1172" s="1">
        <v>44798</v>
      </c>
      <c r="B1172">
        <v>116.650002</v>
      </c>
      <c r="C1172" s="8">
        <f t="shared" si="52"/>
        <v>2.5702551880033574E-2</v>
      </c>
      <c r="D1172" s="8">
        <f t="shared" si="50"/>
        <v>2.537455618289761E-2</v>
      </c>
      <c r="E1172" s="8">
        <f t="shared" si="51"/>
        <v>0.40120696076932266</v>
      </c>
    </row>
    <row r="1173" spans="1:5" x14ac:dyDescent="0.3">
      <c r="A1173" s="1">
        <v>44799</v>
      </c>
      <c r="B1173">
        <v>110.339996</v>
      </c>
      <c r="C1173" s="8">
        <f t="shared" si="52"/>
        <v>-5.5611544020047289E-2</v>
      </c>
      <c r="D1173" s="8">
        <f t="shared" si="50"/>
        <v>2.5804302849425281E-2</v>
      </c>
      <c r="E1173" s="8">
        <f t="shared" si="51"/>
        <v>0.40800185218478408</v>
      </c>
    </row>
    <row r="1174" spans="1:5" x14ac:dyDescent="0.3">
      <c r="A1174" s="1">
        <v>44802</v>
      </c>
      <c r="B1174">
        <v>109.41999800000001</v>
      </c>
      <c r="C1174" s="8">
        <f t="shared" si="52"/>
        <v>-8.3728012352123956E-3</v>
      </c>
      <c r="D1174" s="8">
        <f t="shared" si="50"/>
        <v>2.5810530210686321E-2</v>
      </c>
      <c r="E1174" s="8">
        <f t="shared" si="51"/>
        <v>0.408100315411772</v>
      </c>
    </row>
    <row r="1175" spans="1:5" x14ac:dyDescent="0.3">
      <c r="A1175" s="1">
        <v>44803</v>
      </c>
      <c r="B1175">
        <v>108.94000200000001</v>
      </c>
      <c r="C1175" s="8">
        <f t="shared" si="52"/>
        <v>-4.3963800432277877E-3</v>
      </c>
      <c r="D1175" s="8">
        <f t="shared" si="50"/>
        <v>2.5752460706800435E-2</v>
      </c>
      <c r="E1175" s="8">
        <f t="shared" si="51"/>
        <v>0.40718215593739504</v>
      </c>
    </row>
    <row r="1176" spans="1:5" x14ac:dyDescent="0.3">
      <c r="A1176" s="1">
        <v>44804</v>
      </c>
      <c r="B1176">
        <v>108.220001</v>
      </c>
      <c r="C1176" s="8">
        <f t="shared" si="52"/>
        <v>-6.6310888592325682E-3</v>
      </c>
      <c r="D1176" s="8">
        <f t="shared" si="50"/>
        <v>2.5549253289295932E-2</v>
      </c>
      <c r="E1176" s="8">
        <f t="shared" si="51"/>
        <v>0.40396916455362003</v>
      </c>
    </row>
    <row r="1177" spans="1:5" x14ac:dyDescent="0.3">
      <c r="A1177" s="1">
        <v>44805</v>
      </c>
      <c r="B1177">
        <v>109.739998</v>
      </c>
      <c r="C1177" s="8">
        <f t="shared" si="52"/>
        <v>1.3947711950908742E-2</v>
      </c>
      <c r="D1177" s="8">
        <f t="shared" si="50"/>
        <v>2.5588551880876782E-2</v>
      </c>
      <c r="E1177" s="8">
        <f t="shared" si="51"/>
        <v>0.40459052984478105</v>
      </c>
    </row>
    <row r="1178" spans="1:5" x14ac:dyDescent="0.3">
      <c r="A1178" s="1">
        <v>44806</v>
      </c>
      <c r="B1178">
        <v>107.849998</v>
      </c>
      <c r="C1178" s="8">
        <f t="shared" si="52"/>
        <v>-1.7372559115043179E-2</v>
      </c>
      <c r="D1178" s="8">
        <f t="shared" si="50"/>
        <v>2.5567857585946627E-2</v>
      </c>
      <c r="E1178" s="8">
        <f t="shared" si="51"/>
        <v>0.40426332431202822</v>
      </c>
    </row>
    <row r="1179" spans="1:5" x14ac:dyDescent="0.3">
      <c r="A1179" s="1">
        <v>44810</v>
      </c>
      <c r="B1179">
        <v>106.80999799999999</v>
      </c>
      <c r="C1179" s="8">
        <f t="shared" si="52"/>
        <v>-9.6898179141254592E-3</v>
      </c>
      <c r="D1179" s="8">
        <f t="shared" si="50"/>
        <v>2.5475013828313946E-2</v>
      </c>
      <c r="E1179" s="8">
        <f t="shared" si="51"/>
        <v>0.40279533560878866</v>
      </c>
    </row>
    <row r="1180" spans="1:5" x14ac:dyDescent="0.3">
      <c r="A1180" s="1">
        <v>44811</v>
      </c>
      <c r="B1180">
        <v>109.449997</v>
      </c>
      <c r="C1180" s="8">
        <f t="shared" si="52"/>
        <v>2.441626018232999E-2</v>
      </c>
      <c r="D1180" s="8">
        <f t="shared" si="50"/>
        <v>2.5595544556917416E-2</v>
      </c>
      <c r="E1180" s="8">
        <f t="shared" si="51"/>
        <v>0.4047010937609215</v>
      </c>
    </row>
    <row r="1181" spans="1:5" x14ac:dyDescent="0.3">
      <c r="A1181" s="1">
        <v>44812</v>
      </c>
      <c r="B1181">
        <v>108.379997</v>
      </c>
      <c r="C1181" s="8">
        <f t="shared" si="52"/>
        <v>-9.8242541015114114E-3</v>
      </c>
      <c r="D1181" s="8">
        <f t="shared" si="50"/>
        <v>2.5529607624520934E-2</v>
      </c>
      <c r="E1181" s="8">
        <f t="shared" si="51"/>
        <v>0.40365853931943435</v>
      </c>
    </row>
    <row r="1182" spans="1:5" x14ac:dyDescent="0.3">
      <c r="A1182" s="1">
        <v>44813</v>
      </c>
      <c r="B1182">
        <v>110.650002</v>
      </c>
      <c r="C1182" s="8">
        <f t="shared" si="52"/>
        <v>2.072854211448576E-2</v>
      </c>
      <c r="D1182" s="8">
        <f t="shared" si="50"/>
        <v>2.5593573314849374E-2</v>
      </c>
      <c r="E1182" s="8">
        <f t="shared" si="51"/>
        <v>0.40466992568714871</v>
      </c>
    </row>
    <row r="1183" spans="1:5" x14ac:dyDescent="0.3">
      <c r="A1183" s="1">
        <v>44816</v>
      </c>
      <c r="B1183">
        <v>110.860001</v>
      </c>
      <c r="C1183" s="8">
        <f t="shared" si="52"/>
        <v>1.8960684399748793E-3</v>
      </c>
      <c r="D1183" s="8">
        <f t="shared" si="50"/>
        <v>2.5477830201905909E-2</v>
      </c>
      <c r="E1183" s="8">
        <f t="shared" si="51"/>
        <v>0.40283986638525143</v>
      </c>
    </row>
    <row r="1184" spans="1:5" x14ac:dyDescent="0.3">
      <c r="A1184" s="1">
        <v>44817</v>
      </c>
      <c r="B1184">
        <v>104.32</v>
      </c>
      <c r="C1184" s="8">
        <f t="shared" si="52"/>
        <v>-6.0805054833701827E-2</v>
      </c>
      <c r="D1184" s="8">
        <f t="shared" si="50"/>
        <v>2.5850053063762247E-2</v>
      </c>
      <c r="E1184" s="8">
        <f t="shared" si="51"/>
        <v>0.40872522658851262</v>
      </c>
    </row>
    <row r="1185" spans="1:5" x14ac:dyDescent="0.3">
      <c r="A1185" s="1">
        <v>44818</v>
      </c>
      <c r="B1185">
        <v>105</v>
      </c>
      <c r="C1185" s="8">
        <f t="shared" si="52"/>
        <v>6.4972519791807043E-3</v>
      </c>
      <c r="D1185" s="8">
        <f t="shared" si="50"/>
        <v>2.5684686695176741E-2</v>
      </c>
      <c r="E1185" s="8">
        <f t="shared" si="51"/>
        <v>0.40611055472290702</v>
      </c>
    </row>
    <row r="1186" spans="1:5" x14ac:dyDescent="0.3">
      <c r="A1186" s="1">
        <v>44819</v>
      </c>
      <c r="B1186">
        <v>102.910004</v>
      </c>
      <c r="C1186" s="8">
        <f t="shared" si="52"/>
        <v>-2.0105491440609205E-2</v>
      </c>
      <c r="D1186" s="8">
        <f t="shared" si="50"/>
        <v>2.5506420411265732E-2</v>
      </c>
      <c r="E1186" s="8">
        <f t="shared" si="51"/>
        <v>0.40329191728704195</v>
      </c>
    </row>
    <row r="1187" spans="1:5" x14ac:dyDescent="0.3">
      <c r="A1187" s="1">
        <v>44820</v>
      </c>
      <c r="B1187">
        <v>102.800003</v>
      </c>
      <c r="C1187" s="8">
        <f t="shared" si="52"/>
        <v>-1.0694765129704309E-3</v>
      </c>
      <c r="D1187" s="8">
        <f t="shared" si="50"/>
        <v>2.5241205287357509E-2</v>
      </c>
      <c r="E1187" s="8">
        <f t="shared" si="51"/>
        <v>0.39909849797967312</v>
      </c>
    </row>
    <row r="1188" spans="1:5" x14ac:dyDescent="0.3">
      <c r="A1188" s="1">
        <v>44823</v>
      </c>
      <c r="B1188">
        <v>103.07</v>
      </c>
      <c r="C1188" s="8">
        <f t="shared" si="52"/>
        <v>2.622986844757477E-3</v>
      </c>
      <c r="D1188" s="8">
        <f t="shared" si="50"/>
        <v>2.4954271934894624E-2</v>
      </c>
      <c r="E1188" s="8">
        <f t="shared" si="51"/>
        <v>0.39456168332742014</v>
      </c>
    </row>
    <row r="1189" spans="1:5" x14ac:dyDescent="0.3">
      <c r="A1189" s="1">
        <v>44824</v>
      </c>
      <c r="B1189">
        <v>101.139999</v>
      </c>
      <c r="C1189" s="8">
        <f t="shared" si="52"/>
        <v>-1.890268328414927E-2</v>
      </c>
      <c r="D1189" s="8">
        <f t="shared" ref="D1189:D1252" si="53">_xlfn.STDEV.S(C1092:C1189)</f>
        <v>2.4740206397307004E-2</v>
      </c>
      <c r="E1189" s="8">
        <f t="shared" ref="E1189:E1252" si="54">SQRT(250)*D1189</f>
        <v>0.3911770099907938</v>
      </c>
    </row>
    <row r="1190" spans="1:5" x14ac:dyDescent="0.3">
      <c r="A1190" s="1">
        <v>44825</v>
      </c>
      <c r="B1190">
        <v>99.279999000000004</v>
      </c>
      <c r="C1190" s="8">
        <f t="shared" si="52"/>
        <v>-1.8561554940722355E-2</v>
      </c>
      <c r="D1190" s="8">
        <f t="shared" si="53"/>
        <v>2.4692198361962275E-2</v>
      </c>
      <c r="E1190" s="8">
        <f t="shared" si="54"/>
        <v>0.39041793630239774</v>
      </c>
    </row>
    <row r="1191" spans="1:5" x14ac:dyDescent="0.3">
      <c r="A1191" s="1">
        <v>44826</v>
      </c>
      <c r="B1191">
        <v>100.139999</v>
      </c>
      <c r="C1191" s="8">
        <f t="shared" si="52"/>
        <v>8.6250660919495285E-3</v>
      </c>
      <c r="D1191" s="8">
        <f t="shared" si="53"/>
        <v>2.4700617697502786E-2</v>
      </c>
      <c r="E1191" s="8">
        <f t="shared" si="54"/>
        <v>0.39055105768586384</v>
      </c>
    </row>
    <row r="1192" spans="1:5" x14ac:dyDescent="0.3">
      <c r="A1192" s="1">
        <v>44827</v>
      </c>
      <c r="B1192">
        <v>98.739998</v>
      </c>
      <c r="C1192" s="8">
        <f t="shared" si="52"/>
        <v>-1.4079084340278165E-2</v>
      </c>
      <c r="D1192" s="8">
        <f t="shared" si="53"/>
        <v>2.4342548831044503E-2</v>
      </c>
      <c r="E1192" s="8">
        <f t="shared" si="54"/>
        <v>0.3848894917998496</v>
      </c>
    </row>
    <row r="1193" spans="1:5" x14ac:dyDescent="0.3">
      <c r="A1193" s="1">
        <v>44830</v>
      </c>
      <c r="B1193">
        <v>98.169998000000007</v>
      </c>
      <c r="C1193" s="8">
        <f t="shared" si="52"/>
        <v>-5.7894632438937211E-3</v>
      </c>
      <c r="D1193" s="8">
        <f t="shared" si="53"/>
        <v>2.3888340706238506E-2</v>
      </c>
      <c r="E1193" s="8">
        <f t="shared" si="54"/>
        <v>0.37770783076914477</v>
      </c>
    </row>
    <row r="1194" spans="1:5" x14ac:dyDescent="0.3">
      <c r="A1194" s="1">
        <v>44831</v>
      </c>
      <c r="B1194">
        <v>97.5</v>
      </c>
      <c r="C1194" s="8">
        <f t="shared" si="52"/>
        <v>-6.848271327805704E-3</v>
      </c>
      <c r="D1194" s="8">
        <f t="shared" si="53"/>
        <v>2.3889006755766291E-2</v>
      </c>
      <c r="E1194" s="8">
        <f t="shared" si="54"/>
        <v>0.37771836193685615</v>
      </c>
    </row>
    <row r="1195" spans="1:5" x14ac:dyDescent="0.3">
      <c r="A1195" s="1">
        <v>44832</v>
      </c>
      <c r="B1195">
        <v>100.050003</v>
      </c>
      <c r="C1195" s="8">
        <f t="shared" si="52"/>
        <v>2.581771301094796E-2</v>
      </c>
      <c r="D1195" s="8">
        <f t="shared" si="53"/>
        <v>2.3893851810694689E-2</v>
      </c>
      <c r="E1195" s="8">
        <f t="shared" si="54"/>
        <v>0.37779496898166798</v>
      </c>
    </row>
    <row r="1196" spans="1:5" x14ac:dyDescent="0.3">
      <c r="A1196" s="1">
        <v>44833</v>
      </c>
      <c r="B1196">
        <v>97.419998000000007</v>
      </c>
      <c r="C1196" s="8">
        <f t="shared" si="52"/>
        <v>-2.6638583166018425E-2</v>
      </c>
      <c r="D1196" s="8">
        <f t="shared" si="53"/>
        <v>2.3960885964321305E-2</v>
      </c>
      <c r="E1196" s="8">
        <f t="shared" si="54"/>
        <v>0.37885487201407669</v>
      </c>
    </row>
    <row r="1197" spans="1:5" x14ac:dyDescent="0.3">
      <c r="A1197" s="1">
        <v>44834</v>
      </c>
      <c r="B1197">
        <v>95.650002000000001</v>
      </c>
      <c r="C1197" s="8">
        <f t="shared" si="52"/>
        <v>-1.83357910529033E-2</v>
      </c>
      <c r="D1197" s="8">
        <f t="shared" si="53"/>
        <v>2.4014443012691358E-2</v>
      </c>
      <c r="E1197" s="8">
        <f t="shared" si="54"/>
        <v>0.37970168330210258</v>
      </c>
    </row>
    <row r="1198" spans="1:5" x14ac:dyDescent="0.3">
      <c r="A1198" s="1">
        <v>44837</v>
      </c>
      <c r="B1198">
        <v>98.639999000000003</v>
      </c>
      <c r="C1198" s="8">
        <f t="shared" si="52"/>
        <v>3.0781131922386011E-2</v>
      </c>
      <c r="D1198" s="8">
        <f t="shared" si="53"/>
        <v>2.4232359444626678E-2</v>
      </c>
      <c r="E1198" s="8">
        <f t="shared" si="54"/>
        <v>0.3831472446245659</v>
      </c>
    </row>
    <row r="1199" spans="1:5" x14ac:dyDescent="0.3">
      <c r="A1199" s="1">
        <v>44838</v>
      </c>
      <c r="B1199">
        <v>101.639999</v>
      </c>
      <c r="C1199" s="8">
        <f t="shared" si="52"/>
        <v>2.9960299895103442E-2</v>
      </c>
      <c r="D1199" s="8">
        <f t="shared" si="53"/>
        <v>2.4257413476366365E-2</v>
      </c>
      <c r="E1199" s="8">
        <f t="shared" si="54"/>
        <v>0.38354338364890367</v>
      </c>
    </row>
    <row r="1200" spans="1:5" x14ac:dyDescent="0.3">
      <c r="A1200" s="1">
        <v>44839</v>
      </c>
      <c r="B1200">
        <v>101.43</v>
      </c>
      <c r="C1200" s="8">
        <f t="shared" si="52"/>
        <v>-2.0682432254127323E-3</v>
      </c>
      <c r="D1200" s="8">
        <f t="shared" si="53"/>
        <v>2.4223574352584928E-2</v>
      </c>
      <c r="E1200" s="8">
        <f t="shared" si="54"/>
        <v>0.38300834012303514</v>
      </c>
    </row>
    <row r="1201" spans="1:5" x14ac:dyDescent="0.3">
      <c r="A1201" s="1">
        <v>44840</v>
      </c>
      <c r="B1201">
        <v>101.41999800000001</v>
      </c>
      <c r="C1201" s="8">
        <f t="shared" si="52"/>
        <v>-9.8614741007852844E-5</v>
      </c>
      <c r="D1201" s="8">
        <f t="shared" si="53"/>
        <v>2.4147865662884158E-2</v>
      </c>
      <c r="E1201" s="8">
        <f t="shared" si="54"/>
        <v>0.38181128063242831</v>
      </c>
    </row>
    <row r="1202" spans="1:5" x14ac:dyDescent="0.3">
      <c r="A1202" s="1">
        <v>44841</v>
      </c>
      <c r="B1202">
        <v>98.68</v>
      </c>
      <c r="C1202" s="8">
        <f t="shared" si="52"/>
        <v>-2.7387998985740465E-2</v>
      </c>
      <c r="D1202" s="8">
        <f t="shared" si="53"/>
        <v>2.3972097228581603E-2</v>
      </c>
      <c r="E1202" s="8">
        <f t="shared" si="54"/>
        <v>0.37903213766663962</v>
      </c>
    </row>
    <row r="1203" spans="1:5" x14ac:dyDescent="0.3">
      <c r="A1203" s="1">
        <v>44844</v>
      </c>
      <c r="B1203">
        <v>97.860000999999997</v>
      </c>
      <c r="C1203" s="8">
        <f t="shared" si="52"/>
        <v>-8.3443955814988223E-3</v>
      </c>
      <c r="D1203" s="8">
        <f t="shared" si="53"/>
        <v>2.39499352991875E-2</v>
      </c>
      <c r="E1203" s="8">
        <f t="shared" si="54"/>
        <v>0.37868172679549361</v>
      </c>
    </row>
    <row r="1204" spans="1:5" x14ac:dyDescent="0.3">
      <c r="A1204" s="1">
        <v>44845</v>
      </c>
      <c r="B1204">
        <v>97.18</v>
      </c>
      <c r="C1204" s="8">
        <f t="shared" si="52"/>
        <v>-6.9729671019001099E-3</v>
      </c>
      <c r="D1204" s="8">
        <f t="shared" si="53"/>
        <v>2.3924723658552621E-2</v>
      </c>
      <c r="E1204" s="8">
        <f t="shared" si="54"/>
        <v>0.37828309575571423</v>
      </c>
    </row>
    <row r="1205" spans="1:5" x14ac:dyDescent="0.3">
      <c r="A1205" s="1">
        <v>44846</v>
      </c>
      <c r="B1205">
        <v>97.559997999999993</v>
      </c>
      <c r="C1205" s="8">
        <f t="shared" si="52"/>
        <v>3.9026238697573217E-3</v>
      </c>
      <c r="D1205" s="8">
        <f t="shared" si="53"/>
        <v>2.3798953742407848E-2</v>
      </c>
      <c r="E1205" s="8">
        <f t="shared" si="54"/>
        <v>0.37629449877498494</v>
      </c>
    </row>
    <row r="1206" spans="1:5" x14ac:dyDescent="0.3">
      <c r="A1206" s="1">
        <v>44847</v>
      </c>
      <c r="B1206">
        <v>99.059997999999993</v>
      </c>
      <c r="C1206" s="8">
        <f t="shared" si="52"/>
        <v>1.5258154122793112E-2</v>
      </c>
      <c r="D1206" s="8">
        <f t="shared" si="53"/>
        <v>2.3315698932198248E-2</v>
      </c>
      <c r="E1206" s="8">
        <f t="shared" si="54"/>
        <v>0.36865356932251125</v>
      </c>
    </row>
    <row r="1207" spans="1:5" x14ac:dyDescent="0.3">
      <c r="A1207" s="1">
        <v>44848</v>
      </c>
      <c r="B1207">
        <v>96.559997999999993</v>
      </c>
      <c r="C1207" s="8">
        <f t="shared" si="52"/>
        <v>-2.5561150893541992E-2</v>
      </c>
      <c r="D1207" s="8">
        <f t="shared" si="53"/>
        <v>2.3450617212493027E-2</v>
      </c>
      <c r="E1207" s="8">
        <f t="shared" si="54"/>
        <v>0.37078681464113383</v>
      </c>
    </row>
    <row r="1208" spans="1:5" x14ac:dyDescent="0.3">
      <c r="A1208" s="1">
        <v>44851</v>
      </c>
      <c r="B1208">
        <v>99.970000999999996</v>
      </c>
      <c r="C1208" s="8">
        <f t="shared" si="52"/>
        <v>3.4705594905324648E-2</v>
      </c>
      <c r="D1208" s="8">
        <f t="shared" si="53"/>
        <v>2.3644461501906189E-2</v>
      </c>
      <c r="E1208" s="8">
        <f t="shared" si="54"/>
        <v>0.37385176197094611</v>
      </c>
    </row>
    <row r="1209" spans="1:5" x14ac:dyDescent="0.3">
      <c r="A1209" s="1">
        <v>44852</v>
      </c>
      <c r="B1209">
        <v>100.769997</v>
      </c>
      <c r="C1209" s="8">
        <f t="shared" si="52"/>
        <v>7.9705115394554313E-3</v>
      </c>
      <c r="D1209" s="8">
        <f t="shared" si="53"/>
        <v>2.3273361790449514E-2</v>
      </c>
      <c r="E1209" s="8">
        <f t="shared" si="54"/>
        <v>0.36798416033477427</v>
      </c>
    </row>
    <row r="1210" spans="1:5" x14ac:dyDescent="0.3">
      <c r="A1210" s="1">
        <v>44853</v>
      </c>
      <c r="B1210">
        <v>99.629997000000003</v>
      </c>
      <c r="C1210" s="8">
        <f t="shared" si="52"/>
        <v>-1.1377368576193359E-2</v>
      </c>
      <c r="D1210" s="8">
        <f t="shared" si="53"/>
        <v>2.3252634954527156E-2</v>
      </c>
      <c r="E1210" s="8">
        <f t="shared" si="54"/>
        <v>0.36765644028375805</v>
      </c>
    </row>
    <row r="1211" spans="1:5" x14ac:dyDescent="0.3">
      <c r="A1211" s="1">
        <v>44854</v>
      </c>
      <c r="B1211">
        <v>99.970000999999996</v>
      </c>
      <c r="C1211" s="8">
        <f t="shared" si="52"/>
        <v>3.4068570367378512E-3</v>
      </c>
      <c r="D1211" s="8">
        <f t="shared" si="53"/>
        <v>2.325626599762259E-2</v>
      </c>
      <c r="E1211" s="8">
        <f t="shared" si="54"/>
        <v>0.36771385211607704</v>
      </c>
    </row>
    <row r="1212" spans="1:5" x14ac:dyDescent="0.3">
      <c r="A1212" s="1">
        <v>44855</v>
      </c>
      <c r="B1212">
        <v>101.129997</v>
      </c>
      <c r="C1212" s="8">
        <f t="shared" si="52"/>
        <v>1.1536637267200495E-2</v>
      </c>
      <c r="D1212" s="8">
        <f t="shared" si="53"/>
        <v>2.3041365441699668E-2</v>
      </c>
      <c r="E1212" s="8">
        <f t="shared" si="54"/>
        <v>0.3643159759803129</v>
      </c>
    </row>
    <row r="1213" spans="1:5" x14ac:dyDescent="0.3">
      <c r="A1213" s="1">
        <v>44858</v>
      </c>
      <c r="B1213">
        <v>102.519997</v>
      </c>
      <c r="C1213" s="8">
        <f t="shared" si="52"/>
        <v>1.3651083983996341E-2</v>
      </c>
      <c r="D1213" s="8">
        <f t="shared" si="53"/>
        <v>2.2949242518508956E-2</v>
      </c>
      <c r="E1213" s="8">
        <f t="shared" si="54"/>
        <v>0.3628593846703359</v>
      </c>
    </row>
    <row r="1214" spans="1:5" x14ac:dyDescent="0.3">
      <c r="A1214" s="1">
        <v>44859</v>
      </c>
      <c r="B1214">
        <v>104.480003</v>
      </c>
      <c r="C1214" s="8">
        <f t="shared" si="52"/>
        <v>1.8937822008462838E-2</v>
      </c>
      <c r="D1214" s="8">
        <f t="shared" si="53"/>
        <v>2.2942184304421357E-2</v>
      </c>
      <c r="E1214" s="8">
        <f t="shared" si="54"/>
        <v>0.36274778450668643</v>
      </c>
    </row>
    <row r="1215" spans="1:5" x14ac:dyDescent="0.3">
      <c r="A1215" s="1">
        <v>44860</v>
      </c>
      <c r="B1215">
        <v>94.93</v>
      </c>
      <c r="C1215" s="8">
        <f t="shared" si="52"/>
        <v>-9.5855916348042719E-2</v>
      </c>
      <c r="D1215" s="8">
        <f t="shared" si="53"/>
        <v>2.4852482118877344E-2</v>
      </c>
      <c r="E1215" s="8">
        <f t="shared" si="54"/>
        <v>0.39295224502129966</v>
      </c>
    </row>
    <row r="1216" spans="1:5" x14ac:dyDescent="0.3">
      <c r="A1216" s="1">
        <v>44861</v>
      </c>
      <c r="B1216">
        <v>92.220000999999996</v>
      </c>
      <c r="C1216" s="8">
        <f t="shared" si="52"/>
        <v>-2.8962740271513045E-2</v>
      </c>
      <c r="D1216" s="8">
        <f t="shared" si="53"/>
        <v>2.4998065824985559E-2</v>
      </c>
      <c r="E1216" s="8">
        <f t="shared" si="54"/>
        <v>0.39525412552885231</v>
      </c>
    </row>
    <row r="1217" spans="1:5" x14ac:dyDescent="0.3">
      <c r="A1217" s="1">
        <v>44862</v>
      </c>
      <c r="B1217">
        <v>96.290001000000004</v>
      </c>
      <c r="C1217" s="8">
        <f t="shared" si="52"/>
        <v>4.3187444015292793E-2</v>
      </c>
      <c r="D1217" s="8">
        <f t="shared" si="53"/>
        <v>2.5350523170170936E-2</v>
      </c>
      <c r="E1217" s="8">
        <f t="shared" si="54"/>
        <v>0.40082696547306218</v>
      </c>
    </row>
    <row r="1218" spans="1:5" x14ac:dyDescent="0.3">
      <c r="A1218" s="1">
        <v>44865</v>
      </c>
      <c r="B1218">
        <v>94.510002</v>
      </c>
      <c r="C1218" s="8">
        <f t="shared" si="52"/>
        <v>-1.8658811468740627E-2</v>
      </c>
      <c r="D1218" s="8">
        <f t="shared" si="53"/>
        <v>2.5215694445742544E-2</v>
      </c>
      <c r="E1218" s="8">
        <f t="shared" si="54"/>
        <v>0.39869513615701763</v>
      </c>
    </row>
    <row r="1219" spans="1:5" x14ac:dyDescent="0.3">
      <c r="A1219" s="1">
        <v>44866</v>
      </c>
      <c r="B1219">
        <v>90.470000999999996</v>
      </c>
      <c r="C1219" s="8">
        <f t="shared" si="52"/>
        <v>-4.3687355077708316E-2</v>
      </c>
      <c r="D1219" s="8">
        <f t="shared" si="53"/>
        <v>2.5212911394898639E-2</v>
      </c>
      <c r="E1219" s="8">
        <f t="shared" si="54"/>
        <v>0.39865113225946369</v>
      </c>
    </row>
    <row r="1220" spans="1:5" x14ac:dyDescent="0.3">
      <c r="A1220" s="1">
        <v>44867</v>
      </c>
      <c r="B1220">
        <v>86.970000999999996</v>
      </c>
      <c r="C1220" s="8">
        <f t="shared" ref="C1220:C1283" si="55">LN(B1220/B1219)</f>
        <v>-3.9455071991146527E-2</v>
      </c>
      <c r="D1220" s="8">
        <f t="shared" si="53"/>
        <v>2.549520785796619E-2</v>
      </c>
      <c r="E1220" s="8">
        <f t="shared" si="54"/>
        <v>0.40311463125297897</v>
      </c>
    </row>
    <row r="1221" spans="1:5" x14ac:dyDescent="0.3">
      <c r="A1221" s="1">
        <v>44868</v>
      </c>
      <c r="B1221">
        <v>83.43</v>
      </c>
      <c r="C1221" s="8">
        <f t="shared" si="55"/>
        <v>-4.155528618590823E-2</v>
      </c>
      <c r="D1221" s="8">
        <f t="shared" si="53"/>
        <v>2.5614718501950646E-2</v>
      </c>
      <c r="E1221" s="8">
        <f t="shared" si="54"/>
        <v>0.40500426045110088</v>
      </c>
    </row>
    <row r="1222" spans="1:5" x14ac:dyDescent="0.3">
      <c r="A1222" s="1">
        <v>44869</v>
      </c>
      <c r="B1222">
        <v>86.580001999999993</v>
      </c>
      <c r="C1222" s="8">
        <f t="shared" si="55"/>
        <v>3.7060908199874107E-2</v>
      </c>
      <c r="D1222" s="8">
        <f t="shared" si="53"/>
        <v>2.5720414108525141E-2</v>
      </c>
      <c r="E1222" s="8">
        <f t="shared" si="54"/>
        <v>0.40667545472834327</v>
      </c>
    </row>
    <row r="1223" spans="1:5" x14ac:dyDescent="0.3">
      <c r="A1223" s="1">
        <v>44872</v>
      </c>
      <c r="B1223">
        <v>88.489998</v>
      </c>
      <c r="C1223" s="8">
        <f t="shared" si="55"/>
        <v>2.1820663563977365E-2</v>
      </c>
      <c r="D1223" s="8">
        <f t="shared" si="53"/>
        <v>2.5803159943294296E-2</v>
      </c>
      <c r="E1223" s="8">
        <f t="shared" si="54"/>
        <v>0.40798378125215568</v>
      </c>
    </row>
    <row r="1224" spans="1:5" x14ac:dyDescent="0.3">
      <c r="A1224" s="1">
        <v>44873</v>
      </c>
      <c r="B1224">
        <v>88.900002000000001</v>
      </c>
      <c r="C1224" s="8">
        <f t="shared" si="55"/>
        <v>4.6226363392118889E-3</v>
      </c>
      <c r="D1224" s="8">
        <f t="shared" si="53"/>
        <v>2.5451018089312636E-2</v>
      </c>
      <c r="E1224" s="8">
        <f t="shared" si="54"/>
        <v>0.40241592966187328</v>
      </c>
    </row>
    <row r="1225" spans="1:5" x14ac:dyDescent="0.3">
      <c r="A1225" s="1">
        <v>44874</v>
      </c>
      <c r="B1225">
        <v>87.32</v>
      </c>
      <c r="C1225" s="8">
        <f t="shared" si="55"/>
        <v>-1.7932633335303455E-2</v>
      </c>
      <c r="D1225" s="8">
        <f t="shared" si="53"/>
        <v>2.5499079762313786E-2</v>
      </c>
      <c r="E1225" s="8">
        <f t="shared" si="54"/>
        <v>0.40317585143608253</v>
      </c>
    </row>
    <row r="1226" spans="1:5" x14ac:dyDescent="0.3">
      <c r="A1226" s="1">
        <v>44875</v>
      </c>
      <c r="B1226">
        <v>93.940002000000007</v>
      </c>
      <c r="C1226" s="8">
        <f t="shared" si="55"/>
        <v>7.3076770207291059E-2</v>
      </c>
      <c r="D1226" s="8">
        <f t="shared" si="53"/>
        <v>2.6603286484790951E-2</v>
      </c>
      <c r="E1226" s="8">
        <f t="shared" si="54"/>
        <v>0.420634892689569</v>
      </c>
    </row>
    <row r="1227" spans="1:5" x14ac:dyDescent="0.3">
      <c r="A1227" s="1">
        <v>44876</v>
      </c>
      <c r="B1227">
        <v>96.410004000000001</v>
      </c>
      <c r="C1227" s="8">
        <f t="shared" si="55"/>
        <v>2.5953670276726109E-2</v>
      </c>
      <c r="D1227" s="8">
        <f t="shared" si="53"/>
        <v>2.6232465535288817E-2</v>
      </c>
      <c r="E1227" s="8">
        <f t="shared" si="54"/>
        <v>0.41477169866690383</v>
      </c>
    </row>
    <row r="1228" spans="1:5" x14ac:dyDescent="0.3">
      <c r="A1228" s="1">
        <v>44879</v>
      </c>
      <c r="B1228">
        <v>95.699996999999996</v>
      </c>
      <c r="C1228" s="8">
        <f t="shared" si="55"/>
        <v>-7.3917050548145498E-3</v>
      </c>
      <c r="D1228" s="8">
        <f t="shared" si="53"/>
        <v>2.6185825238458527E-2</v>
      </c>
      <c r="E1228" s="8">
        <f t="shared" si="54"/>
        <v>0.41403425082325362</v>
      </c>
    </row>
    <row r="1229" spans="1:5" x14ac:dyDescent="0.3">
      <c r="A1229" s="1">
        <v>44880</v>
      </c>
      <c r="B1229">
        <v>98.440002000000007</v>
      </c>
      <c r="C1229" s="8">
        <f t="shared" si="55"/>
        <v>2.822897872885359E-2</v>
      </c>
      <c r="D1229" s="8">
        <f t="shared" si="53"/>
        <v>2.6160341825580365E-2</v>
      </c>
      <c r="E1229" s="8">
        <f t="shared" si="54"/>
        <v>0.41363132268700631</v>
      </c>
    </row>
    <row r="1230" spans="1:5" x14ac:dyDescent="0.3">
      <c r="A1230" s="1">
        <v>44881</v>
      </c>
      <c r="B1230">
        <v>98.849997999999999</v>
      </c>
      <c r="C1230" s="8">
        <f t="shared" si="55"/>
        <v>4.1562835441505486E-3</v>
      </c>
      <c r="D1230" s="8">
        <f t="shared" si="53"/>
        <v>2.6165753336906312E-2</v>
      </c>
      <c r="E1230" s="8">
        <f t="shared" si="54"/>
        <v>0.41371688619387526</v>
      </c>
    </row>
    <row r="1231" spans="1:5" x14ac:dyDescent="0.3">
      <c r="A1231" s="1">
        <v>44882</v>
      </c>
      <c r="B1231">
        <v>98.360000999999997</v>
      </c>
      <c r="C1231" s="8">
        <f t="shared" si="55"/>
        <v>-4.9693018692237431E-3</v>
      </c>
      <c r="D1231" s="8">
        <f t="shared" si="53"/>
        <v>2.6057983810333939E-2</v>
      </c>
      <c r="E1231" s="8">
        <f t="shared" si="54"/>
        <v>0.41201290036224159</v>
      </c>
    </row>
    <row r="1232" spans="1:5" x14ac:dyDescent="0.3">
      <c r="A1232" s="1">
        <v>44883</v>
      </c>
      <c r="B1232">
        <v>97.43</v>
      </c>
      <c r="C1232" s="8">
        <f t="shared" si="55"/>
        <v>-9.5000560774762197E-3</v>
      </c>
      <c r="D1232" s="8">
        <f t="shared" si="53"/>
        <v>2.6071802695281185E-2</v>
      </c>
      <c r="E1232" s="8">
        <f t="shared" si="54"/>
        <v>0.41223139611802717</v>
      </c>
    </row>
    <row r="1233" spans="1:5" x14ac:dyDescent="0.3">
      <c r="A1233" s="1">
        <v>44886</v>
      </c>
      <c r="B1233">
        <v>95.599997999999999</v>
      </c>
      <c r="C1233" s="8">
        <f t="shared" si="55"/>
        <v>-1.8961372300396611E-2</v>
      </c>
      <c r="D1233" s="8">
        <f t="shared" si="53"/>
        <v>2.577885010867674E-2</v>
      </c>
      <c r="E1233" s="8">
        <f t="shared" si="54"/>
        <v>0.40759940901748826</v>
      </c>
    </row>
    <row r="1234" spans="1:5" x14ac:dyDescent="0.3">
      <c r="A1234" s="1">
        <v>44887</v>
      </c>
      <c r="B1234">
        <v>97.050003000000004</v>
      </c>
      <c r="C1234" s="8">
        <f t="shared" si="55"/>
        <v>1.5053541390066715E-2</v>
      </c>
      <c r="D1234" s="8">
        <f t="shared" si="53"/>
        <v>2.5800189754300793E-2</v>
      </c>
      <c r="E1234" s="8">
        <f t="shared" si="54"/>
        <v>0.40793681844065249</v>
      </c>
    </row>
    <row r="1235" spans="1:5" x14ac:dyDescent="0.3">
      <c r="A1235" s="1">
        <v>44888</v>
      </c>
      <c r="B1235">
        <v>98.459998999999996</v>
      </c>
      <c r="C1235" s="8">
        <f t="shared" si="55"/>
        <v>1.4424023646725828E-2</v>
      </c>
      <c r="D1235" s="8">
        <f t="shared" si="53"/>
        <v>2.5564764665079703E-2</v>
      </c>
      <c r="E1235" s="8">
        <f t="shared" si="54"/>
        <v>0.4042144209392175</v>
      </c>
    </row>
    <row r="1236" spans="1:5" x14ac:dyDescent="0.3">
      <c r="A1236" s="1">
        <v>44890</v>
      </c>
      <c r="B1236">
        <v>97.459998999999996</v>
      </c>
      <c r="C1236" s="8">
        <f t="shared" si="55"/>
        <v>-1.0208337018905471E-2</v>
      </c>
      <c r="D1236" s="8">
        <f t="shared" si="53"/>
        <v>2.5569102280208866E-2</v>
      </c>
      <c r="E1236" s="8">
        <f t="shared" si="54"/>
        <v>0.40428300465632433</v>
      </c>
    </row>
    <row r="1237" spans="1:5" x14ac:dyDescent="0.3">
      <c r="A1237" s="1">
        <v>44893</v>
      </c>
      <c r="B1237">
        <v>96.050003000000004</v>
      </c>
      <c r="C1237" s="8">
        <f t="shared" si="55"/>
        <v>-1.4573106706442624E-2</v>
      </c>
      <c r="D1237" s="8">
        <f t="shared" si="53"/>
        <v>2.542748502716333E-2</v>
      </c>
      <c r="E1237" s="8">
        <f t="shared" si="54"/>
        <v>0.40204383927832277</v>
      </c>
    </row>
    <row r="1238" spans="1:5" x14ac:dyDescent="0.3">
      <c r="A1238" s="1">
        <v>44894</v>
      </c>
      <c r="B1238">
        <v>95.190002000000007</v>
      </c>
      <c r="C1238" s="8">
        <f t="shared" si="55"/>
        <v>-8.9940051744734819E-3</v>
      </c>
      <c r="D1238" s="8">
        <f t="shared" si="53"/>
        <v>2.5405838266004982E-2</v>
      </c>
      <c r="E1238" s="8">
        <f t="shared" si="54"/>
        <v>0.40170157393219252</v>
      </c>
    </row>
    <row r="1239" spans="1:5" x14ac:dyDescent="0.3">
      <c r="A1239" s="1">
        <v>44895</v>
      </c>
      <c r="B1239">
        <v>100.989998</v>
      </c>
      <c r="C1239" s="8">
        <f t="shared" si="55"/>
        <v>5.9146566960700225E-2</v>
      </c>
      <c r="D1239" s="8">
        <f t="shared" si="53"/>
        <v>2.6041699284465761E-2</v>
      </c>
      <c r="E1239" s="8">
        <f t="shared" si="54"/>
        <v>0.41175541940044474</v>
      </c>
    </row>
    <row r="1240" spans="1:5" x14ac:dyDescent="0.3">
      <c r="A1240" s="1">
        <v>44896</v>
      </c>
      <c r="B1240">
        <v>100.989998</v>
      </c>
      <c r="C1240" s="8">
        <f t="shared" si="55"/>
        <v>0</v>
      </c>
      <c r="D1240" s="8">
        <f t="shared" si="53"/>
        <v>2.6029388421030766E-2</v>
      </c>
      <c r="E1240" s="8">
        <f t="shared" si="54"/>
        <v>0.41156076755835536</v>
      </c>
    </row>
    <row r="1241" spans="1:5" x14ac:dyDescent="0.3">
      <c r="A1241" s="1">
        <v>44897</v>
      </c>
      <c r="B1241">
        <v>100.44000200000001</v>
      </c>
      <c r="C1241" s="8">
        <f t="shared" si="55"/>
        <v>-5.4609280327547046E-3</v>
      </c>
      <c r="D1241" s="8">
        <f t="shared" si="53"/>
        <v>2.5996178486451881E-2</v>
      </c>
      <c r="E1241" s="8">
        <f t="shared" si="54"/>
        <v>0.41103567238728306</v>
      </c>
    </row>
    <row r="1242" spans="1:5" x14ac:dyDescent="0.3">
      <c r="A1242" s="1">
        <v>44900</v>
      </c>
      <c r="B1242">
        <v>99.480002999999996</v>
      </c>
      <c r="C1242" s="8">
        <f t="shared" si="55"/>
        <v>-9.6039051097507929E-3</v>
      </c>
      <c r="D1242" s="8">
        <f t="shared" si="53"/>
        <v>2.5897610272165972E-2</v>
      </c>
      <c r="E1242" s="8">
        <f t="shared" si="54"/>
        <v>0.40947717207708795</v>
      </c>
    </row>
    <row r="1243" spans="1:5" x14ac:dyDescent="0.3">
      <c r="A1243" s="1">
        <v>44901</v>
      </c>
      <c r="B1243">
        <v>96.980002999999996</v>
      </c>
      <c r="C1243" s="8">
        <f t="shared" si="55"/>
        <v>-2.5451846480599977E-2</v>
      </c>
      <c r="D1243" s="8">
        <f t="shared" si="53"/>
        <v>2.5623715779264342E-2</v>
      </c>
      <c r="E1243" s="8">
        <f t="shared" si="54"/>
        <v>0.40514651989635814</v>
      </c>
    </row>
    <row r="1244" spans="1:5" x14ac:dyDescent="0.3">
      <c r="A1244" s="1">
        <v>44902</v>
      </c>
      <c r="B1244">
        <v>94.940002000000007</v>
      </c>
      <c r="C1244" s="8">
        <f t="shared" si="55"/>
        <v>-2.1259668422310751E-2</v>
      </c>
      <c r="D1244" s="8">
        <f t="shared" si="53"/>
        <v>2.5698917253314031E-2</v>
      </c>
      <c r="E1244" s="8">
        <f t="shared" si="54"/>
        <v>0.40633555960335344</v>
      </c>
    </row>
    <row r="1245" spans="1:5" x14ac:dyDescent="0.3">
      <c r="A1245" s="1">
        <v>44903</v>
      </c>
      <c r="B1245">
        <v>93.709998999999996</v>
      </c>
      <c r="C1245" s="8">
        <f t="shared" si="55"/>
        <v>-1.304023772459573E-2</v>
      </c>
      <c r="D1245" s="8">
        <f t="shared" si="53"/>
        <v>2.571686027531591E-2</v>
      </c>
      <c r="E1245" s="8">
        <f t="shared" si="54"/>
        <v>0.40661926369151569</v>
      </c>
    </row>
    <row r="1246" spans="1:5" x14ac:dyDescent="0.3">
      <c r="A1246" s="1">
        <v>44904</v>
      </c>
      <c r="B1246">
        <v>92.830001999999993</v>
      </c>
      <c r="C1246" s="8">
        <f t="shared" si="55"/>
        <v>-9.435011507912313E-3</v>
      </c>
      <c r="D1246" s="8">
        <f t="shared" si="53"/>
        <v>2.5088090233636524E-2</v>
      </c>
      <c r="E1246" s="8">
        <f t="shared" si="54"/>
        <v>0.39667753641058634</v>
      </c>
    </row>
    <row r="1247" spans="1:5" x14ac:dyDescent="0.3">
      <c r="A1247" s="1">
        <v>44907</v>
      </c>
      <c r="B1247">
        <v>93.309997999999993</v>
      </c>
      <c r="C1247" s="8">
        <f t="shared" si="55"/>
        <v>5.1573768554003261E-3</v>
      </c>
      <c r="D1247" s="8">
        <f t="shared" si="53"/>
        <v>2.5096235681266357E-2</v>
      </c>
      <c r="E1247" s="8">
        <f t="shared" si="54"/>
        <v>0.39680632724594583</v>
      </c>
    </row>
    <row r="1248" spans="1:5" x14ac:dyDescent="0.3">
      <c r="A1248" s="1">
        <v>44908</v>
      </c>
      <c r="B1248">
        <v>95.629997000000003</v>
      </c>
      <c r="C1248" s="8">
        <f t="shared" si="55"/>
        <v>2.455928517854165E-2</v>
      </c>
      <c r="D1248" s="8">
        <f t="shared" si="53"/>
        <v>2.5130982722260806E-2</v>
      </c>
      <c r="E1248" s="8">
        <f t="shared" si="54"/>
        <v>0.39735572620341436</v>
      </c>
    </row>
    <row r="1249" spans="1:5" x14ac:dyDescent="0.3">
      <c r="A1249" s="1">
        <v>44909</v>
      </c>
      <c r="B1249">
        <v>95.07</v>
      </c>
      <c r="C1249" s="8">
        <f t="shared" si="55"/>
        <v>-5.8730846196031082E-3</v>
      </c>
      <c r="D1249" s="8">
        <f t="shared" si="53"/>
        <v>2.3949640285872136E-2</v>
      </c>
      <c r="E1249" s="8">
        <f t="shared" si="54"/>
        <v>0.37867706222541048</v>
      </c>
    </row>
    <row r="1250" spans="1:5" x14ac:dyDescent="0.3">
      <c r="A1250" s="1">
        <v>44910</v>
      </c>
      <c r="B1250">
        <v>90.860000999999997</v>
      </c>
      <c r="C1250" s="8">
        <f t="shared" si="55"/>
        <v>-4.5293591033738652E-2</v>
      </c>
      <c r="D1250" s="8">
        <f t="shared" si="53"/>
        <v>2.4316925805314773E-2</v>
      </c>
      <c r="E1250" s="8">
        <f t="shared" si="54"/>
        <v>0.3844843561905944</v>
      </c>
    </row>
    <row r="1251" spans="1:5" x14ac:dyDescent="0.3">
      <c r="A1251" s="1">
        <v>44911</v>
      </c>
      <c r="B1251">
        <v>90.260002</v>
      </c>
      <c r="C1251" s="8">
        <f t="shared" si="55"/>
        <v>-6.6254547801359023E-3</v>
      </c>
      <c r="D1251" s="8">
        <f t="shared" si="53"/>
        <v>2.4229789313059205E-2</v>
      </c>
      <c r="E1251" s="8">
        <f t="shared" si="54"/>
        <v>0.38310660727636831</v>
      </c>
    </row>
    <row r="1252" spans="1:5" x14ac:dyDescent="0.3">
      <c r="A1252" s="1">
        <v>44914</v>
      </c>
      <c r="B1252">
        <v>88.440002000000007</v>
      </c>
      <c r="C1252" s="8">
        <f t="shared" si="55"/>
        <v>-2.0370037953617449E-2</v>
      </c>
      <c r="D1252" s="8">
        <f t="shared" si="53"/>
        <v>2.4275426552325771E-2</v>
      </c>
      <c r="E1252" s="8">
        <f t="shared" si="54"/>
        <v>0.38382819538739044</v>
      </c>
    </row>
    <row r="1253" spans="1:5" x14ac:dyDescent="0.3">
      <c r="A1253" s="1">
        <v>44915</v>
      </c>
      <c r="B1253">
        <v>89.019997000000004</v>
      </c>
      <c r="C1253" s="8">
        <f t="shared" si="55"/>
        <v>6.5366512839685163E-3</v>
      </c>
      <c r="D1253" s="8">
        <f t="shared" ref="D1253:D1299" si="56">_xlfn.STDEV.S(C1156:C1253)</f>
        <v>2.4288032231570864E-2</v>
      </c>
      <c r="E1253" s="8">
        <f t="shared" ref="E1253:E1299" si="57">SQRT(250)*D1253</f>
        <v>0.38402750867673047</v>
      </c>
    </row>
    <row r="1254" spans="1:5" x14ac:dyDescent="0.3">
      <c r="A1254" s="1">
        <v>44916</v>
      </c>
      <c r="B1254">
        <v>89.580001999999993</v>
      </c>
      <c r="C1254" s="8">
        <f t="shared" si="55"/>
        <v>6.2710732181501553E-3</v>
      </c>
      <c r="D1254" s="8">
        <f t="shared" si="56"/>
        <v>2.4138081553952299E-2</v>
      </c>
      <c r="E1254" s="8">
        <f t="shared" si="57"/>
        <v>0.38165658028692895</v>
      </c>
    </row>
    <row r="1255" spans="1:5" x14ac:dyDescent="0.3">
      <c r="A1255" s="1">
        <v>44917</v>
      </c>
      <c r="B1255">
        <v>87.760002</v>
      </c>
      <c r="C1255" s="8">
        <f t="shared" si="55"/>
        <v>-2.0526264349165553E-2</v>
      </c>
      <c r="D1255" s="8">
        <f t="shared" si="56"/>
        <v>2.4200953497861499E-2</v>
      </c>
      <c r="E1255" s="8">
        <f t="shared" si="57"/>
        <v>0.38265067300530609</v>
      </c>
    </row>
    <row r="1256" spans="1:5" x14ac:dyDescent="0.3">
      <c r="A1256" s="1">
        <v>44918</v>
      </c>
      <c r="B1256">
        <v>89.230002999999996</v>
      </c>
      <c r="C1256" s="8">
        <f t="shared" si="55"/>
        <v>1.661150077663873E-2</v>
      </c>
      <c r="D1256" s="8">
        <f t="shared" si="56"/>
        <v>2.4279925508878114E-2</v>
      </c>
      <c r="E1256" s="8">
        <f t="shared" si="57"/>
        <v>0.38389933013638816</v>
      </c>
    </row>
    <row r="1257" spans="1:5" x14ac:dyDescent="0.3">
      <c r="A1257" s="1">
        <v>44922</v>
      </c>
      <c r="B1257">
        <v>87.389999000000003</v>
      </c>
      <c r="C1257" s="8">
        <f t="shared" si="55"/>
        <v>-2.0836491336542955E-2</v>
      </c>
      <c r="D1257" s="8">
        <f t="shared" si="56"/>
        <v>2.4347645797008804E-2</v>
      </c>
      <c r="E1257" s="8">
        <f t="shared" si="57"/>
        <v>0.38497008190786736</v>
      </c>
    </row>
    <row r="1258" spans="1:5" x14ac:dyDescent="0.3">
      <c r="A1258" s="1">
        <v>44923</v>
      </c>
      <c r="B1258">
        <v>86.019997000000004</v>
      </c>
      <c r="C1258" s="8">
        <f t="shared" si="55"/>
        <v>-1.5801055716516695E-2</v>
      </c>
      <c r="D1258" s="8">
        <f t="shared" si="56"/>
        <v>2.4380505454309E-2</v>
      </c>
      <c r="E1258" s="8">
        <f t="shared" si="57"/>
        <v>0.38548963870887337</v>
      </c>
    </row>
    <row r="1259" spans="1:5" x14ac:dyDescent="0.3">
      <c r="A1259" s="1">
        <v>44924</v>
      </c>
      <c r="B1259">
        <v>88.449996999999996</v>
      </c>
      <c r="C1259" s="8">
        <f t="shared" si="55"/>
        <v>2.7857594208346697E-2</v>
      </c>
      <c r="D1259" s="8">
        <f t="shared" si="56"/>
        <v>2.4404298821109019E-2</v>
      </c>
      <c r="E1259" s="8">
        <f t="shared" si="57"/>
        <v>0.38586584487033282</v>
      </c>
    </row>
    <row r="1260" spans="1:5" x14ac:dyDescent="0.3">
      <c r="A1260" s="1">
        <v>44925</v>
      </c>
      <c r="B1260">
        <v>88.230002999999996</v>
      </c>
      <c r="C1260" s="8">
        <f t="shared" si="55"/>
        <v>-2.490311452273292E-3</v>
      </c>
      <c r="D1260" s="8">
        <f t="shared" si="56"/>
        <v>2.4400734729353269E-2</v>
      </c>
      <c r="E1260" s="8">
        <f t="shared" si="57"/>
        <v>0.38580949163164285</v>
      </c>
    </row>
    <row r="1261" spans="1:5" x14ac:dyDescent="0.3">
      <c r="A1261" s="1">
        <v>44929</v>
      </c>
      <c r="B1261">
        <v>89.120002999999997</v>
      </c>
      <c r="C1261" s="8">
        <f t="shared" si="55"/>
        <v>1.003673460539807E-2</v>
      </c>
      <c r="D1261" s="8">
        <f t="shared" si="56"/>
        <v>2.428608822607059E-2</v>
      </c>
      <c r="E1261" s="8">
        <f t="shared" si="57"/>
        <v>0.38399677125090664</v>
      </c>
    </row>
    <row r="1262" spans="1:5" x14ac:dyDescent="0.3">
      <c r="A1262" s="1">
        <v>44930</v>
      </c>
      <c r="B1262">
        <v>88.080001999999993</v>
      </c>
      <c r="C1262" s="8">
        <f t="shared" si="55"/>
        <v>-1.173829472039638E-2</v>
      </c>
      <c r="D1262" s="8">
        <f t="shared" si="56"/>
        <v>2.4292296901995532E-2</v>
      </c>
      <c r="E1262" s="8">
        <f t="shared" si="57"/>
        <v>0.38409493903678998</v>
      </c>
    </row>
    <row r="1263" spans="1:5" x14ac:dyDescent="0.3">
      <c r="A1263" s="1">
        <v>44931</v>
      </c>
      <c r="B1263">
        <v>86.199996999999996</v>
      </c>
      <c r="C1263" s="8">
        <f t="shared" si="55"/>
        <v>-2.1575372254191993E-2</v>
      </c>
      <c r="D1263" s="8">
        <f t="shared" si="56"/>
        <v>2.4362079623266884E-2</v>
      </c>
      <c r="E1263" s="8">
        <f t="shared" si="57"/>
        <v>0.38519830073950079</v>
      </c>
    </row>
    <row r="1264" spans="1:5" x14ac:dyDescent="0.3">
      <c r="A1264" s="1">
        <v>44932</v>
      </c>
      <c r="B1264">
        <v>87.339995999999999</v>
      </c>
      <c r="C1264" s="8">
        <f t="shared" si="55"/>
        <v>1.313835939252057E-2</v>
      </c>
      <c r="D1264" s="8">
        <f t="shared" si="56"/>
        <v>2.4375418858451341E-2</v>
      </c>
      <c r="E1264" s="8">
        <f t="shared" si="57"/>
        <v>0.38540921256663846</v>
      </c>
    </row>
    <row r="1265" spans="1:5" x14ac:dyDescent="0.3">
      <c r="A1265" s="1">
        <v>44935</v>
      </c>
      <c r="B1265">
        <v>88.019997000000004</v>
      </c>
      <c r="C1265" s="8">
        <f t="shared" si="55"/>
        <v>7.7555250403986602E-3</v>
      </c>
      <c r="D1265" s="8">
        <f t="shared" si="56"/>
        <v>2.4385962741386661E-2</v>
      </c>
      <c r="E1265" s="8">
        <f t="shared" si="57"/>
        <v>0.38557592599392743</v>
      </c>
    </row>
    <row r="1266" spans="1:5" x14ac:dyDescent="0.3">
      <c r="A1266" s="1">
        <v>44936</v>
      </c>
      <c r="B1266">
        <v>88.419998000000007</v>
      </c>
      <c r="C1266" s="8">
        <f t="shared" si="55"/>
        <v>4.534138478998256E-3</v>
      </c>
      <c r="D1266" s="8">
        <f t="shared" si="56"/>
        <v>2.4296376810866809E-2</v>
      </c>
      <c r="E1266" s="8">
        <f t="shared" si="57"/>
        <v>0.38415944806018582</v>
      </c>
    </row>
    <row r="1267" spans="1:5" x14ac:dyDescent="0.3">
      <c r="A1267" s="1">
        <v>44937</v>
      </c>
      <c r="B1267">
        <v>91.519997000000004</v>
      </c>
      <c r="C1267" s="8">
        <f t="shared" si="55"/>
        <v>3.4459329072986822E-2</v>
      </c>
      <c r="D1267" s="8">
        <f t="shared" si="56"/>
        <v>2.4473453885313759E-2</v>
      </c>
      <c r="E1267" s="8">
        <f t="shared" si="57"/>
        <v>0.38695928244344363</v>
      </c>
    </row>
    <row r="1268" spans="1:5" x14ac:dyDescent="0.3">
      <c r="A1268" s="1">
        <v>44938</v>
      </c>
      <c r="B1268">
        <v>91.129997000000003</v>
      </c>
      <c r="C1268" s="8">
        <f t="shared" si="55"/>
        <v>-4.2704692637363841E-3</v>
      </c>
      <c r="D1268" s="8">
        <f t="shared" si="56"/>
        <v>2.4474060274412106E-2</v>
      </c>
      <c r="E1268" s="8">
        <f t="shared" si="57"/>
        <v>0.38696887029693899</v>
      </c>
    </row>
    <row r="1269" spans="1:5" x14ac:dyDescent="0.3">
      <c r="A1269" s="1">
        <v>44939</v>
      </c>
      <c r="B1269">
        <v>92.120002999999997</v>
      </c>
      <c r="C1269" s="8">
        <f t="shared" si="55"/>
        <v>1.0805081930671308E-2</v>
      </c>
      <c r="D1269" s="8">
        <f t="shared" si="56"/>
        <v>2.450960087367967E-2</v>
      </c>
      <c r="E1269" s="8">
        <f t="shared" si="57"/>
        <v>0.38753081651240306</v>
      </c>
    </row>
    <row r="1270" spans="1:5" x14ac:dyDescent="0.3">
      <c r="A1270" s="1">
        <v>44943</v>
      </c>
      <c r="B1270">
        <v>91.290001000000004</v>
      </c>
      <c r="C1270" s="8">
        <f t="shared" si="55"/>
        <v>-9.0508439876101701E-3</v>
      </c>
      <c r="D1270" s="8">
        <f t="shared" si="56"/>
        <v>2.4353422037969568E-2</v>
      </c>
      <c r="E1270" s="8">
        <f t="shared" si="57"/>
        <v>0.38506141229661722</v>
      </c>
    </row>
    <row r="1271" spans="1:5" x14ac:dyDescent="0.3">
      <c r="A1271" s="1">
        <v>44944</v>
      </c>
      <c r="B1271">
        <v>91.120002999999997</v>
      </c>
      <c r="C1271" s="8">
        <f t="shared" si="55"/>
        <v>-1.8639114685483772E-3</v>
      </c>
      <c r="D1271" s="8">
        <f t="shared" si="56"/>
        <v>2.374258210166014E-2</v>
      </c>
      <c r="E1271" s="8">
        <f t="shared" si="57"/>
        <v>0.37540318487396734</v>
      </c>
    </row>
    <row r="1272" spans="1:5" x14ac:dyDescent="0.3">
      <c r="A1272" s="1">
        <v>44945</v>
      </c>
      <c r="B1272">
        <v>93.050003000000004</v>
      </c>
      <c r="C1272" s="8">
        <f t="shared" si="55"/>
        <v>2.0959663266446767E-2</v>
      </c>
      <c r="D1272" s="8">
        <f t="shared" si="56"/>
        <v>2.3845482771356643E-2</v>
      </c>
      <c r="E1272" s="8">
        <f t="shared" si="57"/>
        <v>0.37703018731895543</v>
      </c>
    </row>
    <row r="1273" spans="1:5" x14ac:dyDescent="0.3">
      <c r="A1273" s="1">
        <v>44946</v>
      </c>
      <c r="B1273">
        <v>98.019997000000004</v>
      </c>
      <c r="C1273" s="8">
        <f t="shared" si="55"/>
        <v>5.2034493546412132E-2</v>
      </c>
      <c r="D1273" s="8">
        <f t="shared" si="56"/>
        <v>2.4452200874668692E-2</v>
      </c>
      <c r="E1273" s="8">
        <f t="shared" si="57"/>
        <v>0.38662324283957256</v>
      </c>
    </row>
    <row r="1274" spans="1:5" x14ac:dyDescent="0.3">
      <c r="A1274" s="1">
        <v>44949</v>
      </c>
      <c r="B1274">
        <v>99.790001000000004</v>
      </c>
      <c r="C1274" s="8">
        <f t="shared" si="55"/>
        <v>1.7896479041863173E-2</v>
      </c>
      <c r="D1274" s="8">
        <f t="shared" si="56"/>
        <v>2.4520205959021511E-2</v>
      </c>
      <c r="E1274" s="8">
        <f t="shared" si="57"/>
        <v>0.38769849763470648</v>
      </c>
    </row>
    <row r="1275" spans="1:5" x14ac:dyDescent="0.3">
      <c r="A1275" s="1">
        <v>44950</v>
      </c>
      <c r="B1275">
        <v>97.699996999999996</v>
      </c>
      <c r="C1275" s="8">
        <f t="shared" si="55"/>
        <v>-2.1166459574772412E-2</v>
      </c>
      <c r="D1275" s="8">
        <f t="shared" si="56"/>
        <v>2.4558600426869109E-2</v>
      </c>
      <c r="E1275" s="8">
        <f t="shared" si="57"/>
        <v>0.38830556747444905</v>
      </c>
    </row>
    <row r="1276" spans="1:5" x14ac:dyDescent="0.3">
      <c r="A1276" s="1">
        <v>44951</v>
      </c>
      <c r="B1276">
        <v>95.220000999999996</v>
      </c>
      <c r="C1276" s="8">
        <f t="shared" si="55"/>
        <v>-2.5711514074124968E-2</v>
      </c>
      <c r="D1276" s="8">
        <f t="shared" si="56"/>
        <v>2.4629606724203997E-2</v>
      </c>
      <c r="E1276" s="8">
        <f t="shared" si="57"/>
        <v>0.38942827561341598</v>
      </c>
    </row>
    <row r="1277" spans="1:5" x14ac:dyDescent="0.3">
      <c r="A1277" s="1">
        <v>44952</v>
      </c>
      <c r="B1277">
        <v>97.519997000000004</v>
      </c>
      <c r="C1277" s="8">
        <f t="shared" si="55"/>
        <v>2.3867440141727318E-2</v>
      </c>
      <c r="D1277" s="8">
        <f t="shared" si="56"/>
        <v>2.4744356758184975E-2</v>
      </c>
      <c r="E1277" s="8">
        <f t="shared" si="57"/>
        <v>0.39124263295822403</v>
      </c>
    </row>
    <row r="1278" spans="1:5" x14ac:dyDescent="0.3">
      <c r="A1278" s="1">
        <v>44953</v>
      </c>
      <c r="B1278">
        <v>99.370002999999997</v>
      </c>
      <c r="C1278" s="8">
        <f t="shared" si="55"/>
        <v>1.8792833023374617E-2</v>
      </c>
      <c r="D1278" s="8">
        <f t="shared" si="56"/>
        <v>2.469144032657165E-2</v>
      </c>
      <c r="E1278" s="8">
        <f t="shared" si="57"/>
        <v>0.39040595071049078</v>
      </c>
    </row>
    <row r="1279" spans="1:5" x14ac:dyDescent="0.3">
      <c r="A1279" s="1">
        <v>44956</v>
      </c>
      <c r="B1279">
        <v>96.940002000000007</v>
      </c>
      <c r="C1279" s="8">
        <f t="shared" si="55"/>
        <v>-2.4758036384921595E-2</v>
      </c>
      <c r="D1279" s="8">
        <f t="shared" si="56"/>
        <v>2.4792425544978545E-2</v>
      </c>
      <c r="E1279" s="8">
        <f t="shared" si="57"/>
        <v>0.39200266721136756</v>
      </c>
    </row>
    <row r="1280" spans="1:5" x14ac:dyDescent="0.3">
      <c r="A1280" s="1">
        <v>44957</v>
      </c>
      <c r="B1280">
        <v>98.839995999999999</v>
      </c>
      <c r="C1280" s="8">
        <f t="shared" si="55"/>
        <v>1.9410089602414717E-2</v>
      </c>
      <c r="D1280" s="8">
        <f t="shared" si="56"/>
        <v>2.47807921952868E-2</v>
      </c>
      <c r="E1280" s="8">
        <f t="shared" si="57"/>
        <v>0.39181872780215188</v>
      </c>
    </row>
    <row r="1281" spans="1:5" x14ac:dyDescent="0.3">
      <c r="A1281" s="1">
        <v>44958</v>
      </c>
      <c r="B1281">
        <v>100.43</v>
      </c>
      <c r="C1281" s="8">
        <f t="shared" si="55"/>
        <v>1.5958626754284819E-2</v>
      </c>
      <c r="D1281" s="8">
        <f t="shared" si="56"/>
        <v>2.4839268996422619E-2</v>
      </c>
      <c r="E1281" s="8">
        <f t="shared" si="57"/>
        <v>0.39274332721150146</v>
      </c>
    </row>
    <row r="1282" spans="1:5" x14ac:dyDescent="0.3">
      <c r="A1282" s="1">
        <v>44959</v>
      </c>
      <c r="B1282">
        <v>107.739998</v>
      </c>
      <c r="C1282" s="8">
        <f t="shared" si="55"/>
        <v>7.0259931283932084E-2</v>
      </c>
      <c r="D1282" s="8">
        <f t="shared" si="56"/>
        <v>2.5113385519410222E-2</v>
      </c>
      <c r="E1282" s="8">
        <f t="shared" si="57"/>
        <v>0.39707748999613507</v>
      </c>
    </row>
    <row r="1283" spans="1:5" x14ac:dyDescent="0.3">
      <c r="A1283" s="1">
        <v>44960</v>
      </c>
      <c r="B1283">
        <v>104.779999</v>
      </c>
      <c r="C1283" s="8">
        <f t="shared" si="55"/>
        <v>-2.7857994252912268E-2</v>
      </c>
      <c r="D1283" s="8">
        <f t="shared" si="56"/>
        <v>2.5265720535469095E-2</v>
      </c>
      <c r="E1283" s="8">
        <f t="shared" si="57"/>
        <v>0.39948611808685691</v>
      </c>
    </row>
    <row r="1284" spans="1:5" x14ac:dyDescent="0.3">
      <c r="A1284" s="1">
        <v>44963</v>
      </c>
      <c r="B1284">
        <v>102.900002</v>
      </c>
      <c r="C1284" s="8">
        <f t="shared" ref="C1284:C1299" si="58">LN(B1284/B1283)</f>
        <v>-1.8105242159917861E-2</v>
      </c>
      <c r="D1284" s="8">
        <f t="shared" si="56"/>
        <v>2.5250131635241663E-2</v>
      </c>
      <c r="E1284" s="8">
        <f t="shared" si="57"/>
        <v>0.39923963593217787</v>
      </c>
    </row>
    <row r="1285" spans="1:5" x14ac:dyDescent="0.3">
      <c r="A1285" s="1">
        <v>44964</v>
      </c>
      <c r="B1285">
        <v>107.639999</v>
      </c>
      <c r="C1285" s="8">
        <f t="shared" si="58"/>
        <v>4.5034654292128759E-2</v>
      </c>
      <c r="D1285" s="8">
        <f t="shared" si="56"/>
        <v>2.565624969047791E-2</v>
      </c>
      <c r="E1285" s="8">
        <f t="shared" si="57"/>
        <v>0.40566092619950095</v>
      </c>
    </row>
    <row r="1286" spans="1:5" x14ac:dyDescent="0.3">
      <c r="A1286" s="1">
        <v>44965</v>
      </c>
      <c r="B1286">
        <v>99.370002999999997</v>
      </c>
      <c r="C1286" s="8">
        <f t="shared" si="58"/>
        <v>-7.9942029135008585E-2</v>
      </c>
      <c r="D1286" s="8">
        <f t="shared" si="56"/>
        <v>2.6909813868360472E-2</v>
      </c>
      <c r="E1286" s="8">
        <f t="shared" si="57"/>
        <v>0.42548151617602775</v>
      </c>
    </row>
    <row r="1287" spans="1:5" x14ac:dyDescent="0.3">
      <c r="A1287" s="1">
        <v>44966</v>
      </c>
      <c r="B1287">
        <v>95.010002</v>
      </c>
      <c r="C1287" s="8">
        <f t="shared" si="58"/>
        <v>-4.4868117164396135E-2</v>
      </c>
      <c r="D1287" s="8">
        <f t="shared" si="56"/>
        <v>2.7220174918484122E-2</v>
      </c>
      <c r="E1287" s="8">
        <f t="shared" si="57"/>
        <v>0.43038875525298986</v>
      </c>
    </row>
    <row r="1288" spans="1:5" x14ac:dyDescent="0.3">
      <c r="A1288" s="1">
        <v>44967</v>
      </c>
      <c r="B1288">
        <v>94.57</v>
      </c>
      <c r="C1288" s="8">
        <f t="shared" si="58"/>
        <v>-4.6418692416529701E-3</v>
      </c>
      <c r="D1288" s="8">
        <f t="shared" si="56"/>
        <v>2.7161938648715148E-2</v>
      </c>
      <c r="E1288" s="8">
        <f t="shared" si="57"/>
        <v>0.42946795897848006</v>
      </c>
    </row>
    <row r="1289" spans="1:5" x14ac:dyDescent="0.3">
      <c r="A1289" s="1">
        <v>44970</v>
      </c>
      <c r="B1289">
        <v>94.610000999999997</v>
      </c>
      <c r="C1289" s="8">
        <f t="shared" si="58"/>
        <v>4.2288825863927981E-4</v>
      </c>
      <c r="D1289" s="8">
        <f t="shared" si="56"/>
        <v>2.714617610903956E-2</v>
      </c>
      <c r="E1289" s="8">
        <f t="shared" si="57"/>
        <v>0.42921873134306188</v>
      </c>
    </row>
    <row r="1290" spans="1:5" x14ac:dyDescent="0.3">
      <c r="A1290" s="1">
        <v>44971</v>
      </c>
      <c r="B1290">
        <v>94.68</v>
      </c>
      <c r="C1290" s="8">
        <f t="shared" si="58"/>
        <v>7.3959535972328199E-4</v>
      </c>
      <c r="D1290" s="8">
        <f t="shared" si="56"/>
        <v>2.7111455358092465E-2</v>
      </c>
      <c r="E1290" s="8">
        <f t="shared" si="57"/>
        <v>0.42866974806774055</v>
      </c>
    </row>
    <row r="1291" spans="1:5" x14ac:dyDescent="0.3">
      <c r="A1291" s="1">
        <v>44972</v>
      </c>
      <c r="B1291">
        <v>96.940002000000007</v>
      </c>
      <c r="C1291" s="8">
        <f t="shared" si="58"/>
        <v>2.3589466402764818E-2</v>
      </c>
      <c r="D1291" s="8">
        <f t="shared" si="56"/>
        <v>2.7213800347743365E-2</v>
      </c>
      <c r="E1291" s="8">
        <f t="shared" si="57"/>
        <v>0.43028796443975659</v>
      </c>
    </row>
    <row r="1292" spans="1:5" x14ac:dyDescent="0.3">
      <c r="A1292" s="1">
        <v>44973</v>
      </c>
      <c r="B1292">
        <v>95.510002</v>
      </c>
      <c r="C1292" s="8">
        <f t="shared" si="58"/>
        <v>-1.4861276061686423E-2</v>
      </c>
      <c r="D1292" s="8">
        <f t="shared" si="56"/>
        <v>2.7246216385033151E-2</v>
      </c>
      <c r="E1292" s="8">
        <f t="shared" si="57"/>
        <v>0.43080050699251993</v>
      </c>
    </row>
    <row r="1293" spans="1:5" x14ac:dyDescent="0.3">
      <c r="A1293" s="1">
        <v>44974</v>
      </c>
      <c r="B1293">
        <v>94.349997999999999</v>
      </c>
      <c r="C1293" s="8">
        <f t="shared" si="58"/>
        <v>-1.2219724369970958E-2</v>
      </c>
      <c r="D1293" s="8">
        <f t="shared" si="56"/>
        <v>2.71423429162958E-2</v>
      </c>
      <c r="E1293" s="8">
        <f t="shared" si="57"/>
        <v>0.42915812324415831</v>
      </c>
    </row>
    <row r="1294" spans="1:5" x14ac:dyDescent="0.3">
      <c r="A1294" s="1">
        <v>44978</v>
      </c>
      <c r="B1294">
        <v>91.790001000000004</v>
      </c>
      <c r="C1294" s="8">
        <f t="shared" si="58"/>
        <v>-2.750788049145823E-2</v>
      </c>
      <c r="D1294" s="8">
        <f t="shared" si="56"/>
        <v>2.7151081422549846E-2</v>
      </c>
      <c r="E1294" s="8">
        <f t="shared" si="57"/>
        <v>0.42929629115971041</v>
      </c>
    </row>
    <row r="1295" spans="1:5" x14ac:dyDescent="0.3">
      <c r="A1295" s="1">
        <v>44979</v>
      </c>
      <c r="B1295">
        <v>91.650002000000001</v>
      </c>
      <c r="C1295" s="8">
        <f t="shared" si="58"/>
        <v>-1.5263740175692805E-3</v>
      </c>
      <c r="D1295" s="8">
        <f t="shared" si="56"/>
        <v>2.7090958855565589E-2</v>
      </c>
      <c r="E1295" s="8">
        <f t="shared" si="57"/>
        <v>0.42834566990747891</v>
      </c>
    </row>
    <row r="1296" spans="1:5" x14ac:dyDescent="0.3">
      <c r="A1296" s="1">
        <v>44980</v>
      </c>
      <c r="B1296">
        <v>90.889999000000003</v>
      </c>
      <c r="C1296" s="8">
        <f t="shared" si="58"/>
        <v>-8.3270229794947873E-3</v>
      </c>
      <c r="D1296" s="8">
        <f t="shared" si="56"/>
        <v>2.6913838223922064E-2</v>
      </c>
      <c r="E1296" s="8">
        <f t="shared" si="57"/>
        <v>0.42554514682447275</v>
      </c>
    </row>
    <row r="1297" spans="1:5" x14ac:dyDescent="0.3">
      <c r="A1297" s="1">
        <v>44981</v>
      </c>
      <c r="B1297">
        <v>89.129997000000003</v>
      </c>
      <c r="C1297" s="8">
        <f t="shared" si="58"/>
        <v>-1.9554028644443812E-2</v>
      </c>
      <c r="D1297" s="8">
        <f t="shared" si="56"/>
        <v>2.6794260502050218E-2</v>
      </c>
      <c r="E1297" s="8">
        <f t="shared" si="57"/>
        <v>0.42365445703182691</v>
      </c>
    </row>
    <row r="1298" spans="1:5" x14ac:dyDescent="0.3">
      <c r="A1298" s="1">
        <v>44984</v>
      </c>
      <c r="B1298">
        <v>89.870002999999997</v>
      </c>
      <c r="C1298" s="8">
        <f t="shared" si="58"/>
        <v>8.2682705679080117E-3</v>
      </c>
      <c r="D1298" s="8">
        <f t="shared" si="56"/>
        <v>2.6811704082964929E-2</v>
      </c>
      <c r="E1298" s="8">
        <f t="shared" si="57"/>
        <v>0.4239302642630266</v>
      </c>
    </row>
    <row r="1299" spans="1:5" x14ac:dyDescent="0.3">
      <c r="A1299" s="1">
        <v>44985</v>
      </c>
      <c r="B1299">
        <v>89.870002999999997</v>
      </c>
      <c r="C1299" s="8">
        <f t="shared" si="58"/>
        <v>0</v>
      </c>
      <c r="D1299" s="8">
        <f t="shared" si="56"/>
        <v>2.6811749013177066E-2</v>
      </c>
      <c r="E1299" s="8">
        <f t="shared" si="57"/>
        <v>0.42393097467205715</v>
      </c>
    </row>
  </sheetData>
  <pageMargins left="0.7" right="0.7" top="0.75" bottom="0.75" header="0.3" footer="0.3"/>
  <drawing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E1299"/>
  <sheetViews>
    <sheetView topLeftCell="A1271" workbookViewId="0">
      <selection activeCell="B2" sqref="B2:B1299"/>
    </sheetView>
  </sheetViews>
  <sheetFormatPr defaultRowHeight="14.4" x14ac:dyDescent="0.3"/>
  <cols>
    <col min="1" max="1" width="9.5546875" customWidth="1"/>
    <col min="3" max="3" width="15.109375" customWidth="1"/>
    <col min="4" max="4" width="20.88671875" customWidth="1"/>
    <col min="5" max="5" width="23.6640625" customWidth="1"/>
  </cols>
  <sheetData>
    <row r="1" spans="1:5" x14ac:dyDescent="0.3">
      <c r="A1" t="s">
        <v>5</v>
      </c>
      <c r="B1" t="s">
        <v>16</v>
      </c>
      <c r="C1" s="4" t="s">
        <v>20</v>
      </c>
      <c r="D1" s="4" t="s">
        <v>21</v>
      </c>
      <c r="E1" s="4" t="s">
        <v>22</v>
      </c>
    </row>
    <row r="2" spans="1:5" x14ac:dyDescent="0.3">
      <c r="A2" s="1">
        <v>43102</v>
      </c>
      <c r="B2">
        <v>18.312000000000001</v>
      </c>
      <c r="D2" s="3">
        <f>_xlfn.STDEV.P(C3:C1299)</f>
        <v>2.4369736805297183E-2</v>
      </c>
      <c r="E2" s="3">
        <f>SQRT(250)*D2</f>
        <v>0.38531937141787204</v>
      </c>
    </row>
    <row r="3" spans="1:5" x14ac:dyDescent="0.3">
      <c r="A3" s="1">
        <v>43103</v>
      </c>
      <c r="B3">
        <v>18.353999999999999</v>
      </c>
      <c r="C3" s="3">
        <f>LN(B3/B2)</f>
        <v>2.2909517465557624E-3</v>
      </c>
    </row>
    <row r="4" spans="1:5" x14ac:dyDescent="0.3">
      <c r="A4" s="1">
        <v>43104</v>
      </c>
      <c r="B4">
        <v>18.490600000000001</v>
      </c>
      <c r="C4" s="3">
        <f t="shared" ref="C4:C67" si="0">LN(B4/B3)</f>
        <v>7.4149604486814253E-3</v>
      </c>
    </row>
    <row r="5" spans="1:5" x14ac:dyDescent="0.3">
      <c r="A5" s="1">
        <v>43105</v>
      </c>
      <c r="B5">
        <v>18.6829</v>
      </c>
      <c r="C5" s="3">
        <f t="shared" si="0"/>
        <v>1.0346172158417967E-2</v>
      </c>
    </row>
    <row r="6" spans="1:5" x14ac:dyDescent="0.3">
      <c r="A6" s="1">
        <v>43108</v>
      </c>
      <c r="B6">
        <v>18.760000000000002</v>
      </c>
      <c r="C6" s="3">
        <f t="shared" si="0"/>
        <v>4.1182765741579509E-3</v>
      </c>
    </row>
    <row r="7" spans="1:5" x14ac:dyDescent="0.3">
      <c r="A7" s="1">
        <v>43109</v>
      </c>
      <c r="B7">
        <v>18.732700000000001</v>
      </c>
      <c r="C7" s="3">
        <f t="shared" si="0"/>
        <v>-1.4562837472219792E-3</v>
      </c>
    </row>
    <row r="8" spans="1:5" x14ac:dyDescent="0.3">
      <c r="A8" s="1">
        <v>43110</v>
      </c>
      <c r="B8">
        <v>18.936800000000002</v>
      </c>
      <c r="C8" s="3">
        <f t="shared" si="0"/>
        <v>1.0836459059187386E-2</v>
      </c>
    </row>
    <row r="9" spans="1:5" x14ac:dyDescent="0.3">
      <c r="A9" s="1">
        <v>43111</v>
      </c>
      <c r="B9">
        <v>19.248100000000001</v>
      </c>
      <c r="C9" s="3">
        <f t="shared" si="0"/>
        <v>1.6305235673754151E-2</v>
      </c>
    </row>
    <row r="10" spans="1:5" x14ac:dyDescent="0.3">
      <c r="A10" s="1">
        <v>43112</v>
      </c>
      <c r="B10">
        <v>19.686299999999999</v>
      </c>
      <c r="C10" s="3">
        <f t="shared" si="0"/>
        <v>2.2510607783429323E-2</v>
      </c>
    </row>
    <row r="11" spans="1:5" x14ac:dyDescent="0.3">
      <c r="A11" s="1">
        <v>43116</v>
      </c>
      <c r="B11">
        <v>19.652200000000001</v>
      </c>
      <c r="C11" s="3">
        <f t="shared" si="0"/>
        <v>-1.7336710113987264E-3</v>
      </c>
    </row>
    <row r="12" spans="1:5" x14ac:dyDescent="0.3">
      <c r="A12" s="1">
        <v>43117</v>
      </c>
      <c r="B12">
        <v>20.1479</v>
      </c>
      <c r="C12" s="3">
        <f t="shared" si="0"/>
        <v>2.4910773263469407E-2</v>
      </c>
    </row>
    <row r="13" spans="1:5" x14ac:dyDescent="0.3">
      <c r="A13" s="1">
        <v>43118</v>
      </c>
      <c r="B13">
        <v>20.003599999999999</v>
      </c>
      <c r="C13" s="3">
        <f t="shared" si="0"/>
        <v>-7.1878072433635525E-3</v>
      </c>
    </row>
    <row r="14" spans="1:5" x14ac:dyDescent="0.3">
      <c r="A14" s="1">
        <v>43119</v>
      </c>
      <c r="B14">
        <v>20.357900000000001</v>
      </c>
      <c r="C14" s="3">
        <f t="shared" si="0"/>
        <v>1.7556785588271628E-2</v>
      </c>
    </row>
    <row r="15" spans="1:5" x14ac:dyDescent="0.3">
      <c r="A15" s="1">
        <v>43122</v>
      </c>
      <c r="B15">
        <v>20.485700000000001</v>
      </c>
      <c r="C15" s="3">
        <f t="shared" si="0"/>
        <v>6.2580388156875943E-3</v>
      </c>
    </row>
    <row r="16" spans="1:5" x14ac:dyDescent="0.3">
      <c r="A16" s="1">
        <v>43123</v>
      </c>
      <c r="B16">
        <v>20.450600000000001</v>
      </c>
      <c r="C16" s="3">
        <f t="shared" si="0"/>
        <v>-1.7148598481874101E-3</v>
      </c>
    </row>
    <row r="17" spans="1:3" x14ac:dyDescent="0.3">
      <c r="A17" s="1">
        <v>43124</v>
      </c>
      <c r="B17">
        <v>20.322700000000001</v>
      </c>
      <c r="C17" s="3">
        <f t="shared" si="0"/>
        <v>-6.2737340126474113E-3</v>
      </c>
    </row>
    <row r="18" spans="1:3" x14ac:dyDescent="0.3">
      <c r="A18" s="1">
        <v>43125</v>
      </c>
      <c r="B18">
        <v>20.030899999999999</v>
      </c>
      <c r="C18" s="3">
        <f t="shared" si="0"/>
        <v>-1.4462406629672988E-2</v>
      </c>
    </row>
    <row r="19" spans="1:3" x14ac:dyDescent="0.3">
      <c r="A19" s="1">
        <v>43126</v>
      </c>
      <c r="B19">
        <v>20.535499999999999</v>
      </c>
      <c r="C19" s="3">
        <f t="shared" si="0"/>
        <v>2.4879014515708908E-2</v>
      </c>
    </row>
    <row r="20" spans="1:3" x14ac:dyDescent="0.3">
      <c r="A20" s="1">
        <v>43129</v>
      </c>
      <c r="B20">
        <v>20.450600000000001</v>
      </c>
      <c r="C20" s="3">
        <f t="shared" si="0"/>
        <v>-4.1428738733885959E-3</v>
      </c>
    </row>
    <row r="21" spans="1:3" x14ac:dyDescent="0.3">
      <c r="A21" s="1">
        <v>43130</v>
      </c>
      <c r="B21">
        <v>20.131399999999999</v>
      </c>
      <c r="C21" s="3">
        <f t="shared" si="0"/>
        <v>-1.5731436739951792E-2</v>
      </c>
    </row>
    <row r="22" spans="1:3" x14ac:dyDescent="0.3">
      <c r="A22" s="1">
        <v>43131</v>
      </c>
      <c r="B22">
        <v>20.030899999999999</v>
      </c>
      <c r="C22" s="3">
        <f t="shared" si="0"/>
        <v>-5.0047039023686608E-3</v>
      </c>
    </row>
    <row r="23" spans="1:3" x14ac:dyDescent="0.3">
      <c r="A23" s="1">
        <v>43132</v>
      </c>
      <c r="B23">
        <v>20.013300000000001</v>
      </c>
      <c r="C23" s="3">
        <f t="shared" si="0"/>
        <v>-8.7902872991736344E-4</v>
      </c>
    </row>
    <row r="24" spans="1:3" x14ac:dyDescent="0.3">
      <c r="A24" s="1">
        <v>43133</v>
      </c>
      <c r="B24">
        <v>19.307600000000001</v>
      </c>
      <c r="C24" s="3">
        <f t="shared" si="0"/>
        <v>-3.5898251757144006E-2</v>
      </c>
    </row>
    <row r="25" spans="1:3" x14ac:dyDescent="0.3">
      <c r="A25" s="1">
        <v>43136</v>
      </c>
      <c r="B25">
        <v>18.285699999999999</v>
      </c>
      <c r="C25" s="3">
        <f t="shared" si="0"/>
        <v>-5.437946716832618E-2</v>
      </c>
    </row>
    <row r="26" spans="1:3" x14ac:dyDescent="0.3">
      <c r="A26" s="1">
        <v>43137</v>
      </c>
      <c r="B26">
        <v>18.407699999999998</v>
      </c>
      <c r="C26" s="3">
        <f t="shared" si="0"/>
        <v>6.6497217242042503E-3</v>
      </c>
    </row>
    <row r="27" spans="1:3" x14ac:dyDescent="0.3">
      <c r="A27" s="1">
        <v>43138</v>
      </c>
      <c r="B27">
        <v>18.217300000000002</v>
      </c>
      <c r="C27" s="3">
        <f t="shared" si="0"/>
        <v>-1.0397363290948763E-2</v>
      </c>
    </row>
    <row r="28" spans="1:3" x14ac:dyDescent="0.3">
      <c r="A28" s="1">
        <v>43139</v>
      </c>
      <c r="B28">
        <v>17.109500000000001</v>
      </c>
      <c r="C28" s="3">
        <f t="shared" si="0"/>
        <v>-6.2737827246939937E-2</v>
      </c>
    </row>
    <row r="29" spans="1:3" x14ac:dyDescent="0.3">
      <c r="A29" s="1">
        <v>43140</v>
      </c>
      <c r="B29">
        <v>17.273499999999999</v>
      </c>
      <c r="C29" s="3">
        <f t="shared" si="0"/>
        <v>9.5396704032438499E-3</v>
      </c>
    </row>
    <row r="30" spans="1:3" x14ac:dyDescent="0.3">
      <c r="A30" s="1">
        <v>43143</v>
      </c>
      <c r="B30">
        <v>17.5322</v>
      </c>
      <c r="C30" s="3">
        <f t="shared" si="0"/>
        <v>1.4865654999550169E-2</v>
      </c>
    </row>
    <row r="31" spans="1:3" x14ac:dyDescent="0.3">
      <c r="A31" s="1">
        <v>43144</v>
      </c>
      <c r="B31">
        <v>17.676600000000001</v>
      </c>
      <c r="C31" s="3">
        <f t="shared" si="0"/>
        <v>8.2025408205861176E-3</v>
      </c>
    </row>
    <row r="32" spans="1:3" x14ac:dyDescent="0.3">
      <c r="A32" s="1">
        <v>43145</v>
      </c>
      <c r="B32">
        <v>18.285699999999999</v>
      </c>
      <c r="C32" s="3">
        <f t="shared" si="0"/>
        <v>3.3877602590304083E-2</v>
      </c>
    </row>
    <row r="33" spans="1:3" x14ac:dyDescent="0.3">
      <c r="A33" s="1">
        <v>43146</v>
      </c>
      <c r="B33">
        <v>18.424199999999999</v>
      </c>
      <c r="C33" s="3">
        <f t="shared" si="0"/>
        <v>7.5456842514581846E-3</v>
      </c>
    </row>
    <row r="34" spans="1:3" x14ac:dyDescent="0.3">
      <c r="A34" s="1">
        <v>43147</v>
      </c>
      <c r="B34">
        <v>18.380299999999998</v>
      </c>
      <c r="C34" s="3">
        <f t="shared" si="0"/>
        <v>-2.3855789818922018E-3</v>
      </c>
    </row>
    <row r="35" spans="1:3" x14ac:dyDescent="0.3">
      <c r="A35" s="1">
        <v>43151</v>
      </c>
      <c r="B35">
        <v>18.371500000000001</v>
      </c>
      <c r="C35" s="3">
        <f t="shared" si="0"/>
        <v>-4.7888811803371492E-4</v>
      </c>
    </row>
    <row r="36" spans="1:3" x14ac:dyDescent="0.3">
      <c r="A36" s="1">
        <v>43152</v>
      </c>
      <c r="B36">
        <v>18.1813</v>
      </c>
      <c r="C36" s="3">
        <f t="shared" si="0"/>
        <v>-1.0406957421997319E-2</v>
      </c>
    </row>
    <row r="37" spans="1:3" x14ac:dyDescent="0.3">
      <c r="A37" s="1">
        <v>43153</v>
      </c>
      <c r="B37">
        <v>18.371500000000001</v>
      </c>
      <c r="C37" s="3">
        <f t="shared" si="0"/>
        <v>1.0406957421997256E-2</v>
      </c>
    </row>
    <row r="38" spans="1:3" x14ac:dyDescent="0.3">
      <c r="A38" s="1">
        <v>43154</v>
      </c>
      <c r="B38">
        <v>19.008900000000001</v>
      </c>
      <c r="C38" s="3">
        <f t="shared" si="0"/>
        <v>3.4106739778648053E-2</v>
      </c>
    </row>
    <row r="39" spans="1:3" x14ac:dyDescent="0.3">
      <c r="A39" s="1">
        <v>43157</v>
      </c>
      <c r="B39">
        <v>20.1479</v>
      </c>
      <c r="C39" s="3">
        <f t="shared" si="0"/>
        <v>5.8192774055119426E-2</v>
      </c>
    </row>
    <row r="40" spans="1:3" x14ac:dyDescent="0.3">
      <c r="A40" s="1">
        <v>43158</v>
      </c>
      <c r="B40">
        <v>20.2027</v>
      </c>
      <c r="C40" s="3">
        <f t="shared" si="0"/>
        <v>2.7161942420457423E-3</v>
      </c>
    </row>
    <row r="41" spans="1:3" x14ac:dyDescent="0.3">
      <c r="A41" s="1">
        <v>43159</v>
      </c>
      <c r="B41">
        <v>20.0914</v>
      </c>
      <c r="C41" s="3">
        <f t="shared" si="0"/>
        <v>-5.5243960313361767E-3</v>
      </c>
    </row>
    <row r="42" spans="1:3" x14ac:dyDescent="0.3">
      <c r="A42" s="1">
        <v>43160</v>
      </c>
      <c r="B42">
        <v>20.0563</v>
      </c>
      <c r="C42" s="3">
        <f t="shared" si="0"/>
        <v>-1.748543948615303E-3</v>
      </c>
    </row>
    <row r="43" spans="1:3" x14ac:dyDescent="0.3">
      <c r="A43" s="1">
        <v>43161</v>
      </c>
      <c r="B43">
        <v>20.245699999999999</v>
      </c>
      <c r="C43" s="3">
        <f t="shared" si="0"/>
        <v>9.3991064636074536E-3</v>
      </c>
    </row>
    <row r="44" spans="1:3" x14ac:dyDescent="0.3">
      <c r="A44" s="1">
        <v>43164</v>
      </c>
      <c r="B44">
        <v>20.349</v>
      </c>
      <c r="C44" s="3">
        <f t="shared" si="0"/>
        <v>5.0893453070522728E-3</v>
      </c>
    </row>
    <row r="45" spans="1:3" x14ac:dyDescent="0.3">
      <c r="A45" s="1">
        <v>43165</v>
      </c>
      <c r="B45">
        <v>20.5717</v>
      </c>
      <c r="C45" s="3">
        <f t="shared" si="0"/>
        <v>1.0884574246033618E-2</v>
      </c>
    </row>
    <row r="46" spans="1:3" x14ac:dyDescent="0.3">
      <c r="A46" s="1">
        <v>43166</v>
      </c>
      <c r="B46">
        <v>20.648800000000001</v>
      </c>
      <c r="C46" s="3">
        <f t="shared" si="0"/>
        <v>3.7408614602790894E-3</v>
      </c>
    </row>
    <row r="47" spans="1:3" x14ac:dyDescent="0.3">
      <c r="A47" s="1">
        <v>43167</v>
      </c>
      <c r="B47">
        <v>20.5717</v>
      </c>
      <c r="C47" s="3">
        <f t="shared" si="0"/>
        <v>-3.7408614602790326E-3</v>
      </c>
    </row>
    <row r="48" spans="1:3" x14ac:dyDescent="0.3">
      <c r="A48" s="1">
        <v>43168</v>
      </c>
      <c r="B48">
        <v>21.1739</v>
      </c>
      <c r="C48" s="3">
        <f t="shared" si="0"/>
        <v>2.88529462587374E-2</v>
      </c>
    </row>
    <row r="49" spans="1:3" x14ac:dyDescent="0.3">
      <c r="A49" s="1">
        <v>43171</v>
      </c>
      <c r="B49">
        <v>20.469100000000001</v>
      </c>
      <c r="C49" s="3">
        <f t="shared" si="0"/>
        <v>-3.3852859210846874E-2</v>
      </c>
    </row>
    <row r="50" spans="1:3" x14ac:dyDescent="0.3">
      <c r="A50" s="1">
        <v>43172</v>
      </c>
      <c r="B50">
        <v>20.4057</v>
      </c>
      <c r="C50" s="3">
        <f t="shared" si="0"/>
        <v>-3.1021583392971098E-3</v>
      </c>
    </row>
    <row r="51" spans="1:3" x14ac:dyDescent="0.3">
      <c r="A51" s="1">
        <v>43173</v>
      </c>
      <c r="B51">
        <v>20.285599999999999</v>
      </c>
      <c r="C51" s="3">
        <f t="shared" si="0"/>
        <v>-5.9029988594186747E-3</v>
      </c>
    </row>
    <row r="52" spans="1:3" x14ac:dyDescent="0.3">
      <c r="A52" s="1">
        <v>43174</v>
      </c>
      <c r="B52">
        <v>20.285599999999999</v>
      </c>
      <c r="C52" s="3">
        <f t="shared" si="0"/>
        <v>0</v>
      </c>
    </row>
    <row r="53" spans="1:3" x14ac:dyDescent="0.3">
      <c r="A53" s="1">
        <v>43175</v>
      </c>
      <c r="B53">
        <v>20.312000000000001</v>
      </c>
      <c r="C53" s="3">
        <f t="shared" si="0"/>
        <v>1.3005696751169128E-3</v>
      </c>
    </row>
    <row r="54" spans="1:3" x14ac:dyDescent="0.3">
      <c r="A54" s="1">
        <v>43178</v>
      </c>
      <c r="B54">
        <v>20.043600000000001</v>
      </c>
      <c r="C54" s="3">
        <f t="shared" si="0"/>
        <v>-1.3301943600612114E-2</v>
      </c>
    </row>
    <row r="55" spans="1:3" x14ac:dyDescent="0.3">
      <c r="A55" s="1">
        <v>43179</v>
      </c>
      <c r="B55">
        <v>20.1157</v>
      </c>
      <c r="C55" s="3">
        <f t="shared" si="0"/>
        <v>3.5907038950556084E-3</v>
      </c>
    </row>
    <row r="56" spans="1:3" x14ac:dyDescent="0.3">
      <c r="A56" s="1">
        <v>43180</v>
      </c>
      <c r="B56">
        <v>20.1157</v>
      </c>
      <c r="C56" s="3">
        <f t="shared" si="0"/>
        <v>0</v>
      </c>
    </row>
    <row r="57" spans="1:3" x14ac:dyDescent="0.3">
      <c r="A57" s="1">
        <v>43181</v>
      </c>
      <c r="B57">
        <v>19.413</v>
      </c>
      <c r="C57" s="3">
        <f t="shared" si="0"/>
        <v>-3.5557659953582024E-2</v>
      </c>
    </row>
    <row r="58" spans="1:3" x14ac:dyDescent="0.3">
      <c r="A58" s="1">
        <v>43182</v>
      </c>
      <c r="B58">
        <v>18.879100000000001</v>
      </c>
      <c r="C58" s="3">
        <f t="shared" si="0"/>
        <v>-2.7887454653635742E-2</v>
      </c>
    </row>
    <row r="59" spans="1:3" x14ac:dyDescent="0.3">
      <c r="A59" s="1">
        <v>43185</v>
      </c>
      <c r="B59">
        <v>19.181699999999999</v>
      </c>
      <c r="C59" s="3">
        <f t="shared" si="0"/>
        <v>1.5901209431672256E-2</v>
      </c>
    </row>
    <row r="60" spans="1:3" x14ac:dyDescent="0.3">
      <c r="A60" s="1">
        <v>43186</v>
      </c>
      <c r="B60">
        <v>18.8079</v>
      </c>
      <c r="C60" s="3">
        <f t="shared" si="0"/>
        <v>-1.9679705184072839E-2</v>
      </c>
    </row>
    <row r="61" spans="1:3" x14ac:dyDescent="0.3">
      <c r="A61" s="1">
        <v>43187</v>
      </c>
      <c r="B61">
        <v>18.740500000000001</v>
      </c>
      <c r="C61" s="3">
        <f t="shared" si="0"/>
        <v>-3.5900369863768613E-3</v>
      </c>
    </row>
    <row r="62" spans="1:3" x14ac:dyDescent="0.3">
      <c r="A62" s="1">
        <v>43188</v>
      </c>
      <c r="B62">
        <v>18.936800000000002</v>
      </c>
      <c r="C62" s="3">
        <f t="shared" si="0"/>
        <v>1.0420161539218578E-2</v>
      </c>
    </row>
    <row r="63" spans="1:3" x14ac:dyDescent="0.3">
      <c r="A63" s="1">
        <v>43192</v>
      </c>
      <c r="B63">
        <v>18.267099999999999</v>
      </c>
      <c r="C63" s="3">
        <f t="shared" si="0"/>
        <v>-3.6005491257823798E-2</v>
      </c>
    </row>
    <row r="64" spans="1:3" x14ac:dyDescent="0.3">
      <c r="A64" s="1">
        <v>43193</v>
      </c>
      <c r="B64">
        <v>18.421399999999998</v>
      </c>
      <c r="C64" s="3">
        <f t="shared" si="0"/>
        <v>8.4114046498621111E-3</v>
      </c>
    </row>
    <row r="65" spans="1:3" x14ac:dyDescent="0.3">
      <c r="A65" s="1">
        <v>43194</v>
      </c>
      <c r="B65">
        <v>18.6098</v>
      </c>
      <c r="C65" s="3">
        <f t="shared" si="0"/>
        <v>1.0175291404065352E-2</v>
      </c>
    </row>
    <row r="66" spans="1:3" x14ac:dyDescent="0.3">
      <c r="A66" s="1">
        <v>43195</v>
      </c>
      <c r="B66">
        <v>18.618500000000001</v>
      </c>
      <c r="C66" s="3">
        <f t="shared" si="0"/>
        <v>4.6738637855483166E-4</v>
      </c>
    </row>
    <row r="67" spans="1:3" x14ac:dyDescent="0.3">
      <c r="A67" s="1">
        <v>43196</v>
      </c>
      <c r="B67">
        <v>17.9557</v>
      </c>
      <c r="C67" s="3">
        <f t="shared" si="0"/>
        <v>-3.6248096791828728E-2</v>
      </c>
    </row>
    <row r="68" spans="1:3" x14ac:dyDescent="0.3">
      <c r="A68" s="1">
        <v>43199</v>
      </c>
      <c r="B68">
        <v>18.047499999999999</v>
      </c>
      <c r="C68" s="3">
        <f t="shared" ref="C68:C131" si="1">LN(B68/B67)</f>
        <v>5.0995577583052712E-3</v>
      </c>
    </row>
    <row r="69" spans="1:3" x14ac:dyDescent="0.3">
      <c r="A69" s="1">
        <v>43200</v>
      </c>
      <c r="B69">
        <v>18.7913</v>
      </c>
      <c r="C69" s="3">
        <f t="shared" si="1"/>
        <v>4.0386825738066359E-2</v>
      </c>
    </row>
    <row r="70" spans="1:3" x14ac:dyDescent="0.3">
      <c r="A70" s="1">
        <v>43201</v>
      </c>
      <c r="B70">
        <v>18.654599999999999</v>
      </c>
      <c r="C70" s="3">
        <f t="shared" si="1"/>
        <v>-7.3012322986681323E-3</v>
      </c>
    </row>
    <row r="71" spans="1:3" x14ac:dyDescent="0.3">
      <c r="A71" s="1">
        <v>43202</v>
      </c>
      <c r="B71">
        <v>18.955300000000001</v>
      </c>
      <c r="C71" s="3">
        <f t="shared" si="1"/>
        <v>1.5990811331062053E-2</v>
      </c>
    </row>
    <row r="72" spans="1:3" x14ac:dyDescent="0.3">
      <c r="A72" s="1">
        <v>43203</v>
      </c>
      <c r="B72">
        <v>18.8079</v>
      </c>
      <c r="C72" s="3">
        <f t="shared" si="1"/>
        <v>-7.8065814644370035E-3</v>
      </c>
    </row>
    <row r="73" spans="1:3" x14ac:dyDescent="0.3">
      <c r="A73" s="1">
        <v>43206</v>
      </c>
      <c r="B73">
        <v>18.879100000000001</v>
      </c>
      <c r="C73" s="3">
        <f t="shared" si="1"/>
        <v>3.7784957524006355E-3</v>
      </c>
    </row>
    <row r="74" spans="1:3" x14ac:dyDescent="0.3">
      <c r="A74" s="1">
        <v>43207</v>
      </c>
      <c r="B74">
        <v>19.049800000000001</v>
      </c>
      <c r="C74" s="3">
        <f t="shared" si="1"/>
        <v>9.001112740331451E-3</v>
      </c>
    </row>
    <row r="75" spans="1:3" x14ac:dyDescent="0.3">
      <c r="A75" s="1">
        <v>43208</v>
      </c>
      <c r="B75">
        <v>19.032399999999999</v>
      </c>
      <c r="C75" s="3">
        <f t="shared" si="1"/>
        <v>-9.1381281600483679E-4</v>
      </c>
    </row>
    <row r="76" spans="1:3" x14ac:dyDescent="0.3">
      <c r="A76" s="1">
        <v>43209</v>
      </c>
      <c r="B76">
        <v>18.7151</v>
      </c>
      <c r="C76" s="3">
        <f t="shared" si="1"/>
        <v>-1.681210536430534E-2</v>
      </c>
    </row>
    <row r="77" spans="1:3" x14ac:dyDescent="0.3">
      <c r="A77" s="1">
        <v>43210</v>
      </c>
      <c r="B77">
        <v>18.600000000000001</v>
      </c>
      <c r="C77" s="3">
        <f t="shared" si="1"/>
        <v>-6.1691039304686088E-3</v>
      </c>
    </row>
    <row r="78" spans="1:3" x14ac:dyDescent="0.3">
      <c r="A78" s="1">
        <v>43213</v>
      </c>
      <c r="B78">
        <v>18.472100000000001</v>
      </c>
      <c r="C78" s="3">
        <f t="shared" si="1"/>
        <v>-6.9000950826542664E-3</v>
      </c>
    </row>
    <row r="79" spans="1:3" x14ac:dyDescent="0.3">
      <c r="A79" s="1">
        <v>43214</v>
      </c>
      <c r="B79">
        <v>18.3169</v>
      </c>
      <c r="C79" s="3">
        <f t="shared" si="1"/>
        <v>-8.4373546826160585E-3</v>
      </c>
    </row>
    <row r="80" spans="1:3" x14ac:dyDescent="0.3">
      <c r="A80" s="1">
        <v>43215</v>
      </c>
      <c r="B80">
        <v>18.413499999999999</v>
      </c>
      <c r="C80" s="3">
        <f t="shared" si="1"/>
        <v>5.2599602901526599E-3</v>
      </c>
    </row>
    <row r="81" spans="1:4" x14ac:dyDescent="0.3">
      <c r="A81" s="1">
        <v>43216</v>
      </c>
      <c r="B81">
        <v>18.559899999999999</v>
      </c>
      <c r="C81" s="3">
        <f t="shared" si="1"/>
        <v>7.9192481684668761E-3</v>
      </c>
    </row>
    <row r="82" spans="1:4" x14ac:dyDescent="0.3">
      <c r="A82" s="1">
        <v>43217</v>
      </c>
      <c r="B82">
        <v>18.671199999999999</v>
      </c>
      <c r="C82" s="3">
        <f t="shared" si="1"/>
        <v>5.978890312369243E-3</v>
      </c>
    </row>
    <row r="83" spans="1:4" x14ac:dyDescent="0.3">
      <c r="A83" s="1">
        <v>43220</v>
      </c>
      <c r="B83">
        <v>18.5687</v>
      </c>
      <c r="C83" s="3">
        <f t="shared" si="1"/>
        <v>-5.5048621957808812E-3</v>
      </c>
    </row>
    <row r="84" spans="1:4" x14ac:dyDescent="0.3">
      <c r="A84" s="1">
        <v>43221</v>
      </c>
      <c r="B84">
        <v>18.8537</v>
      </c>
      <c r="C84" s="3">
        <f t="shared" si="1"/>
        <v>1.5231813575405857E-2</v>
      </c>
    </row>
    <row r="85" spans="1:4" x14ac:dyDescent="0.3">
      <c r="A85" s="1">
        <v>43222</v>
      </c>
      <c r="B85">
        <v>18.618500000000001</v>
      </c>
      <c r="C85" s="3">
        <f t="shared" si="1"/>
        <v>-1.2553471039796671E-2</v>
      </c>
    </row>
    <row r="86" spans="1:4" x14ac:dyDescent="0.3">
      <c r="A86" s="1">
        <v>43223</v>
      </c>
      <c r="B86">
        <v>18.421399999999998</v>
      </c>
      <c r="C86" s="3">
        <f t="shared" si="1"/>
        <v>-1.0642677782620244E-2</v>
      </c>
    </row>
    <row r="87" spans="1:4" x14ac:dyDescent="0.3">
      <c r="A87" s="1">
        <v>43224</v>
      </c>
      <c r="B87">
        <v>18.7317</v>
      </c>
      <c r="C87" s="3">
        <f t="shared" si="1"/>
        <v>1.6704243536205823E-2</v>
      </c>
    </row>
    <row r="88" spans="1:4" x14ac:dyDescent="0.3">
      <c r="A88" s="1">
        <v>43227</v>
      </c>
      <c r="B88">
        <v>18.825399999999998</v>
      </c>
      <c r="C88" s="3">
        <f t="shared" si="1"/>
        <v>4.9897459818998204E-3</v>
      </c>
    </row>
    <row r="89" spans="1:4" x14ac:dyDescent="0.3">
      <c r="A89" s="1">
        <v>43228</v>
      </c>
      <c r="B89">
        <v>18.974699999999999</v>
      </c>
      <c r="C89" s="3">
        <f t="shared" si="1"/>
        <v>7.8994910798420599E-3</v>
      </c>
    </row>
    <row r="90" spans="1:4" x14ac:dyDescent="0.3">
      <c r="A90" s="1">
        <v>43229</v>
      </c>
      <c r="B90">
        <v>19.509699999999999</v>
      </c>
      <c r="C90" s="3">
        <f t="shared" si="1"/>
        <v>2.7805264906884532E-2</v>
      </c>
    </row>
    <row r="91" spans="1:4" x14ac:dyDescent="0.3">
      <c r="A91" s="1">
        <v>43230</v>
      </c>
      <c r="B91">
        <v>19.655999999999999</v>
      </c>
      <c r="C91" s="3">
        <f t="shared" si="1"/>
        <v>7.4708574319632811E-3</v>
      </c>
    </row>
    <row r="92" spans="1:4" x14ac:dyDescent="0.3">
      <c r="A92" s="1">
        <v>43231</v>
      </c>
      <c r="B92">
        <v>19.6218</v>
      </c>
      <c r="C92" s="3">
        <f t="shared" si="1"/>
        <v>-1.7414421705373841E-3</v>
      </c>
    </row>
    <row r="93" spans="1:4" x14ac:dyDescent="0.3">
      <c r="A93" s="1">
        <v>43234</v>
      </c>
      <c r="B93">
        <v>19.500800000000002</v>
      </c>
      <c r="C93" s="3">
        <f t="shared" si="1"/>
        <v>-6.1857026791422819E-3</v>
      </c>
    </row>
    <row r="94" spans="1:4" x14ac:dyDescent="0.3">
      <c r="A94" s="1">
        <v>43235</v>
      </c>
      <c r="B94">
        <v>19.0411</v>
      </c>
      <c r="C94" s="3">
        <f t="shared" si="1"/>
        <v>-2.385568956553712E-2</v>
      </c>
    </row>
    <row r="95" spans="1:4" x14ac:dyDescent="0.3">
      <c r="A95" s="1">
        <v>43236</v>
      </c>
      <c r="B95">
        <v>19.206</v>
      </c>
      <c r="C95" s="3">
        <f t="shared" si="1"/>
        <v>8.6229294121198986E-3</v>
      </c>
    </row>
    <row r="96" spans="1:4" ht="18" x14ac:dyDescent="0.35">
      <c r="A96" s="1">
        <v>43237</v>
      </c>
      <c r="B96">
        <v>19.267600000000002</v>
      </c>
      <c r="C96" s="3">
        <f t="shared" si="1"/>
        <v>3.2021985276959866E-3</v>
      </c>
      <c r="D96" s="6" t="s">
        <v>23</v>
      </c>
    </row>
    <row r="97" spans="1:5" x14ac:dyDescent="0.3">
      <c r="A97" s="1">
        <v>43238</v>
      </c>
      <c r="B97">
        <v>19.129899999999999</v>
      </c>
      <c r="C97" s="3">
        <f t="shared" si="1"/>
        <v>-7.1723726965098938E-3</v>
      </c>
      <c r="D97" s="7" t="s">
        <v>24</v>
      </c>
      <c r="E97" s="3">
        <f>AVERAGE(E100:E1299)</f>
        <v>0.36791520635504082</v>
      </c>
    </row>
    <row r="98" spans="1:5" x14ac:dyDescent="0.3">
      <c r="A98" s="1">
        <v>43241</v>
      </c>
      <c r="B98">
        <v>19.085999999999999</v>
      </c>
      <c r="C98" s="3">
        <f t="shared" si="1"/>
        <v>-2.2974740519050118E-3</v>
      </c>
      <c r="D98" s="7" t="s">
        <v>25</v>
      </c>
      <c r="E98" s="3">
        <f>_xlfn.STDEV.S(E100:E1299)</f>
        <v>0.13591872692446391</v>
      </c>
    </row>
    <row r="99" spans="1:5" ht="15.6" x14ac:dyDescent="0.3">
      <c r="A99" s="1">
        <v>43242</v>
      </c>
      <c r="B99">
        <v>19.067499999999999</v>
      </c>
      <c r="C99" s="3">
        <f t="shared" si="1"/>
        <v>-9.6976693880544695E-4</v>
      </c>
      <c r="D99" s="10" t="s">
        <v>26</v>
      </c>
      <c r="E99" s="9" t="s">
        <v>27</v>
      </c>
    </row>
    <row r="100" spans="1:5" x14ac:dyDescent="0.3">
      <c r="A100" s="1">
        <v>43243</v>
      </c>
      <c r="B100">
        <v>18.9191</v>
      </c>
      <c r="C100" s="3">
        <f t="shared" si="1"/>
        <v>-7.8133212743107163E-3</v>
      </c>
      <c r="D100" s="3">
        <f>_xlfn.STDEV.S(C3:C100)</f>
        <v>1.7956112402893017E-2</v>
      </c>
      <c r="E100" s="3">
        <f>SQRT(250)*D100</f>
        <v>0.28391106557570472</v>
      </c>
    </row>
    <row r="101" spans="1:5" x14ac:dyDescent="0.3">
      <c r="A101" s="1">
        <v>43244</v>
      </c>
      <c r="B101">
        <v>18.936800000000002</v>
      </c>
      <c r="C101" s="3">
        <f t="shared" si="1"/>
        <v>9.3512510809817481E-4</v>
      </c>
      <c r="D101" s="3">
        <f t="shared" ref="D101:D164" si="2">_xlfn.STDEV.S(C4:C101)</f>
        <v>1.7955110420929291E-2</v>
      </c>
      <c r="E101" s="3">
        <f t="shared" ref="E101:E164" si="3">SQRT(250)*D101</f>
        <v>0.28389522284980578</v>
      </c>
    </row>
    <row r="102" spans="1:5" x14ac:dyDescent="0.3">
      <c r="A102" s="1">
        <v>43245</v>
      </c>
      <c r="B102">
        <v>18.927900000000001</v>
      </c>
      <c r="C102" s="3">
        <f t="shared" si="1"/>
        <v>-4.7009484632920258E-4</v>
      </c>
      <c r="D102" s="3">
        <f t="shared" si="2"/>
        <v>1.7940645625562922E-2</v>
      </c>
      <c r="E102" s="3">
        <f t="shared" si="3"/>
        <v>0.28366651435357593</v>
      </c>
    </row>
    <row r="103" spans="1:5" x14ac:dyDescent="0.3">
      <c r="A103" s="1">
        <v>43249</v>
      </c>
      <c r="B103">
        <v>18.403700000000001</v>
      </c>
      <c r="C103" s="3">
        <f t="shared" si="1"/>
        <v>-2.8085292687525281E-2</v>
      </c>
      <c r="D103" s="3">
        <f t="shared" si="2"/>
        <v>1.8136390042501966E-2</v>
      </c>
      <c r="E103" s="3">
        <f t="shared" si="3"/>
        <v>0.28676150533752104</v>
      </c>
    </row>
    <row r="104" spans="1:5" x14ac:dyDescent="0.3">
      <c r="A104" s="1">
        <v>43250</v>
      </c>
      <c r="B104">
        <v>19.147600000000001</v>
      </c>
      <c r="C104" s="3">
        <f t="shared" si="1"/>
        <v>3.9625650045702343E-2</v>
      </c>
      <c r="D104" s="3">
        <f t="shared" si="2"/>
        <v>1.8572054222775032E-2</v>
      </c>
      <c r="E104" s="3">
        <f t="shared" si="3"/>
        <v>0.29364996086058648</v>
      </c>
    </row>
    <row r="105" spans="1:5" x14ac:dyDescent="0.3">
      <c r="A105" s="1">
        <v>43251</v>
      </c>
      <c r="B105">
        <v>19.032399999999999</v>
      </c>
      <c r="C105" s="3">
        <f t="shared" si="1"/>
        <v>-6.0345913879624891E-3</v>
      </c>
      <c r="D105" s="3">
        <f t="shared" si="2"/>
        <v>1.8582041169082426E-2</v>
      </c>
      <c r="E105" s="3">
        <f t="shared" si="3"/>
        <v>0.29380786834659234</v>
      </c>
    </row>
    <row r="106" spans="1:5" x14ac:dyDescent="0.3">
      <c r="A106" s="1">
        <v>43252</v>
      </c>
      <c r="B106">
        <v>19.596599999999999</v>
      </c>
      <c r="C106" s="3">
        <f t="shared" si="1"/>
        <v>2.921329178723249E-2</v>
      </c>
      <c r="D106" s="3">
        <f t="shared" si="2"/>
        <v>1.8782514781929122E-2</v>
      </c>
      <c r="E106" s="3">
        <f t="shared" si="3"/>
        <v>0.2969776344833841</v>
      </c>
    </row>
    <row r="107" spans="1:5" x14ac:dyDescent="0.3">
      <c r="A107" s="1">
        <v>43255</v>
      </c>
      <c r="B107">
        <v>19.648299999999999</v>
      </c>
      <c r="C107" s="3">
        <f t="shared" si="1"/>
        <v>2.6347387766457436E-3</v>
      </c>
      <c r="D107" s="3">
        <f t="shared" si="2"/>
        <v>1.8713429449718464E-2</v>
      </c>
      <c r="E107" s="3">
        <f t="shared" si="3"/>
        <v>0.29588529946990871</v>
      </c>
    </row>
    <row r="108" spans="1:5" x14ac:dyDescent="0.3">
      <c r="A108" s="1">
        <v>43256</v>
      </c>
      <c r="B108">
        <v>20.235900000000001</v>
      </c>
      <c r="C108" s="3">
        <f t="shared" si="1"/>
        <v>2.9467434151591084E-2</v>
      </c>
      <c r="D108" s="3">
        <f t="shared" si="2"/>
        <v>1.8811833730012183E-2</v>
      </c>
      <c r="E108" s="3">
        <f t="shared" si="3"/>
        <v>0.29744120775609761</v>
      </c>
    </row>
    <row r="109" spans="1:5" x14ac:dyDescent="0.3">
      <c r="A109" s="1">
        <v>43257</v>
      </c>
      <c r="B109">
        <v>20.312000000000001</v>
      </c>
      <c r="C109" s="3">
        <f t="shared" si="1"/>
        <v>3.7535896729783969E-3</v>
      </c>
      <c r="D109" s="3">
        <f t="shared" si="2"/>
        <v>1.8813941584720675E-2</v>
      </c>
      <c r="E109" s="3">
        <f t="shared" si="3"/>
        <v>0.29747453586537531</v>
      </c>
    </row>
    <row r="110" spans="1:5" x14ac:dyDescent="0.3">
      <c r="A110" s="1">
        <v>43258</v>
      </c>
      <c r="B110">
        <v>20.348099999999999</v>
      </c>
      <c r="C110" s="3">
        <f t="shared" si="1"/>
        <v>1.7756970339753992E-3</v>
      </c>
      <c r="D110" s="3">
        <f t="shared" si="2"/>
        <v>1.8646821387532375E-2</v>
      </c>
      <c r="E110" s="3">
        <f t="shared" si="3"/>
        <v>0.29483213353471788</v>
      </c>
    </row>
    <row r="111" spans="1:5" x14ac:dyDescent="0.3">
      <c r="A111" s="1">
        <v>43259</v>
      </c>
      <c r="B111">
        <v>20.485700000000001</v>
      </c>
      <c r="C111" s="3">
        <f t="shared" si="1"/>
        <v>6.7395403235411362E-3</v>
      </c>
      <c r="D111" s="3">
        <f t="shared" si="2"/>
        <v>1.8643771283426737E-2</v>
      </c>
      <c r="E111" s="3">
        <f t="shared" si="3"/>
        <v>0.2947839071543456</v>
      </c>
    </row>
    <row r="112" spans="1:5" x14ac:dyDescent="0.3">
      <c r="A112" s="1">
        <v>43262</v>
      </c>
      <c r="B112">
        <v>20.744399999999999</v>
      </c>
      <c r="C112" s="3">
        <f t="shared" si="1"/>
        <v>1.2549248974710388E-2</v>
      </c>
      <c r="D112" s="3">
        <f t="shared" si="2"/>
        <v>1.8602646677033947E-2</v>
      </c>
      <c r="E112" s="3">
        <f t="shared" si="3"/>
        <v>0.29413367003394991</v>
      </c>
    </row>
    <row r="113" spans="1:5" x14ac:dyDescent="0.3">
      <c r="A113" s="1">
        <v>43263</v>
      </c>
      <c r="B113">
        <v>20.526800000000001</v>
      </c>
      <c r="C113" s="3">
        <f t="shared" si="1"/>
        <v>-1.0544981311996472E-2</v>
      </c>
      <c r="D113" s="3">
        <f t="shared" si="2"/>
        <v>1.8623583559650769E-2</v>
      </c>
      <c r="E113" s="3">
        <f t="shared" si="3"/>
        <v>0.29446471121481366</v>
      </c>
    </row>
    <row r="114" spans="1:5" x14ac:dyDescent="0.3">
      <c r="A114" s="1">
        <v>43264</v>
      </c>
      <c r="B114">
        <v>20.458400000000001</v>
      </c>
      <c r="C114" s="3">
        <f t="shared" si="1"/>
        <v>-3.3377933255378097E-3</v>
      </c>
      <c r="D114" s="3">
        <f t="shared" si="2"/>
        <v>1.8625863985598928E-2</v>
      </c>
      <c r="E114" s="3">
        <f t="shared" si="3"/>
        <v>0.29450076791497132</v>
      </c>
    </row>
    <row r="115" spans="1:5" x14ac:dyDescent="0.3">
      <c r="A115" s="1">
        <v>43265</v>
      </c>
      <c r="B115">
        <v>20.683900000000001</v>
      </c>
      <c r="C115" s="3">
        <f t="shared" si="1"/>
        <v>1.09620637704124E-2</v>
      </c>
      <c r="D115" s="3">
        <f t="shared" si="2"/>
        <v>1.8647338636569106E-2</v>
      </c>
      <c r="E115" s="3">
        <f t="shared" si="3"/>
        <v>0.29484031196008581</v>
      </c>
    </row>
    <row r="116" spans="1:5" x14ac:dyDescent="0.3">
      <c r="A116" s="1">
        <v>43266</v>
      </c>
      <c r="B116">
        <v>20.502300000000002</v>
      </c>
      <c r="C116" s="3">
        <f t="shared" si="1"/>
        <v>-8.8185448945706998E-3</v>
      </c>
      <c r="D116" s="3">
        <f t="shared" si="2"/>
        <v>1.8610330090049133E-2</v>
      </c>
      <c r="E116" s="3">
        <f t="shared" si="3"/>
        <v>0.29425515546060876</v>
      </c>
    </row>
    <row r="117" spans="1:5" x14ac:dyDescent="0.3">
      <c r="A117" s="1">
        <v>43269</v>
      </c>
      <c r="B117">
        <v>20.553100000000001</v>
      </c>
      <c r="C117" s="3">
        <f t="shared" si="1"/>
        <v>2.4747061738845727E-3</v>
      </c>
      <c r="D117" s="3">
        <f t="shared" si="2"/>
        <v>1.8441346957504993E-2</v>
      </c>
      <c r="E117" s="3">
        <f t="shared" si="3"/>
        <v>0.29158329753566076</v>
      </c>
    </row>
    <row r="118" spans="1:5" x14ac:dyDescent="0.3">
      <c r="A118" s="1">
        <v>43270</v>
      </c>
      <c r="B118">
        <v>20.438800000000001</v>
      </c>
      <c r="C118" s="3">
        <f t="shared" si="1"/>
        <v>-5.5767259495719682E-3</v>
      </c>
      <c r="D118" s="3">
        <f t="shared" si="2"/>
        <v>1.8445243145605719E-2</v>
      </c>
      <c r="E118" s="3">
        <f t="shared" si="3"/>
        <v>0.29164490167861445</v>
      </c>
    </row>
    <row r="119" spans="1:5" x14ac:dyDescent="0.3">
      <c r="A119" s="1">
        <v>43271</v>
      </c>
      <c r="B119">
        <v>20.250499999999999</v>
      </c>
      <c r="C119" s="3">
        <f t="shared" si="1"/>
        <v>-9.2555705914782616E-3</v>
      </c>
      <c r="D119" s="3">
        <f t="shared" si="2"/>
        <v>1.8399869543105057E-2</v>
      </c>
      <c r="E119" s="3">
        <f t="shared" si="3"/>
        <v>0.29092748203086843</v>
      </c>
    </row>
    <row r="120" spans="1:5" x14ac:dyDescent="0.3">
      <c r="A120" s="1">
        <v>43272</v>
      </c>
      <c r="B120">
        <v>20.4222</v>
      </c>
      <c r="C120" s="3">
        <f t="shared" si="1"/>
        <v>8.4430598397471478E-3</v>
      </c>
      <c r="D120" s="3">
        <f t="shared" si="2"/>
        <v>1.8411848585162937E-2</v>
      </c>
      <c r="E120" s="3">
        <f t="shared" si="3"/>
        <v>0.29111688731631769</v>
      </c>
    </row>
    <row r="121" spans="1:5" x14ac:dyDescent="0.3">
      <c r="A121" s="1">
        <v>43273</v>
      </c>
      <c r="B121">
        <v>20.683900000000001</v>
      </c>
      <c r="C121" s="3">
        <f t="shared" si="1"/>
        <v>1.2733075421988992E-2</v>
      </c>
      <c r="D121" s="3">
        <f t="shared" si="2"/>
        <v>1.8454938636632435E-2</v>
      </c>
      <c r="E121" s="3">
        <f t="shared" si="3"/>
        <v>0.2917982008520052</v>
      </c>
    </row>
    <row r="122" spans="1:5" x14ac:dyDescent="0.3">
      <c r="A122" s="1">
        <v>43276</v>
      </c>
      <c r="B122">
        <v>20.066099999999999</v>
      </c>
      <c r="C122" s="3">
        <f t="shared" si="1"/>
        <v>-3.0323795822208423E-2</v>
      </c>
      <c r="D122" s="3">
        <f t="shared" si="2"/>
        <v>1.8350399091867944E-2</v>
      </c>
      <c r="E122" s="3">
        <f t="shared" si="3"/>
        <v>0.29014528551694058</v>
      </c>
    </row>
    <row r="123" spans="1:5" x14ac:dyDescent="0.3">
      <c r="A123" s="1">
        <v>43277</v>
      </c>
      <c r="B123">
        <v>20.032900000000001</v>
      </c>
      <c r="C123" s="3">
        <f t="shared" si="1"/>
        <v>-1.6559020218074379E-3</v>
      </c>
      <c r="D123" s="3">
        <f t="shared" si="2"/>
        <v>1.7480266508566079E-2</v>
      </c>
      <c r="E123" s="3">
        <f t="shared" si="3"/>
        <v>0.27638728136914015</v>
      </c>
    </row>
    <row r="124" spans="1:5" x14ac:dyDescent="0.3">
      <c r="A124" s="1">
        <v>43278</v>
      </c>
      <c r="B124">
        <v>19.8249</v>
      </c>
      <c r="C124" s="3">
        <f t="shared" si="1"/>
        <v>-1.0437198651468289E-2</v>
      </c>
      <c r="D124" s="3">
        <f t="shared" si="2"/>
        <v>1.7507833887554735E-2</v>
      </c>
      <c r="E124" s="3">
        <f t="shared" si="3"/>
        <v>0.27682315990276624</v>
      </c>
    </row>
    <row r="125" spans="1:5" x14ac:dyDescent="0.3">
      <c r="A125" s="1">
        <v>43279</v>
      </c>
      <c r="B125">
        <v>19.700900000000001</v>
      </c>
      <c r="C125" s="3">
        <f t="shared" si="1"/>
        <v>-6.2744033924081377E-3</v>
      </c>
      <c r="D125" s="3">
        <f t="shared" si="2"/>
        <v>1.7485693926083651E-2</v>
      </c>
      <c r="E125" s="3">
        <f t="shared" si="3"/>
        <v>0.27647309637498124</v>
      </c>
    </row>
    <row r="126" spans="1:5" x14ac:dyDescent="0.3">
      <c r="A126" s="1">
        <v>43280</v>
      </c>
      <c r="B126">
        <v>19.718599999999999</v>
      </c>
      <c r="C126" s="3">
        <f t="shared" si="1"/>
        <v>8.9803275990460191E-4</v>
      </c>
      <c r="D126" s="3">
        <f t="shared" si="2"/>
        <v>1.6239024091389328E-2</v>
      </c>
      <c r="E126" s="3">
        <f t="shared" si="3"/>
        <v>0.25676151553568294</v>
      </c>
    </row>
    <row r="127" spans="1:5" x14ac:dyDescent="0.3">
      <c r="A127" s="1">
        <v>43283</v>
      </c>
      <c r="B127">
        <v>19.8659</v>
      </c>
      <c r="C127" s="3">
        <f t="shared" si="1"/>
        <v>7.442341315036325E-3</v>
      </c>
      <c r="D127" s="3">
        <f t="shared" si="2"/>
        <v>1.6229629831763865E-2</v>
      </c>
      <c r="E127" s="3">
        <f t="shared" si="3"/>
        <v>0.25661297924894583</v>
      </c>
    </row>
    <row r="128" spans="1:5" x14ac:dyDescent="0.3">
      <c r="A128" s="1">
        <v>43284</v>
      </c>
      <c r="B128">
        <v>19.633600000000001</v>
      </c>
      <c r="C128" s="3">
        <f t="shared" si="1"/>
        <v>-1.1762309814384701E-2</v>
      </c>
      <c r="D128" s="3">
        <f t="shared" si="2"/>
        <v>1.6225219959556138E-2</v>
      </c>
      <c r="E128" s="3">
        <f t="shared" si="3"/>
        <v>0.25654325304711234</v>
      </c>
    </row>
    <row r="129" spans="1:5" x14ac:dyDescent="0.3">
      <c r="A129" s="1">
        <v>43286</v>
      </c>
      <c r="B129">
        <v>19.770299999999999</v>
      </c>
      <c r="C129" s="3">
        <f t="shared" si="1"/>
        <v>6.938427334076013E-3</v>
      </c>
      <c r="D129" s="3">
        <f t="shared" si="2"/>
        <v>1.6220061150028851E-2</v>
      </c>
      <c r="E129" s="3">
        <f t="shared" si="3"/>
        <v>0.25646168510650635</v>
      </c>
    </row>
    <row r="130" spans="1:5" x14ac:dyDescent="0.3">
      <c r="A130" s="1">
        <v>43287</v>
      </c>
      <c r="B130">
        <v>19.996700000000001</v>
      </c>
      <c r="C130" s="3">
        <f t="shared" si="1"/>
        <v>1.1386448365771129E-2</v>
      </c>
      <c r="D130" s="3">
        <f t="shared" si="2"/>
        <v>1.5908224256997686E-2</v>
      </c>
      <c r="E130" s="3">
        <f t="shared" si="3"/>
        <v>0.2515311109042625</v>
      </c>
    </row>
    <row r="131" spans="1:5" x14ac:dyDescent="0.3">
      <c r="A131" s="1">
        <v>43290</v>
      </c>
      <c r="B131">
        <v>20.309100000000001</v>
      </c>
      <c r="C131" s="3">
        <f t="shared" si="1"/>
        <v>1.5501801524210067E-2</v>
      </c>
      <c r="D131" s="3">
        <f t="shared" si="2"/>
        <v>1.5962631636774565E-2</v>
      </c>
      <c r="E131" s="3">
        <f t="shared" si="3"/>
        <v>0.25239136711234611</v>
      </c>
    </row>
    <row r="132" spans="1:5" x14ac:dyDescent="0.3">
      <c r="A132" s="1">
        <v>43291</v>
      </c>
      <c r="B132">
        <v>20.744399999999999</v>
      </c>
      <c r="C132" s="3">
        <f t="shared" ref="C132:C195" si="4">LN(B132/B131)</f>
        <v>2.1207269270400855E-2</v>
      </c>
      <c r="D132" s="3">
        <f t="shared" si="2"/>
        <v>1.6088550952835678E-2</v>
      </c>
      <c r="E132" s="3">
        <f t="shared" si="3"/>
        <v>0.25438232631316476</v>
      </c>
    </row>
    <row r="133" spans="1:5" x14ac:dyDescent="0.3">
      <c r="A133" s="1">
        <v>43292</v>
      </c>
      <c r="B133">
        <v>20.040600000000001</v>
      </c>
      <c r="C133" s="3">
        <f t="shared" si="4"/>
        <v>-3.4516114846376171E-2</v>
      </c>
      <c r="D133" s="3">
        <f t="shared" si="2"/>
        <v>1.6488353527843211E-2</v>
      </c>
      <c r="E133" s="3">
        <f t="shared" si="3"/>
        <v>0.26070376007028534</v>
      </c>
    </row>
    <row r="134" spans="1:5" x14ac:dyDescent="0.3">
      <c r="A134" s="1">
        <v>43293</v>
      </c>
      <c r="B134">
        <v>20.448699999999999</v>
      </c>
      <c r="C134" s="3">
        <f t="shared" si="4"/>
        <v>2.0159094897793061E-2</v>
      </c>
      <c r="D134" s="3">
        <f t="shared" si="2"/>
        <v>1.6561440889732115E-2</v>
      </c>
      <c r="E134" s="3">
        <f t="shared" si="3"/>
        <v>0.26185937272899495</v>
      </c>
    </row>
    <row r="135" spans="1:5" x14ac:dyDescent="0.3">
      <c r="A135" s="1">
        <v>43294</v>
      </c>
      <c r="B135">
        <v>20.605899999999998</v>
      </c>
      <c r="C135" s="3">
        <f t="shared" si="4"/>
        <v>7.6581317696294759E-3</v>
      </c>
      <c r="D135" s="3">
        <f t="shared" si="2"/>
        <v>1.6548007820031633E-2</v>
      </c>
      <c r="E135" s="3">
        <f t="shared" si="3"/>
        <v>0.26164697724788838</v>
      </c>
    </row>
    <row r="136" spans="1:5" x14ac:dyDescent="0.3">
      <c r="A136" s="1">
        <v>43297</v>
      </c>
      <c r="B136">
        <v>20.483699999999999</v>
      </c>
      <c r="C136" s="3">
        <f t="shared" si="4"/>
        <v>-5.9479946396301256E-3</v>
      </c>
      <c r="D136" s="3">
        <f t="shared" si="2"/>
        <v>1.6217499751141218E-2</v>
      </c>
      <c r="E136" s="3">
        <f t="shared" si="3"/>
        <v>0.25642118583410062</v>
      </c>
    </row>
    <row r="137" spans="1:5" x14ac:dyDescent="0.3">
      <c r="A137" s="1">
        <v>43298</v>
      </c>
      <c r="B137">
        <v>20.502300000000002</v>
      </c>
      <c r="C137" s="3">
        <f t="shared" si="4"/>
        <v>9.0762705689136449E-4</v>
      </c>
      <c r="D137" s="3">
        <f t="shared" si="2"/>
        <v>1.5121502301995913E-2</v>
      </c>
      <c r="E137" s="3">
        <f t="shared" si="3"/>
        <v>0.23909194458893199</v>
      </c>
    </row>
    <row r="138" spans="1:5" x14ac:dyDescent="0.3">
      <c r="A138" s="1">
        <v>43299</v>
      </c>
      <c r="B138">
        <v>20.448699999999999</v>
      </c>
      <c r="C138" s="3">
        <f t="shared" si="4"/>
        <v>-2.6177641868906512E-3</v>
      </c>
      <c r="D138" s="3">
        <f t="shared" si="2"/>
        <v>1.5121871400156254E-2</v>
      </c>
      <c r="E138" s="3">
        <f t="shared" si="3"/>
        <v>0.23909778054326625</v>
      </c>
    </row>
    <row r="139" spans="1:5" x14ac:dyDescent="0.3">
      <c r="A139" s="1">
        <v>43300</v>
      </c>
      <c r="B139">
        <v>20.151900000000001</v>
      </c>
      <c r="C139" s="3">
        <f t="shared" si="4"/>
        <v>-1.4620734034645942E-2</v>
      </c>
      <c r="D139" s="3">
        <f t="shared" si="2"/>
        <v>1.5184682962665586E-2</v>
      </c>
      <c r="E139" s="3">
        <f t="shared" si="3"/>
        <v>0.24009091854788392</v>
      </c>
    </row>
    <row r="140" spans="1:5" x14ac:dyDescent="0.3">
      <c r="A140" s="1">
        <v>43301</v>
      </c>
      <c r="B140">
        <v>19.938199999999998</v>
      </c>
      <c r="C140" s="3">
        <f t="shared" si="4"/>
        <v>-1.0661087104775403E-2</v>
      </c>
      <c r="D140" s="3">
        <f t="shared" si="2"/>
        <v>1.5222092460810809E-2</v>
      </c>
      <c r="E140" s="3">
        <f t="shared" si="3"/>
        <v>0.24068241464919765</v>
      </c>
    </row>
    <row r="141" spans="1:5" x14ac:dyDescent="0.3">
      <c r="A141" s="1">
        <v>43304</v>
      </c>
      <c r="B141">
        <v>20.023099999999999</v>
      </c>
      <c r="C141" s="3">
        <f t="shared" si="4"/>
        <v>4.2491174080463096E-3</v>
      </c>
      <c r="D141" s="3">
        <f t="shared" si="2"/>
        <v>1.5197969899134602E-2</v>
      </c>
      <c r="E141" s="3">
        <f t="shared" si="3"/>
        <v>0.24030100345972413</v>
      </c>
    </row>
    <row r="142" spans="1:5" x14ac:dyDescent="0.3">
      <c r="A142" s="1">
        <v>43305</v>
      </c>
      <c r="B142">
        <v>19.978200000000001</v>
      </c>
      <c r="C142" s="3">
        <f t="shared" si="4"/>
        <v>-2.2449279826846401E-3</v>
      </c>
      <c r="D142" s="3">
        <f t="shared" si="2"/>
        <v>1.5190144860779239E-2</v>
      </c>
      <c r="E142" s="3">
        <f t="shared" si="3"/>
        <v>0.24017727873981851</v>
      </c>
    </row>
    <row r="143" spans="1:5" x14ac:dyDescent="0.3">
      <c r="A143" s="1">
        <v>43306</v>
      </c>
      <c r="B143">
        <v>20.241700000000002</v>
      </c>
      <c r="C143" s="3">
        <f t="shared" si="4"/>
        <v>1.3103153915026533E-2</v>
      </c>
      <c r="D143" s="3">
        <f t="shared" si="2"/>
        <v>1.5208458612831606E-2</v>
      </c>
      <c r="E143" s="3">
        <f t="shared" si="3"/>
        <v>0.24046684458476383</v>
      </c>
    </row>
    <row r="144" spans="1:5" x14ac:dyDescent="0.3">
      <c r="A144" s="1">
        <v>43307</v>
      </c>
      <c r="B144">
        <v>20.3813</v>
      </c>
      <c r="C144" s="3">
        <f t="shared" si="4"/>
        <v>6.8729808006990139E-3</v>
      </c>
      <c r="D144" s="3">
        <f t="shared" si="2"/>
        <v>1.5220038036766652E-2</v>
      </c>
      <c r="E144" s="3">
        <f t="shared" si="3"/>
        <v>0.24064993135290091</v>
      </c>
    </row>
    <row r="145" spans="1:5" x14ac:dyDescent="0.3">
      <c r="A145" s="1">
        <v>43308</v>
      </c>
      <c r="B145">
        <v>20.187100000000001</v>
      </c>
      <c r="C145" s="3">
        <f t="shared" si="4"/>
        <v>-9.5740272426023208E-3</v>
      </c>
      <c r="D145" s="3">
        <f t="shared" si="2"/>
        <v>1.5245677297574209E-2</v>
      </c>
      <c r="E145" s="3">
        <f t="shared" si="3"/>
        <v>0.24105532366127574</v>
      </c>
    </row>
    <row r="146" spans="1:5" x14ac:dyDescent="0.3">
      <c r="A146" s="1">
        <v>43311</v>
      </c>
      <c r="B146">
        <v>20.075800000000001</v>
      </c>
      <c r="C146" s="3">
        <f t="shared" si="4"/>
        <v>-5.5286769458731851E-3</v>
      </c>
      <c r="D146" s="3">
        <f t="shared" si="2"/>
        <v>1.4963372781827619E-2</v>
      </c>
      <c r="E146" s="3">
        <f t="shared" si="3"/>
        <v>0.23659169734372529</v>
      </c>
    </row>
    <row r="147" spans="1:5" x14ac:dyDescent="0.3">
      <c r="A147" s="1">
        <v>43312</v>
      </c>
      <c r="B147">
        <v>20.058199999999999</v>
      </c>
      <c r="C147" s="3">
        <f t="shared" si="4"/>
        <v>-8.7706189904902853E-4</v>
      </c>
      <c r="D147" s="3">
        <f t="shared" si="2"/>
        <v>1.4572266022712164E-2</v>
      </c>
      <c r="E147" s="3">
        <f t="shared" si="3"/>
        <v>0.23040775650826698</v>
      </c>
    </row>
    <row r="148" spans="1:5" x14ac:dyDescent="0.3">
      <c r="A148" s="1">
        <v>43313</v>
      </c>
      <c r="B148">
        <v>19.996700000000001</v>
      </c>
      <c r="C148" s="3">
        <f t="shared" si="4"/>
        <v>-3.0707877601689141E-3</v>
      </c>
      <c r="D148" s="3">
        <f t="shared" si="2"/>
        <v>1.4572202112017069E-2</v>
      </c>
      <c r="E148" s="3">
        <f t="shared" si="3"/>
        <v>0.23040674599145025</v>
      </c>
    </row>
    <row r="149" spans="1:5" x14ac:dyDescent="0.3">
      <c r="A149" s="1">
        <v>43314</v>
      </c>
      <c r="B149">
        <v>20.170400000000001</v>
      </c>
      <c r="C149" s="3">
        <f t="shared" si="4"/>
        <v>8.6489232623077963E-3</v>
      </c>
      <c r="D149" s="3">
        <f t="shared" si="2"/>
        <v>1.458769104470067E-2</v>
      </c>
      <c r="E149" s="3">
        <f t="shared" si="3"/>
        <v>0.23065164752047629</v>
      </c>
    </row>
    <row r="150" spans="1:5" x14ac:dyDescent="0.3">
      <c r="A150" s="1">
        <v>43315</v>
      </c>
      <c r="B150">
        <v>20.282599999999999</v>
      </c>
      <c r="C150" s="3">
        <f t="shared" si="4"/>
        <v>5.5471924313112309E-3</v>
      </c>
      <c r="D150" s="3">
        <f t="shared" si="2"/>
        <v>1.4598676995576449E-2</v>
      </c>
      <c r="E150" s="3">
        <f t="shared" si="3"/>
        <v>0.2308253506556272</v>
      </c>
    </row>
    <row r="151" spans="1:5" x14ac:dyDescent="0.3">
      <c r="A151" s="1">
        <v>43318</v>
      </c>
      <c r="B151">
        <v>20.6311</v>
      </c>
      <c r="C151" s="3">
        <f t="shared" si="4"/>
        <v>1.7036270435239732E-2</v>
      </c>
      <c r="D151" s="3">
        <f t="shared" si="2"/>
        <v>1.4699336109859015E-2</v>
      </c>
      <c r="E151" s="3">
        <f t="shared" si="3"/>
        <v>0.23241691099756764</v>
      </c>
    </row>
    <row r="152" spans="1:5" x14ac:dyDescent="0.3">
      <c r="A152" s="1">
        <v>43319</v>
      </c>
      <c r="B152">
        <v>20.8489</v>
      </c>
      <c r="C152" s="3">
        <f t="shared" si="4"/>
        <v>1.0501542990452127E-2</v>
      </c>
      <c r="D152" s="3">
        <f t="shared" si="2"/>
        <v>1.4671250883697737E-2</v>
      </c>
      <c r="E152" s="3">
        <f t="shared" si="3"/>
        <v>0.23197284458121473</v>
      </c>
    </row>
    <row r="153" spans="1:5" x14ac:dyDescent="0.3">
      <c r="A153" s="1">
        <v>43320</v>
      </c>
      <c r="B153">
        <v>20.979600000000001</v>
      </c>
      <c r="C153" s="3">
        <f t="shared" si="4"/>
        <v>6.2493479501624077E-3</v>
      </c>
      <c r="D153" s="3">
        <f t="shared" si="2"/>
        <v>1.4679663756550639E-2</v>
      </c>
      <c r="E153" s="3">
        <f t="shared" si="3"/>
        <v>0.23210586378061757</v>
      </c>
    </row>
    <row r="154" spans="1:5" x14ac:dyDescent="0.3">
      <c r="A154" s="1">
        <v>43321</v>
      </c>
      <c r="B154">
        <v>20.925000000000001</v>
      </c>
      <c r="C154" s="3">
        <f t="shared" si="4"/>
        <v>-2.6059206339275037E-3</v>
      </c>
      <c r="D154" s="3">
        <f t="shared" si="2"/>
        <v>1.4682808885507147E-2</v>
      </c>
      <c r="E154" s="3">
        <f t="shared" si="3"/>
        <v>0.23215559263580515</v>
      </c>
    </row>
    <row r="155" spans="1:5" x14ac:dyDescent="0.3">
      <c r="A155" s="1">
        <v>43322</v>
      </c>
      <c r="B155">
        <v>20.8489</v>
      </c>
      <c r="C155" s="3">
        <f t="shared" si="4"/>
        <v>-3.6434273162349079E-3</v>
      </c>
      <c r="D155" s="3">
        <f t="shared" si="2"/>
        <v>1.4223755746455685E-2</v>
      </c>
      <c r="E155" s="3">
        <f t="shared" si="3"/>
        <v>0.22489732520354211</v>
      </c>
    </row>
    <row r="156" spans="1:5" x14ac:dyDescent="0.3">
      <c r="A156" s="1">
        <v>43325</v>
      </c>
      <c r="B156">
        <v>20.683900000000001</v>
      </c>
      <c r="C156" s="3">
        <f t="shared" si="4"/>
        <v>-7.9455691918216553E-3</v>
      </c>
      <c r="D156" s="3">
        <f t="shared" si="2"/>
        <v>1.3950169006241271E-2</v>
      </c>
      <c r="E156" s="3">
        <f t="shared" si="3"/>
        <v>0.22057153902005047</v>
      </c>
    </row>
    <row r="157" spans="1:5" x14ac:dyDescent="0.3">
      <c r="A157" s="1">
        <v>43326</v>
      </c>
      <c r="B157">
        <v>20.988399999999999</v>
      </c>
      <c r="C157" s="3">
        <f t="shared" si="4"/>
        <v>1.4614284284996315E-2</v>
      </c>
      <c r="D157" s="3">
        <f t="shared" si="2"/>
        <v>1.3936531285649657E-2</v>
      </c>
      <c r="E157" s="3">
        <f t="shared" si="3"/>
        <v>0.22035590772423805</v>
      </c>
    </row>
    <row r="158" spans="1:5" x14ac:dyDescent="0.3">
      <c r="A158" s="1">
        <v>43327</v>
      </c>
      <c r="B158">
        <v>20.884899999999998</v>
      </c>
      <c r="C158" s="3">
        <f t="shared" si="4"/>
        <v>-4.9434943402521534E-3</v>
      </c>
      <c r="D158" s="3">
        <f t="shared" si="2"/>
        <v>1.3790730002218957E-2</v>
      </c>
      <c r="E158" s="3">
        <f t="shared" si="3"/>
        <v>0.21805058701715416</v>
      </c>
    </row>
    <row r="159" spans="1:5" x14ac:dyDescent="0.3">
      <c r="A159" s="1">
        <v>43328</v>
      </c>
      <c r="B159">
        <v>20.979600000000001</v>
      </c>
      <c r="C159" s="3">
        <f t="shared" si="4"/>
        <v>4.5241271972400188E-3</v>
      </c>
      <c r="D159" s="3">
        <f t="shared" si="2"/>
        <v>1.3786827803768446E-2</v>
      </c>
      <c r="E159" s="3">
        <f t="shared" si="3"/>
        <v>0.21798888784222617</v>
      </c>
    </row>
    <row r="160" spans="1:5" x14ac:dyDescent="0.3">
      <c r="A160" s="1">
        <v>43329</v>
      </c>
      <c r="B160">
        <v>21.3261</v>
      </c>
      <c r="C160" s="3">
        <f t="shared" si="4"/>
        <v>1.6381137687409637E-2</v>
      </c>
      <c r="D160" s="3">
        <f t="shared" si="2"/>
        <v>1.3841183655197402E-2</v>
      </c>
      <c r="E160" s="3">
        <f t="shared" si="3"/>
        <v>0.21884832931559228</v>
      </c>
    </row>
    <row r="161" spans="1:5" x14ac:dyDescent="0.3">
      <c r="A161" s="1">
        <v>43332</v>
      </c>
      <c r="B161">
        <v>21.3261</v>
      </c>
      <c r="C161" s="3">
        <f t="shared" si="4"/>
        <v>0</v>
      </c>
      <c r="D161" s="3">
        <f t="shared" si="2"/>
        <v>1.3310783353388101E-2</v>
      </c>
      <c r="E161" s="3">
        <f t="shared" si="3"/>
        <v>0.2104619641888017</v>
      </c>
    </row>
    <row r="162" spans="1:5" x14ac:dyDescent="0.3">
      <c r="A162" s="1">
        <v>43333</v>
      </c>
      <c r="B162">
        <v>21.283200000000001</v>
      </c>
      <c r="C162" s="3">
        <f t="shared" si="4"/>
        <v>-2.0136455889112103E-3</v>
      </c>
      <c r="D162" s="3">
        <f t="shared" si="2"/>
        <v>1.329727496018014E-2</v>
      </c>
      <c r="E162" s="3">
        <f t="shared" si="3"/>
        <v>0.21024837773847016</v>
      </c>
    </row>
    <row r="163" spans="1:5" x14ac:dyDescent="0.3">
      <c r="A163" s="1">
        <v>43334</v>
      </c>
      <c r="B163">
        <v>21.283200000000001</v>
      </c>
      <c r="C163" s="3">
        <f t="shared" si="4"/>
        <v>0</v>
      </c>
      <c r="D163" s="3">
        <f t="shared" si="2"/>
        <v>1.3268322682538122E-2</v>
      </c>
      <c r="E163" s="3">
        <f t="shared" si="3"/>
        <v>0.20979060203447844</v>
      </c>
    </row>
    <row r="164" spans="1:5" x14ac:dyDescent="0.3">
      <c r="A164" s="1">
        <v>43335</v>
      </c>
      <c r="B164">
        <v>21.405200000000001</v>
      </c>
      <c r="C164" s="3">
        <f t="shared" si="4"/>
        <v>5.7158540565990009E-3</v>
      </c>
      <c r="D164" s="3">
        <f t="shared" si="2"/>
        <v>1.3275233671252688E-2</v>
      </c>
      <c r="E164" s="3">
        <f t="shared" si="3"/>
        <v>0.20989987436058716</v>
      </c>
    </row>
    <row r="165" spans="1:5" x14ac:dyDescent="0.3">
      <c r="A165" s="1">
        <v>43336</v>
      </c>
      <c r="B165">
        <v>20.988399999999999</v>
      </c>
      <c r="C165" s="3">
        <f t="shared" si="4"/>
        <v>-1.9663979012085265E-2</v>
      </c>
      <c r="D165" s="3">
        <f t="shared" ref="D165:D228" si="5">_xlfn.STDEV.S(C68:C165)</f>
        <v>1.2890187239485859E-2</v>
      </c>
      <c r="E165" s="3">
        <f t="shared" ref="E165:E228" si="6">SQRT(250)*D165</f>
        <v>0.2038117557140682</v>
      </c>
    </row>
    <row r="166" spans="1:5" x14ac:dyDescent="0.3">
      <c r="A166" s="1">
        <v>43339</v>
      </c>
      <c r="B166">
        <v>21.142700000000001</v>
      </c>
      <c r="C166" s="3">
        <f t="shared" si="4"/>
        <v>7.3247880962700081E-3</v>
      </c>
      <c r="D166" s="3">
        <f t="shared" si="5"/>
        <v>1.2898386055187458E-2</v>
      </c>
      <c r="E166" s="3">
        <f t="shared" si="6"/>
        <v>0.20394139037273323</v>
      </c>
    </row>
    <row r="167" spans="1:5" x14ac:dyDescent="0.3">
      <c r="A167" s="1">
        <v>43340</v>
      </c>
      <c r="B167">
        <v>21.283200000000001</v>
      </c>
      <c r="C167" s="3">
        <f t="shared" si="4"/>
        <v>6.623336859216216E-3</v>
      </c>
      <c r="D167" s="3">
        <f t="shared" si="5"/>
        <v>1.2288599970176024E-2</v>
      </c>
      <c r="E167" s="3">
        <f t="shared" si="6"/>
        <v>0.19429982580216726</v>
      </c>
    </row>
    <row r="168" spans="1:5" x14ac:dyDescent="0.3">
      <c r="A168" s="1">
        <v>43341</v>
      </c>
      <c r="B168">
        <v>21.796500000000002</v>
      </c>
      <c r="C168" s="3">
        <f t="shared" si="4"/>
        <v>2.3831377338758272E-2</v>
      </c>
      <c r="D168" s="3">
        <f t="shared" si="5"/>
        <v>1.2465853855650773E-2</v>
      </c>
      <c r="E168" s="3">
        <f t="shared" si="6"/>
        <v>0.19710245581324148</v>
      </c>
    </row>
    <row r="169" spans="1:5" x14ac:dyDescent="0.3">
      <c r="A169" s="1">
        <v>43342</v>
      </c>
      <c r="B169">
        <v>21.494</v>
      </c>
      <c r="C169" s="3">
        <f t="shared" si="4"/>
        <v>-1.3975580027761754E-2</v>
      </c>
      <c r="D169" s="3">
        <f t="shared" si="5"/>
        <v>1.2476451881817851E-2</v>
      </c>
      <c r="E169" s="3">
        <f t="shared" si="6"/>
        <v>0.19727002532019164</v>
      </c>
    </row>
    <row r="170" spans="1:5" x14ac:dyDescent="0.3">
      <c r="A170" s="1">
        <v>43343</v>
      </c>
      <c r="B170">
        <v>21.421800000000001</v>
      </c>
      <c r="C170" s="3">
        <f t="shared" si="4"/>
        <v>-3.3647313165396423E-3</v>
      </c>
      <c r="D170" s="3">
        <f t="shared" si="5"/>
        <v>1.2451134654320819E-2</v>
      </c>
      <c r="E170" s="3">
        <f t="shared" si="6"/>
        <v>0.1968697248055353</v>
      </c>
    </row>
    <row r="171" spans="1:5" x14ac:dyDescent="0.3">
      <c r="A171" s="1">
        <v>43347</v>
      </c>
      <c r="B171">
        <v>21.560400000000001</v>
      </c>
      <c r="C171" s="3">
        <f t="shared" si="4"/>
        <v>6.4492036419679646E-3</v>
      </c>
      <c r="D171" s="3">
        <f t="shared" si="5"/>
        <v>1.2459473611225557E-2</v>
      </c>
      <c r="E171" s="3">
        <f t="shared" si="6"/>
        <v>0.19700157529118009</v>
      </c>
    </row>
    <row r="172" spans="1:5" x14ac:dyDescent="0.3">
      <c r="A172" s="1">
        <v>43348</v>
      </c>
      <c r="B172">
        <v>21.4481</v>
      </c>
      <c r="C172" s="3">
        <f t="shared" si="4"/>
        <v>-5.2222353822123889E-3</v>
      </c>
      <c r="D172" s="3">
        <f t="shared" si="5"/>
        <v>1.2452329388899789E-2</v>
      </c>
      <c r="E172" s="3">
        <f t="shared" si="6"/>
        <v>0.19688861521787984</v>
      </c>
    </row>
    <row r="173" spans="1:5" x14ac:dyDescent="0.3">
      <c r="A173" s="1">
        <v>43349</v>
      </c>
      <c r="B173">
        <v>21.4481</v>
      </c>
      <c r="C173" s="3">
        <f t="shared" si="4"/>
        <v>0</v>
      </c>
      <c r="D173" s="3">
        <f t="shared" si="5"/>
        <v>1.2451064711465242E-2</v>
      </c>
      <c r="E173" s="3">
        <f t="shared" si="6"/>
        <v>0.19686861891188692</v>
      </c>
    </row>
    <row r="174" spans="1:5" x14ac:dyDescent="0.3">
      <c r="A174" s="1">
        <v>43350</v>
      </c>
      <c r="B174">
        <v>21.4754</v>
      </c>
      <c r="C174" s="3">
        <f t="shared" si="4"/>
        <v>1.2720306443365912E-3</v>
      </c>
      <c r="D174" s="3">
        <f t="shared" si="5"/>
        <v>1.2314331444405019E-2</v>
      </c>
      <c r="E174" s="3">
        <f t="shared" si="6"/>
        <v>0.19470667613275502</v>
      </c>
    </row>
    <row r="175" spans="1:5" x14ac:dyDescent="0.3">
      <c r="A175" s="1">
        <v>43353</v>
      </c>
      <c r="B175">
        <v>21.421800000000001</v>
      </c>
      <c r="C175" s="3">
        <f t="shared" si="4"/>
        <v>-2.4989989040921238E-3</v>
      </c>
      <c r="D175" s="3">
        <f t="shared" si="5"/>
        <v>1.2296631321459039E-2</v>
      </c>
      <c r="E175" s="3">
        <f t="shared" si="6"/>
        <v>0.19442681261588346</v>
      </c>
    </row>
    <row r="176" spans="1:5" x14ac:dyDescent="0.3">
      <c r="A176" s="1">
        <v>43354</v>
      </c>
      <c r="B176">
        <v>21.569199999999999</v>
      </c>
      <c r="C176" s="3">
        <f t="shared" si="4"/>
        <v>6.8572760619354583E-3</v>
      </c>
      <c r="D176" s="3">
        <f t="shared" si="5"/>
        <v>1.2278938205259979E-2</v>
      </c>
      <c r="E176" s="3">
        <f t="shared" si="6"/>
        <v>0.19414705988540823</v>
      </c>
    </row>
    <row r="177" spans="1:5" x14ac:dyDescent="0.3">
      <c r="A177" s="1">
        <v>43355</v>
      </c>
      <c r="B177">
        <v>21.501799999999999</v>
      </c>
      <c r="C177" s="3">
        <f t="shared" si="4"/>
        <v>-3.1297186049090162E-3</v>
      </c>
      <c r="D177" s="3">
        <f t="shared" si="5"/>
        <v>1.2245952038766611E-2</v>
      </c>
      <c r="E177" s="3">
        <f t="shared" si="6"/>
        <v>0.19362550279842536</v>
      </c>
    </row>
    <row r="178" spans="1:5" x14ac:dyDescent="0.3">
      <c r="A178" s="1">
        <v>43356</v>
      </c>
      <c r="B178">
        <v>21.86</v>
      </c>
      <c r="C178" s="3">
        <f t="shared" si="4"/>
        <v>1.652183018894442E-2</v>
      </c>
      <c r="D178" s="3">
        <f t="shared" si="5"/>
        <v>1.23328445638544E-2</v>
      </c>
      <c r="E178" s="3">
        <f t="shared" si="6"/>
        <v>0.19499939425302903</v>
      </c>
    </row>
    <row r="179" spans="1:5" x14ac:dyDescent="0.3">
      <c r="A179" s="1">
        <v>43357</v>
      </c>
      <c r="B179">
        <v>21.886399999999998</v>
      </c>
      <c r="C179" s="3">
        <f t="shared" si="4"/>
        <v>1.2069566046501831E-3</v>
      </c>
      <c r="D179" s="3">
        <f t="shared" si="5"/>
        <v>1.2316862156797762E-2</v>
      </c>
      <c r="E179" s="3">
        <f t="shared" si="6"/>
        <v>0.19474669020907442</v>
      </c>
    </row>
    <row r="180" spans="1:5" x14ac:dyDescent="0.3">
      <c r="A180" s="1">
        <v>43360</v>
      </c>
      <c r="B180">
        <v>21.86</v>
      </c>
      <c r="C180" s="3">
        <f t="shared" si="4"/>
        <v>-1.2069566046502215E-3</v>
      </c>
      <c r="D180" s="3">
        <f t="shared" si="5"/>
        <v>1.2312408370374223E-2</v>
      </c>
      <c r="E180" s="3">
        <f t="shared" si="6"/>
        <v>0.19467626966252283</v>
      </c>
    </row>
    <row r="181" spans="1:5" x14ac:dyDescent="0.3">
      <c r="A181" s="1">
        <v>43361</v>
      </c>
      <c r="B181">
        <v>21.9909</v>
      </c>
      <c r="C181" s="3">
        <f t="shared" si="4"/>
        <v>5.9702486751685964E-3</v>
      </c>
      <c r="D181" s="3">
        <f t="shared" si="5"/>
        <v>1.2298614846985561E-2</v>
      </c>
      <c r="E181" s="3">
        <f t="shared" si="6"/>
        <v>0.19445817490818795</v>
      </c>
    </row>
    <row r="182" spans="1:5" x14ac:dyDescent="0.3">
      <c r="A182" s="1">
        <v>43362</v>
      </c>
      <c r="B182">
        <v>22.0777</v>
      </c>
      <c r="C182" s="3">
        <f t="shared" si="4"/>
        <v>3.939317892942714E-3</v>
      </c>
      <c r="D182" s="3">
        <f t="shared" si="5"/>
        <v>1.2223442179671013E-2</v>
      </c>
      <c r="E182" s="3">
        <f t="shared" si="6"/>
        <v>0.19326959067566762</v>
      </c>
    </row>
    <row r="183" spans="1:5" x14ac:dyDescent="0.3">
      <c r="A183" s="1">
        <v>43363</v>
      </c>
      <c r="B183">
        <v>22.4544</v>
      </c>
      <c r="C183" s="3">
        <f t="shared" si="4"/>
        <v>1.6918536759328699E-2</v>
      </c>
      <c r="D183" s="3">
        <f t="shared" si="5"/>
        <v>1.2233911356745564E-2</v>
      </c>
      <c r="E183" s="3">
        <f t="shared" si="6"/>
        <v>0.19343512289958362</v>
      </c>
    </row>
    <row r="184" spans="1:5" x14ac:dyDescent="0.3">
      <c r="A184" s="1">
        <v>43364</v>
      </c>
      <c r="B184">
        <v>22.576499999999999</v>
      </c>
      <c r="C184" s="3">
        <f t="shared" si="4"/>
        <v>5.4229562025574097E-3</v>
      </c>
      <c r="D184" s="3">
        <f t="shared" si="5"/>
        <v>1.2171430508685518E-2</v>
      </c>
      <c r="E184" s="3">
        <f t="shared" si="6"/>
        <v>0.19244721394954031</v>
      </c>
    </row>
    <row r="185" spans="1:5" x14ac:dyDescent="0.3">
      <c r="A185" s="1">
        <v>43367</v>
      </c>
      <c r="B185">
        <v>22.608699999999999</v>
      </c>
      <c r="C185" s="3">
        <f t="shared" si="4"/>
        <v>1.4252456756071688E-3</v>
      </c>
      <c r="D185" s="3">
        <f t="shared" si="5"/>
        <v>1.2079624446929007E-2</v>
      </c>
      <c r="E185" s="3">
        <f t="shared" si="6"/>
        <v>0.19099563265873706</v>
      </c>
    </row>
    <row r="186" spans="1:5" x14ac:dyDescent="0.3">
      <c r="A186" s="1">
        <v>43368</v>
      </c>
      <c r="B186">
        <v>22.340299999999999</v>
      </c>
      <c r="C186" s="3">
        <f t="shared" si="4"/>
        <v>-1.1942565575892662E-2</v>
      </c>
      <c r="D186" s="3">
        <f t="shared" si="5"/>
        <v>1.2156109938384427E-2</v>
      </c>
      <c r="E186" s="3">
        <f t="shared" si="6"/>
        <v>0.19220497446351945</v>
      </c>
    </row>
    <row r="187" spans="1:5" x14ac:dyDescent="0.3">
      <c r="A187" s="1">
        <v>43369</v>
      </c>
      <c r="B187">
        <v>22.697500000000002</v>
      </c>
      <c r="C187" s="3">
        <f t="shared" si="4"/>
        <v>1.5862563885670877E-2</v>
      </c>
      <c r="D187" s="3">
        <f t="shared" si="5"/>
        <v>1.222408480674818E-2</v>
      </c>
      <c r="E187" s="3">
        <f t="shared" si="6"/>
        <v>0.19327975150191734</v>
      </c>
    </row>
    <row r="188" spans="1:5" x14ac:dyDescent="0.3">
      <c r="A188" s="1">
        <v>43370</v>
      </c>
      <c r="B188">
        <v>22.399699999999999</v>
      </c>
      <c r="C188" s="3">
        <f t="shared" si="4"/>
        <v>-1.3207220349609132E-2</v>
      </c>
      <c r="D188" s="3">
        <f t="shared" si="5"/>
        <v>1.2026011248048019E-2</v>
      </c>
      <c r="E188" s="3">
        <f t="shared" si="6"/>
        <v>0.19014793355317949</v>
      </c>
    </row>
    <row r="189" spans="1:5" x14ac:dyDescent="0.3">
      <c r="A189" s="1">
        <v>43371</v>
      </c>
      <c r="B189">
        <v>22.523700000000002</v>
      </c>
      <c r="C189" s="3">
        <f t="shared" si="4"/>
        <v>5.5205222632402412E-3</v>
      </c>
      <c r="D189" s="3">
        <f t="shared" si="5"/>
        <v>1.201748796183863E-2</v>
      </c>
      <c r="E189" s="3">
        <f t="shared" si="6"/>
        <v>0.19001316856532363</v>
      </c>
    </row>
    <row r="190" spans="1:5" x14ac:dyDescent="0.3">
      <c r="A190" s="1">
        <v>43374</v>
      </c>
      <c r="B190">
        <v>22.375399999999999</v>
      </c>
      <c r="C190" s="3">
        <f t="shared" si="4"/>
        <v>-6.6059470813087549E-3</v>
      </c>
      <c r="D190" s="3">
        <f t="shared" si="5"/>
        <v>1.2040578293467476E-2</v>
      </c>
      <c r="E190" s="3">
        <f t="shared" si="6"/>
        <v>0.19037825876470252</v>
      </c>
    </row>
    <row r="191" spans="1:5" x14ac:dyDescent="0.3">
      <c r="A191" s="1">
        <v>43375</v>
      </c>
      <c r="B191">
        <v>22.795100000000001</v>
      </c>
      <c r="C191" s="3">
        <f t="shared" si="4"/>
        <v>1.8583459486642164E-2</v>
      </c>
      <c r="D191" s="3">
        <f t="shared" si="5"/>
        <v>1.2140528479919612E-2</v>
      </c>
      <c r="E191" s="3">
        <f t="shared" si="6"/>
        <v>0.1919586099734388</v>
      </c>
    </row>
    <row r="192" spans="1:5" x14ac:dyDescent="0.3">
      <c r="A192" s="1">
        <v>43376</v>
      </c>
      <c r="B192">
        <v>22.7776</v>
      </c>
      <c r="C192" s="3">
        <f t="shared" si="4"/>
        <v>-7.6800368905814047E-4</v>
      </c>
      <c r="D192" s="3">
        <f t="shared" si="5"/>
        <v>1.1862431592877139E-2</v>
      </c>
      <c r="E192" s="3">
        <f t="shared" si="6"/>
        <v>0.18756151210715491</v>
      </c>
    </row>
    <row r="193" spans="1:5" x14ac:dyDescent="0.3">
      <c r="A193" s="1">
        <v>43377</v>
      </c>
      <c r="B193">
        <v>23.093699999999998</v>
      </c>
      <c r="C193" s="3">
        <f t="shared" si="4"/>
        <v>1.3782256164492806E-2</v>
      </c>
      <c r="D193" s="3">
        <f t="shared" si="5"/>
        <v>1.1904272159169135E-2</v>
      </c>
      <c r="E193" s="3">
        <f t="shared" si="6"/>
        <v>0.18822306954752477</v>
      </c>
    </row>
    <row r="194" spans="1:5" x14ac:dyDescent="0.3">
      <c r="A194" s="1">
        <v>43378</v>
      </c>
      <c r="B194">
        <v>22.148</v>
      </c>
      <c r="C194" s="3">
        <f t="shared" si="4"/>
        <v>-4.1812654097453862E-2</v>
      </c>
      <c r="D194" s="3">
        <f t="shared" si="5"/>
        <v>1.2694972869123449E-2</v>
      </c>
      <c r="E194" s="3">
        <f t="shared" si="6"/>
        <v>0.20072514550236378</v>
      </c>
    </row>
    <row r="195" spans="1:5" x14ac:dyDescent="0.3">
      <c r="A195" s="1">
        <v>43381</v>
      </c>
      <c r="B195">
        <v>21.86</v>
      </c>
      <c r="C195" s="3">
        <f t="shared" si="4"/>
        <v>-1.308871621232831E-2</v>
      </c>
      <c r="D195" s="3">
        <f t="shared" si="5"/>
        <v>1.2750210429632612E-2</v>
      </c>
      <c r="E195" s="3">
        <f t="shared" si="6"/>
        <v>0.2015985280203654</v>
      </c>
    </row>
    <row r="196" spans="1:5" x14ac:dyDescent="0.3">
      <c r="A196" s="1">
        <v>43382</v>
      </c>
      <c r="B196">
        <v>21.824999999999999</v>
      </c>
      <c r="C196" s="3">
        <f t="shared" ref="C196:C259" si="7">LN(B196/B195)</f>
        <v>-1.602381022726646E-3</v>
      </c>
      <c r="D196" s="3">
        <f t="shared" si="5"/>
        <v>1.2748347323811075E-2</v>
      </c>
      <c r="E196" s="3">
        <f t="shared" si="6"/>
        <v>0.20156906973077554</v>
      </c>
    </row>
    <row r="197" spans="1:5" x14ac:dyDescent="0.3">
      <c r="A197" s="1">
        <v>43383</v>
      </c>
      <c r="B197">
        <v>21.206099999999999</v>
      </c>
      <c r="C197" s="3">
        <f t="shared" si="7"/>
        <v>-2.876722558666292E-2</v>
      </c>
      <c r="D197" s="3">
        <f t="shared" si="5"/>
        <v>1.3105156716106394E-2</v>
      </c>
      <c r="E197" s="3">
        <f t="shared" si="6"/>
        <v>0.20721072158174425</v>
      </c>
    </row>
    <row r="198" spans="1:5" x14ac:dyDescent="0.3">
      <c r="A198" s="1">
        <v>43384</v>
      </c>
      <c r="B198">
        <v>20.1129</v>
      </c>
      <c r="C198" s="3">
        <f t="shared" si="7"/>
        <v>-5.292747588899472E-2</v>
      </c>
      <c r="D198" s="3">
        <f t="shared" si="5"/>
        <v>1.4170047076105146E-2</v>
      </c>
      <c r="E198" s="3">
        <f t="shared" si="6"/>
        <v>0.22404811656150783</v>
      </c>
    </row>
    <row r="199" spans="1:5" x14ac:dyDescent="0.3">
      <c r="A199" s="1">
        <v>43385</v>
      </c>
      <c r="B199">
        <v>20.688700000000001</v>
      </c>
      <c r="C199" s="3">
        <f t="shared" si="7"/>
        <v>2.8226257247284253E-2</v>
      </c>
      <c r="D199" s="3">
        <f t="shared" si="5"/>
        <v>1.4441784888289903E-2</v>
      </c>
      <c r="E199" s="3">
        <f t="shared" si="6"/>
        <v>0.22834466862598227</v>
      </c>
    </row>
    <row r="200" spans="1:5" x14ac:dyDescent="0.3">
      <c r="A200" s="1">
        <v>43388</v>
      </c>
      <c r="B200">
        <v>20.592099999999999</v>
      </c>
      <c r="C200" s="3">
        <f t="shared" si="7"/>
        <v>-4.6801504004568553E-3</v>
      </c>
      <c r="D200" s="3">
        <f t="shared" si="5"/>
        <v>1.4452169167294497E-2</v>
      </c>
      <c r="E200" s="3">
        <f t="shared" si="6"/>
        <v>0.22850885849354818</v>
      </c>
    </row>
    <row r="201" spans="1:5" x14ac:dyDescent="0.3">
      <c r="A201" s="1">
        <v>43389</v>
      </c>
      <c r="B201">
        <v>20.941600000000001</v>
      </c>
      <c r="C201" s="3">
        <f t="shared" si="7"/>
        <v>1.6830104213563107E-2</v>
      </c>
      <c r="D201" s="3">
        <f t="shared" si="5"/>
        <v>1.423534193655643E-2</v>
      </c>
      <c r="E201" s="3">
        <f t="shared" si="6"/>
        <v>0.22508051895415235</v>
      </c>
    </row>
    <row r="202" spans="1:5" x14ac:dyDescent="0.3">
      <c r="A202" s="1">
        <v>43390</v>
      </c>
      <c r="B202">
        <v>20.863499999999998</v>
      </c>
      <c r="C202" s="3">
        <f t="shared" si="7"/>
        <v>-3.7363905772412314E-3</v>
      </c>
      <c r="D202" s="3">
        <f t="shared" si="5"/>
        <v>1.3696061931516155E-2</v>
      </c>
      <c r="E202" s="3">
        <f t="shared" si="6"/>
        <v>0.21655375339158059</v>
      </c>
    </row>
    <row r="203" spans="1:5" x14ac:dyDescent="0.3">
      <c r="A203" s="1">
        <v>43391</v>
      </c>
      <c r="B203">
        <v>20.776499999999999</v>
      </c>
      <c r="C203" s="3">
        <f t="shared" si="7"/>
        <v>-4.1786804320315821E-3</v>
      </c>
      <c r="D203" s="3">
        <f t="shared" si="5"/>
        <v>1.3687688875482157E-2</v>
      </c>
      <c r="E203" s="3">
        <f t="shared" si="6"/>
        <v>0.21642136375136234</v>
      </c>
    </row>
    <row r="204" spans="1:5" x14ac:dyDescent="0.3">
      <c r="A204" s="1">
        <v>43392</v>
      </c>
      <c r="B204">
        <v>20.8352</v>
      </c>
      <c r="C204" s="3">
        <f t="shared" si="7"/>
        <v>2.8213237592799923E-3</v>
      </c>
      <c r="D204" s="3">
        <f t="shared" si="5"/>
        <v>1.3380970279650146E-2</v>
      </c>
      <c r="E204" s="3">
        <f t="shared" si="6"/>
        <v>0.21157171693357343</v>
      </c>
    </row>
    <row r="205" spans="1:5" x14ac:dyDescent="0.3">
      <c r="A205" s="1">
        <v>43395</v>
      </c>
      <c r="B205">
        <v>21.074300000000001</v>
      </c>
      <c r="C205" s="3">
        <f t="shared" si="7"/>
        <v>1.1410424566521325E-2</v>
      </c>
      <c r="D205" s="3">
        <f t="shared" si="5"/>
        <v>1.3423851364260003E-2</v>
      </c>
      <c r="E205" s="3">
        <f t="shared" si="6"/>
        <v>0.21224972641310114</v>
      </c>
    </row>
    <row r="206" spans="1:5" x14ac:dyDescent="0.3">
      <c r="A206" s="1">
        <v>43396</v>
      </c>
      <c r="B206">
        <v>20.922000000000001</v>
      </c>
      <c r="C206" s="3">
        <f t="shared" si="7"/>
        <v>-7.2530517053580905E-3</v>
      </c>
      <c r="D206" s="3">
        <f t="shared" si="5"/>
        <v>1.312210794790308E-2</v>
      </c>
      <c r="E206" s="3">
        <f t="shared" si="6"/>
        <v>0.20747874408985922</v>
      </c>
    </row>
    <row r="207" spans="1:5" x14ac:dyDescent="0.3">
      <c r="A207" s="1">
        <v>43397</v>
      </c>
      <c r="B207">
        <v>20.1539</v>
      </c>
      <c r="C207" s="3">
        <f t="shared" si="7"/>
        <v>-3.7403418869852961E-2</v>
      </c>
      <c r="D207" s="3">
        <f t="shared" si="5"/>
        <v>1.3659349820209676E-2</v>
      </c>
      <c r="E207" s="3">
        <f t="shared" si="6"/>
        <v>0.21597328394437013</v>
      </c>
    </row>
    <row r="208" spans="1:5" x14ac:dyDescent="0.3">
      <c r="A208" s="1">
        <v>43398</v>
      </c>
      <c r="B208">
        <v>20.7942</v>
      </c>
      <c r="C208" s="3">
        <f t="shared" si="7"/>
        <v>3.1276283616892442E-2</v>
      </c>
      <c r="D208" s="3">
        <f t="shared" si="5"/>
        <v>1.4020944221860789E-2</v>
      </c>
      <c r="E208" s="3">
        <f t="shared" si="6"/>
        <v>0.22169059343628647</v>
      </c>
    </row>
    <row r="209" spans="1:5" x14ac:dyDescent="0.3">
      <c r="A209" s="1">
        <v>43399</v>
      </c>
      <c r="B209">
        <v>20.217300000000002</v>
      </c>
      <c r="C209" s="3">
        <f t="shared" si="7"/>
        <v>-2.8135428149631877E-2</v>
      </c>
      <c r="D209" s="3">
        <f t="shared" si="5"/>
        <v>1.4293727332383516E-2</v>
      </c>
      <c r="E209" s="3">
        <f t="shared" si="6"/>
        <v>0.22600367311867275</v>
      </c>
    </row>
    <row r="210" spans="1:5" x14ac:dyDescent="0.3">
      <c r="A210" s="1">
        <v>43402</v>
      </c>
      <c r="B210">
        <v>20.121700000000001</v>
      </c>
      <c r="C210" s="3">
        <f t="shared" si="7"/>
        <v>-4.7398388150246681E-3</v>
      </c>
      <c r="D210" s="3">
        <f t="shared" si="5"/>
        <v>1.4242165905015808E-2</v>
      </c>
      <c r="E210" s="3">
        <f t="shared" si="6"/>
        <v>0.2251884153692163</v>
      </c>
    </row>
    <row r="211" spans="1:5" x14ac:dyDescent="0.3">
      <c r="A211" s="1">
        <v>43403</v>
      </c>
      <c r="B211">
        <v>20.688700000000001</v>
      </c>
      <c r="C211" s="3">
        <f t="shared" si="7"/>
        <v>2.7788822793340301E-2</v>
      </c>
      <c r="D211" s="3">
        <f t="shared" si="5"/>
        <v>1.4482581671481112E-2</v>
      </c>
      <c r="E211" s="3">
        <f t="shared" si="6"/>
        <v>0.22898972240644372</v>
      </c>
    </row>
    <row r="212" spans="1:5" x14ac:dyDescent="0.3">
      <c r="A212" s="1">
        <v>43404</v>
      </c>
      <c r="B212">
        <v>21.1006</v>
      </c>
      <c r="C212" s="3">
        <f t="shared" si="7"/>
        <v>1.9713818599389872E-2</v>
      </c>
      <c r="D212" s="3">
        <f t="shared" si="5"/>
        <v>1.4613105722356185E-2</v>
      </c>
      <c r="E212" s="3">
        <f t="shared" si="6"/>
        <v>0.23105348885742835</v>
      </c>
    </row>
    <row r="213" spans="1:5" x14ac:dyDescent="0.3">
      <c r="A213" s="1">
        <v>43405</v>
      </c>
      <c r="B213">
        <v>21.405200000000001</v>
      </c>
      <c r="C213" s="3">
        <f t="shared" si="7"/>
        <v>1.433240706788165E-2</v>
      </c>
      <c r="D213" s="3">
        <f t="shared" si="5"/>
        <v>1.4642357185915649E-2</v>
      </c>
      <c r="E213" s="3">
        <f t="shared" si="6"/>
        <v>0.23151599510613496</v>
      </c>
    </row>
    <row r="214" spans="1:5" x14ac:dyDescent="0.3">
      <c r="A214" s="1">
        <v>43406</v>
      </c>
      <c r="B214">
        <v>21.527200000000001</v>
      </c>
      <c r="C214" s="3">
        <f t="shared" si="7"/>
        <v>5.6833686628310256E-3</v>
      </c>
      <c r="D214" s="3">
        <f t="shared" si="5"/>
        <v>1.4622010519593418E-2</v>
      </c>
      <c r="E214" s="3">
        <f t="shared" si="6"/>
        <v>0.23119428606428652</v>
      </c>
    </row>
    <row r="215" spans="1:5" x14ac:dyDescent="0.3">
      <c r="A215" s="1">
        <v>43409</v>
      </c>
      <c r="B215">
        <v>21.535900000000002</v>
      </c>
      <c r="C215" s="3">
        <f t="shared" si="7"/>
        <v>4.0405823632610479E-4</v>
      </c>
      <c r="D215" s="3">
        <f t="shared" si="5"/>
        <v>1.4620620337719589E-2</v>
      </c>
      <c r="E215" s="3">
        <f t="shared" si="6"/>
        <v>0.23117230535887059</v>
      </c>
    </row>
    <row r="216" spans="1:5" x14ac:dyDescent="0.3">
      <c r="A216" s="1">
        <v>43410</v>
      </c>
      <c r="B216">
        <v>21.745899999999999</v>
      </c>
      <c r="C216" s="3">
        <f t="shared" si="7"/>
        <v>9.7039239544039653E-3</v>
      </c>
      <c r="D216" s="3">
        <f t="shared" si="5"/>
        <v>1.4636870389240572E-2</v>
      </c>
      <c r="E216" s="3">
        <f t="shared" si="6"/>
        <v>0.23142924123337755</v>
      </c>
    </row>
    <row r="217" spans="1:5" x14ac:dyDescent="0.3">
      <c r="A217" s="1">
        <v>43411</v>
      </c>
      <c r="B217">
        <v>22.260200000000001</v>
      </c>
      <c r="C217" s="3">
        <f t="shared" si="7"/>
        <v>2.3375096514877031E-2</v>
      </c>
      <c r="D217" s="3">
        <f t="shared" si="5"/>
        <v>1.4780060041950871E-2</v>
      </c>
      <c r="E217" s="3">
        <f t="shared" si="6"/>
        <v>0.23369326843304278</v>
      </c>
    </row>
    <row r="218" spans="1:5" x14ac:dyDescent="0.3">
      <c r="A218" s="1">
        <v>43412</v>
      </c>
      <c r="B218">
        <v>22.2866</v>
      </c>
      <c r="C218" s="3">
        <f t="shared" si="7"/>
        <v>1.1852704612095816E-3</v>
      </c>
      <c r="D218" s="3">
        <f t="shared" si="5"/>
        <v>1.4760376090387823E-2</v>
      </c>
      <c r="E218" s="3">
        <f t="shared" si="6"/>
        <v>0.23338203783158445</v>
      </c>
    </row>
    <row r="219" spans="1:5" x14ac:dyDescent="0.3">
      <c r="A219" s="1">
        <v>43413</v>
      </c>
      <c r="B219">
        <v>21.850200000000001</v>
      </c>
      <c r="C219" s="3">
        <f t="shared" si="7"/>
        <v>-1.9775526176426184E-2</v>
      </c>
      <c r="D219" s="3">
        <f t="shared" si="5"/>
        <v>1.4856489021034211E-2</v>
      </c>
      <c r="E219" s="3">
        <f t="shared" si="6"/>
        <v>0.23490171669876642</v>
      </c>
    </row>
    <row r="220" spans="1:5" x14ac:dyDescent="0.3">
      <c r="A220" s="1">
        <v>43416</v>
      </c>
      <c r="B220">
        <v>20.969899999999999</v>
      </c>
      <c r="C220" s="3">
        <f t="shared" si="7"/>
        <v>-4.112199863254256E-2</v>
      </c>
      <c r="D220" s="3">
        <f t="shared" si="5"/>
        <v>1.5125511164006209E-2</v>
      </c>
      <c r="E220" s="3">
        <f t="shared" si="6"/>
        <v>0.23915533026282126</v>
      </c>
    </row>
    <row r="221" spans="1:5" x14ac:dyDescent="0.3">
      <c r="A221" s="1">
        <v>43417</v>
      </c>
      <c r="B221">
        <v>20.931699999999999</v>
      </c>
      <c r="C221" s="3">
        <f t="shared" si="7"/>
        <v>-1.8233199010527839E-3</v>
      </c>
      <c r="D221" s="3">
        <f t="shared" si="5"/>
        <v>1.5125760867936097E-2</v>
      </c>
      <c r="E221" s="3">
        <f t="shared" si="6"/>
        <v>0.23915927842861695</v>
      </c>
    </row>
    <row r="222" spans="1:5" x14ac:dyDescent="0.3">
      <c r="A222" s="1">
        <v>43418</v>
      </c>
      <c r="B222">
        <v>20.740400000000001</v>
      </c>
      <c r="C222" s="3">
        <f t="shared" si="7"/>
        <v>-9.1812672657034331E-3</v>
      </c>
      <c r="D222" s="3">
        <f t="shared" si="5"/>
        <v>1.5116972706492924E-2</v>
      </c>
      <c r="E222" s="3">
        <f t="shared" si="6"/>
        <v>0.23902032539558848</v>
      </c>
    </row>
    <row r="223" spans="1:5" x14ac:dyDescent="0.3">
      <c r="A223" s="1">
        <v>43419</v>
      </c>
      <c r="B223">
        <v>21.123999999999999</v>
      </c>
      <c r="C223" s="3">
        <f t="shared" si="7"/>
        <v>1.8326345826199894E-2</v>
      </c>
      <c r="D223" s="3">
        <f t="shared" si="5"/>
        <v>1.5207961804989251E-2</v>
      </c>
      <c r="E223" s="3">
        <f t="shared" si="6"/>
        <v>0.24045898936305746</v>
      </c>
    </row>
    <row r="224" spans="1:5" x14ac:dyDescent="0.3">
      <c r="A224" s="1">
        <v>43420</v>
      </c>
      <c r="B224">
        <v>21.116199999999999</v>
      </c>
      <c r="C224" s="3">
        <f t="shared" si="7"/>
        <v>-3.6931643735852257E-4</v>
      </c>
      <c r="D224" s="3">
        <f t="shared" si="5"/>
        <v>1.520834055570623E-2</v>
      </c>
      <c r="E224" s="3">
        <f t="shared" si="6"/>
        <v>0.24046497793771282</v>
      </c>
    </row>
    <row r="225" spans="1:5" x14ac:dyDescent="0.3">
      <c r="A225" s="1">
        <v>43423</v>
      </c>
      <c r="B225">
        <v>20.583400000000001</v>
      </c>
      <c r="C225" s="3">
        <f t="shared" si="7"/>
        <v>-2.5555592706199511E-2</v>
      </c>
      <c r="D225" s="3">
        <f t="shared" si="5"/>
        <v>1.5421295177492068E-2</v>
      </c>
      <c r="E225" s="3">
        <f t="shared" si="6"/>
        <v>0.24383208615322763</v>
      </c>
    </row>
    <row r="226" spans="1:5" x14ac:dyDescent="0.3">
      <c r="A226" s="1">
        <v>43424</v>
      </c>
      <c r="B226">
        <v>19.761500000000002</v>
      </c>
      <c r="C226" s="3">
        <f t="shared" si="7"/>
        <v>-4.0749325331321612E-2</v>
      </c>
      <c r="D226" s="3">
        <f t="shared" si="5"/>
        <v>1.5925974438440925E-2</v>
      </c>
      <c r="E226" s="3">
        <f t="shared" si="6"/>
        <v>0.25181176591547194</v>
      </c>
    </row>
    <row r="227" spans="1:5" x14ac:dyDescent="0.3">
      <c r="A227" s="1">
        <v>43425</v>
      </c>
      <c r="B227">
        <v>19.805399999999999</v>
      </c>
      <c r="C227" s="3">
        <f t="shared" si="7"/>
        <v>2.2190274200876176E-3</v>
      </c>
      <c r="D227" s="3">
        <f t="shared" si="5"/>
        <v>1.5912109316530171E-2</v>
      </c>
      <c r="E227" s="3">
        <f t="shared" si="6"/>
        <v>0.25159253908910251</v>
      </c>
    </row>
    <row r="228" spans="1:5" x14ac:dyDescent="0.3">
      <c r="A228" s="1">
        <v>43427</v>
      </c>
      <c r="B228">
        <v>19.674700000000001</v>
      </c>
      <c r="C228" s="3">
        <f t="shared" si="7"/>
        <v>-6.6210813790420382E-3</v>
      </c>
      <c r="D228" s="3">
        <f t="shared" si="5"/>
        <v>1.5883424259835192E-2</v>
      </c>
      <c r="E228" s="3">
        <f t="shared" si="6"/>
        <v>0.25113898851926653</v>
      </c>
    </row>
    <row r="229" spans="1:5" x14ac:dyDescent="0.3">
      <c r="A229" s="1">
        <v>43430</v>
      </c>
      <c r="B229">
        <v>19.938199999999998</v>
      </c>
      <c r="C229" s="3">
        <f t="shared" si="7"/>
        <v>1.3303943235747238E-2</v>
      </c>
      <c r="D229" s="3">
        <f t="shared" ref="D229:D292" si="8">_xlfn.STDEV.S(C132:C229)</f>
        <v>1.5862612054493151E-2</v>
      </c>
      <c r="E229" s="3">
        <f t="shared" ref="E229:E292" si="9">SQRT(250)*D229</f>
        <v>0.25080991865920665</v>
      </c>
    </row>
    <row r="230" spans="1:5" x14ac:dyDescent="0.3">
      <c r="A230" s="1">
        <v>43431</v>
      </c>
      <c r="B230">
        <v>19.8659</v>
      </c>
      <c r="C230" s="3">
        <f t="shared" si="7"/>
        <v>-3.632795592068856E-3</v>
      </c>
      <c r="D230" s="3">
        <f t="shared" si="8"/>
        <v>1.5714983248364355E-2</v>
      </c>
      <c r="E230" s="3">
        <f t="shared" si="9"/>
        <v>0.24847570228111454</v>
      </c>
    </row>
    <row r="231" spans="1:5" x14ac:dyDescent="0.3">
      <c r="A231" s="1">
        <v>43432</v>
      </c>
      <c r="B231">
        <v>20.478899999999999</v>
      </c>
      <c r="C231" s="3">
        <f t="shared" si="7"/>
        <v>3.039039373679191E-2</v>
      </c>
      <c r="D231" s="3">
        <f t="shared" si="8"/>
        <v>1.563162663624304E-2</v>
      </c>
      <c r="E231" s="3">
        <f t="shared" si="9"/>
        <v>0.24715771851942175</v>
      </c>
    </row>
    <row r="232" spans="1:5" x14ac:dyDescent="0.3">
      <c r="A232" s="1">
        <v>43433</v>
      </c>
      <c r="B232">
        <v>19.979099999999999</v>
      </c>
      <c r="C232" s="3">
        <f t="shared" si="7"/>
        <v>-2.4708360630519111E-2</v>
      </c>
      <c r="D232" s="3">
        <f t="shared" si="8"/>
        <v>1.5698550189580652E-2</v>
      </c>
      <c r="E232" s="3">
        <f t="shared" si="9"/>
        <v>0.24821587280771484</v>
      </c>
    </row>
    <row r="233" spans="1:5" x14ac:dyDescent="0.3">
      <c r="A233" s="1">
        <v>43434</v>
      </c>
      <c r="B233">
        <v>20.103100000000001</v>
      </c>
      <c r="C233" s="3">
        <f t="shared" si="7"/>
        <v>6.1873048679004956E-3</v>
      </c>
      <c r="D233" s="3">
        <f t="shared" si="8"/>
        <v>1.5691625807317273E-2</v>
      </c>
      <c r="E233" s="3">
        <f t="shared" si="9"/>
        <v>0.2481063887110051</v>
      </c>
    </row>
    <row r="234" spans="1:5" x14ac:dyDescent="0.3">
      <c r="A234" s="1">
        <v>43437</v>
      </c>
      <c r="B234">
        <v>20.931699999999999</v>
      </c>
      <c r="C234" s="3">
        <f t="shared" si="7"/>
        <v>4.0390724255485969E-2</v>
      </c>
      <c r="D234" s="3">
        <f t="shared" si="8"/>
        <v>1.6207899749405841E-2</v>
      </c>
      <c r="E234" s="3">
        <f t="shared" si="9"/>
        <v>0.25626939647897379</v>
      </c>
    </row>
    <row r="235" spans="1:5" x14ac:dyDescent="0.3">
      <c r="A235" s="1">
        <v>43438</v>
      </c>
      <c r="B235">
        <v>20.312000000000001</v>
      </c>
      <c r="C235" s="3">
        <f t="shared" si="7"/>
        <v>-3.0052911881812923E-2</v>
      </c>
      <c r="D235" s="3">
        <f t="shared" si="8"/>
        <v>1.649359643278582E-2</v>
      </c>
      <c r="E235" s="3">
        <f t="shared" si="9"/>
        <v>0.26078665767615733</v>
      </c>
    </row>
    <row r="236" spans="1:5" x14ac:dyDescent="0.3">
      <c r="A236" s="1">
        <v>43440</v>
      </c>
      <c r="B236">
        <v>20.995200000000001</v>
      </c>
      <c r="C236" s="3">
        <f t="shared" si="7"/>
        <v>3.3081995766044009E-2</v>
      </c>
      <c r="D236" s="3">
        <f t="shared" si="8"/>
        <v>1.6828152387447459E-2</v>
      </c>
      <c r="E236" s="3">
        <f t="shared" si="9"/>
        <v>0.2660764517836714</v>
      </c>
    </row>
    <row r="237" spans="1:5" x14ac:dyDescent="0.3">
      <c r="A237" s="1">
        <v>43441</v>
      </c>
      <c r="B237">
        <v>20.041599999999999</v>
      </c>
      <c r="C237" s="3">
        <f t="shared" si="7"/>
        <v>-4.6483726819464742E-2</v>
      </c>
      <c r="D237" s="3">
        <f t="shared" si="8"/>
        <v>1.7416331024079669E-2</v>
      </c>
      <c r="E237" s="3">
        <f t="shared" si="9"/>
        <v>0.27537637259772302</v>
      </c>
    </row>
    <row r="238" spans="1:5" x14ac:dyDescent="0.3">
      <c r="A238" s="1">
        <v>43444</v>
      </c>
      <c r="B238">
        <v>20.041599999999999</v>
      </c>
      <c r="C238" s="3">
        <f t="shared" si="7"/>
        <v>0</v>
      </c>
      <c r="D238" s="3">
        <f t="shared" si="8"/>
        <v>1.7382669546882574E-2</v>
      </c>
      <c r="E238" s="3">
        <f t="shared" si="9"/>
        <v>0.27484413791097984</v>
      </c>
    </row>
    <row r="239" spans="1:5" x14ac:dyDescent="0.3">
      <c r="A239" s="1">
        <v>43445</v>
      </c>
      <c r="B239">
        <v>19.7088</v>
      </c>
      <c r="C239" s="3">
        <f t="shared" si="7"/>
        <v>-1.6744876838369525E-2</v>
      </c>
      <c r="D239" s="3">
        <f t="shared" si="8"/>
        <v>1.7459615593049455E-2</v>
      </c>
      <c r="E239" s="3">
        <f t="shared" si="9"/>
        <v>0.27606076172513888</v>
      </c>
    </row>
    <row r="240" spans="1:5" x14ac:dyDescent="0.3">
      <c r="A240" s="1">
        <v>43446</v>
      </c>
      <c r="B240">
        <v>19.849399999999999</v>
      </c>
      <c r="C240" s="3">
        <f t="shared" si="7"/>
        <v>7.1085434655244542E-3</v>
      </c>
      <c r="D240" s="3">
        <f t="shared" si="8"/>
        <v>1.7473668612059921E-2</v>
      </c>
      <c r="E240" s="3">
        <f t="shared" si="9"/>
        <v>0.27628295946551251</v>
      </c>
    </row>
    <row r="241" spans="1:5" x14ac:dyDescent="0.3">
      <c r="A241" s="1">
        <v>43447</v>
      </c>
      <c r="B241">
        <v>19.620799999999999</v>
      </c>
      <c r="C241" s="3">
        <f t="shared" si="7"/>
        <v>-1.1583551950487103E-2</v>
      </c>
      <c r="D241" s="3">
        <f t="shared" si="8"/>
        <v>1.7459800934851426E-2</v>
      </c>
      <c r="E241" s="3">
        <f t="shared" si="9"/>
        <v>0.27606369223633825</v>
      </c>
    </row>
    <row r="242" spans="1:5" x14ac:dyDescent="0.3">
      <c r="A242" s="1">
        <v>43448</v>
      </c>
      <c r="B242">
        <v>19.375900000000001</v>
      </c>
      <c r="C242" s="3">
        <f t="shared" si="7"/>
        <v>-1.2560202252153315E-2</v>
      </c>
      <c r="D242" s="3">
        <f t="shared" si="8"/>
        <v>1.7487622250699945E-2</v>
      </c>
      <c r="E242" s="3">
        <f t="shared" si="9"/>
        <v>0.27650358586425955</v>
      </c>
    </row>
    <row r="243" spans="1:5" x14ac:dyDescent="0.3">
      <c r="A243" s="1">
        <v>43451</v>
      </c>
      <c r="B243">
        <v>18.8567</v>
      </c>
      <c r="C243" s="3">
        <f t="shared" si="7"/>
        <v>-2.7161737366671899E-2</v>
      </c>
      <c r="D243" s="3">
        <f t="shared" si="8"/>
        <v>1.7670823514943874E-2</v>
      </c>
      <c r="E243" s="3">
        <f t="shared" si="9"/>
        <v>0.27940025219042547</v>
      </c>
    </row>
    <row r="244" spans="1:5" x14ac:dyDescent="0.3">
      <c r="A244" s="1">
        <v>43452</v>
      </c>
      <c r="B244">
        <v>18.847000000000001</v>
      </c>
      <c r="C244" s="3">
        <f t="shared" si="7"/>
        <v>-5.1453837230852639E-4</v>
      </c>
      <c r="D244" s="3">
        <f t="shared" si="8"/>
        <v>1.7663943310466928E-2</v>
      </c>
      <c r="E244" s="3">
        <f t="shared" si="9"/>
        <v>0.27929146660585125</v>
      </c>
    </row>
    <row r="245" spans="1:5" x14ac:dyDescent="0.3">
      <c r="A245" s="1">
        <v>43453</v>
      </c>
      <c r="B245">
        <v>18.0885</v>
      </c>
      <c r="C245" s="3">
        <f t="shared" si="7"/>
        <v>-4.107737280487099E-2</v>
      </c>
      <c r="D245" s="3">
        <f t="shared" si="8"/>
        <v>1.8130033467249049E-2</v>
      </c>
      <c r="E245" s="3">
        <f t="shared" si="9"/>
        <v>0.28666099905793363</v>
      </c>
    </row>
    <row r="246" spans="1:5" x14ac:dyDescent="0.3">
      <c r="A246" s="1">
        <v>43454</v>
      </c>
      <c r="B246">
        <v>17.668800000000001</v>
      </c>
      <c r="C246" s="3">
        <f t="shared" si="7"/>
        <v>-2.3476004918890538E-2</v>
      </c>
      <c r="D246" s="3">
        <f t="shared" si="8"/>
        <v>1.8270058364835102E-2</v>
      </c>
      <c r="E246" s="3">
        <f t="shared" si="9"/>
        <v>0.28887498708545234</v>
      </c>
    </row>
    <row r="247" spans="1:5" x14ac:dyDescent="0.3">
      <c r="A247" s="1">
        <v>43455</v>
      </c>
      <c r="B247">
        <v>17.2959</v>
      </c>
      <c r="C247" s="3">
        <f t="shared" si="7"/>
        <v>-2.1330893114217146E-2</v>
      </c>
      <c r="D247" s="3">
        <f t="shared" si="8"/>
        <v>1.8353185995517458E-2</v>
      </c>
      <c r="E247" s="3">
        <f t="shared" si="9"/>
        <v>0.29018935033270005</v>
      </c>
    </row>
    <row r="248" spans="1:5" x14ac:dyDescent="0.3">
      <c r="A248" s="1">
        <v>43458</v>
      </c>
      <c r="B248">
        <v>17.060700000000001</v>
      </c>
      <c r="C248" s="3">
        <f t="shared" si="7"/>
        <v>-1.3691906321764922E-2</v>
      </c>
      <c r="D248" s="3">
        <f t="shared" si="8"/>
        <v>1.8379162060415382E-2</v>
      </c>
      <c r="E248" s="3">
        <f t="shared" si="9"/>
        <v>0.29060006798132904</v>
      </c>
    </row>
    <row r="249" spans="1:5" x14ac:dyDescent="0.3">
      <c r="A249" s="1">
        <v>43460</v>
      </c>
      <c r="B249">
        <v>17.894300000000001</v>
      </c>
      <c r="C249" s="3">
        <f t="shared" si="7"/>
        <v>4.7704653506341566E-2</v>
      </c>
      <c r="D249" s="3">
        <f t="shared" si="8"/>
        <v>1.8954680161614189E-2</v>
      </c>
      <c r="E249" s="3">
        <f t="shared" si="9"/>
        <v>0.29969980815354658</v>
      </c>
    </row>
    <row r="250" spans="1:5" x14ac:dyDescent="0.3">
      <c r="A250" s="1">
        <v>43461</v>
      </c>
      <c r="B250">
        <v>17.940100000000001</v>
      </c>
      <c r="C250" s="3">
        <f t="shared" si="7"/>
        <v>2.5562043700347419E-3</v>
      </c>
      <c r="D250" s="3">
        <f t="shared" si="8"/>
        <v>1.8919983755378074E-2</v>
      </c>
      <c r="E250" s="3">
        <f t="shared" si="9"/>
        <v>0.29915120980190363</v>
      </c>
    </row>
    <row r="251" spans="1:5" x14ac:dyDescent="0.3">
      <c r="A251" s="1">
        <v>43462</v>
      </c>
      <c r="B251">
        <v>17.903099999999998</v>
      </c>
      <c r="C251" s="3">
        <f t="shared" si="7"/>
        <v>-2.0645485415521463E-3</v>
      </c>
      <c r="D251" s="3">
        <f t="shared" si="8"/>
        <v>1.8903359376399025E-2</v>
      </c>
      <c r="E251" s="3">
        <f t="shared" si="9"/>
        <v>0.29888835529060548</v>
      </c>
    </row>
    <row r="252" spans="1:5" x14ac:dyDescent="0.3">
      <c r="A252" s="1">
        <v>43465</v>
      </c>
      <c r="B252">
        <v>18.010400000000001</v>
      </c>
      <c r="C252" s="3">
        <f t="shared" si="7"/>
        <v>5.9754866150555875E-3</v>
      </c>
      <c r="D252" s="3">
        <f t="shared" si="8"/>
        <v>1.8918606021433887E-2</v>
      </c>
      <c r="E252" s="3">
        <f t="shared" si="9"/>
        <v>0.29912942591553682</v>
      </c>
    </row>
    <row r="253" spans="1:5" x14ac:dyDescent="0.3">
      <c r="A253" s="1">
        <v>43467</v>
      </c>
      <c r="B253">
        <v>18.160699999999999</v>
      </c>
      <c r="C253" s="3">
        <f t="shared" si="7"/>
        <v>8.3105498611388499E-3</v>
      </c>
      <c r="D253" s="3">
        <f t="shared" si="8"/>
        <v>1.8943363662449548E-2</v>
      </c>
      <c r="E253" s="3">
        <f t="shared" si="9"/>
        <v>0.29952087859104826</v>
      </c>
    </row>
    <row r="254" spans="1:5" x14ac:dyDescent="0.3">
      <c r="A254" s="1">
        <v>43468</v>
      </c>
      <c r="B254">
        <v>17.5458</v>
      </c>
      <c r="C254" s="3">
        <f t="shared" si="7"/>
        <v>-3.4445313653908106E-2</v>
      </c>
      <c r="D254" s="3">
        <f t="shared" si="8"/>
        <v>1.9224682705191839E-2</v>
      </c>
      <c r="E254" s="3">
        <f t="shared" si="9"/>
        <v>0.30396892321226776</v>
      </c>
    </row>
    <row r="255" spans="1:5" x14ac:dyDescent="0.3">
      <c r="A255" s="1">
        <v>43469</v>
      </c>
      <c r="B255">
        <v>18.239799999999999</v>
      </c>
      <c r="C255" s="3">
        <f t="shared" si="7"/>
        <v>3.8791414641931594E-2</v>
      </c>
      <c r="D255" s="3">
        <f t="shared" si="8"/>
        <v>1.9587629030276724E-2</v>
      </c>
      <c r="E255" s="3">
        <f t="shared" si="9"/>
        <v>0.30970760849054851</v>
      </c>
    </row>
    <row r="256" spans="1:5" x14ac:dyDescent="0.3">
      <c r="A256" s="1">
        <v>43472</v>
      </c>
      <c r="B256">
        <v>18.442900000000002</v>
      </c>
      <c r="C256" s="3">
        <f t="shared" si="7"/>
        <v>1.1073452900809745E-2</v>
      </c>
      <c r="D256" s="3">
        <f t="shared" si="8"/>
        <v>1.9624816648326472E-2</v>
      </c>
      <c r="E256" s="3">
        <f t="shared" si="9"/>
        <v>0.31029559635951648</v>
      </c>
    </row>
    <row r="257" spans="1:5" x14ac:dyDescent="0.3">
      <c r="A257" s="1">
        <v>43473</v>
      </c>
      <c r="B257">
        <v>18.671199999999999</v>
      </c>
      <c r="C257" s="3">
        <f t="shared" si="7"/>
        <v>1.2302757150275151E-2</v>
      </c>
      <c r="D257" s="3">
        <f t="shared" si="8"/>
        <v>1.9664179328833832E-2</v>
      </c>
      <c r="E257" s="3">
        <f t="shared" si="9"/>
        <v>0.31091797498558033</v>
      </c>
    </row>
    <row r="258" spans="1:5" x14ac:dyDescent="0.3">
      <c r="A258" s="1">
        <v>43474</v>
      </c>
      <c r="B258">
        <v>18.671199999999999</v>
      </c>
      <c r="C258" s="3">
        <f t="shared" si="7"/>
        <v>0</v>
      </c>
      <c r="D258" s="3">
        <f t="shared" si="8"/>
        <v>1.9582736280641732E-2</v>
      </c>
      <c r="E258" s="3">
        <f t="shared" si="9"/>
        <v>0.30963024732621081</v>
      </c>
    </row>
    <row r="259" spans="1:5" x14ac:dyDescent="0.3">
      <c r="A259" s="1">
        <v>43475</v>
      </c>
      <c r="B259">
        <v>18.900600000000001</v>
      </c>
      <c r="C259" s="3">
        <f t="shared" si="7"/>
        <v>1.221143786857376E-2</v>
      </c>
      <c r="D259" s="3">
        <f t="shared" si="8"/>
        <v>1.9630251130305174E-2</v>
      </c>
      <c r="E259" s="3">
        <f t="shared" si="9"/>
        <v>0.31038152306429562</v>
      </c>
    </row>
    <row r="260" spans="1:5" x14ac:dyDescent="0.3">
      <c r="A260" s="1">
        <v>43476</v>
      </c>
      <c r="B260">
        <v>18.6341</v>
      </c>
      <c r="C260" s="3">
        <f t="shared" ref="C260:C323" si="10">LN(B260/B259)</f>
        <v>-1.4200432045322576E-2</v>
      </c>
      <c r="D260" s="3">
        <f t="shared" si="8"/>
        <v>1.9673806160843237E-2</v>
      </c>
      <c r="E260" s="3">
        <f t="shared" si="9"/>
        <v>0.31107018856458796</v>
      </c>
    </row>
    <row r="261" spans="1:5" x14ac:dyDescent="0.3">
      <c r="A261" s="1">
        <v>43479</v>
      </c>
      <c r="B261">
        <v>18.3003</v>
      </c>
      <c r="C261" s="3">
        <f t="shared" si="10"/>
        <v>-1.8075782392498328E-2</v>
      </c>
      <c r="D261" s="3">
        <f t="shared" si="8"/>
        <v>1.9745560308441247E-2</v>
      </c>
      <c r="E261" s="3">
        <f t="shared" si="9"/>
        <v>0.31220472125445603</v>
      </c>
    </row>
    <row r="262" spans="1:5" x14ac:dyDescent="0.3">
      <c r="A262" s="1">
        <v>43480</v>
      </c>
      <c r="B262">
        <v>18.4925</v>
      </c>
      <c r="C262" s="3">
        <f t="shared" si="10"/>
        <v>1.0447791324258373E-2</v>
      </c>
      <c r="D262" s="3">
        <f t="shared" si="8"/>
        <v>1.9769259891496138E-2</v>
      </c>
      <c r="E262" s="3">
        <f t="shared" si="9"/>
        <v>0.31257944456470499</v>
      </c>
    </row>
    <row r="263" spans="1:5" x14ac:dyDescent="0.3">
      <c r="A263" s="1">
        <v>43481</v>
      </c>
      <c r="B263">
        <v>18.529699999999998</v>
      </c>
      <c r="C263" s="3">
        <f t="shared" si="10"/>
        <v>2.0096057241003082E-3</v>
      </c>
      <c r="D263" s="3">
        <f t="shared" si="8"/>
        <v>1.9684931479006747E-2</v>
      </c>
      <c r="E263" s="3">
        <f t="shared" si="9"/>
        <v>0.31124609529004166</v>
      </c>
    </row>
    <row r="264" spans="1:5" x14ac:dyDescent="0.3">
      <c r="A264" s="1">
        <v>43482</v>
      </c>
      <c r="B264">
        <v>18.689800000000002</v>
      </c>
      <c r="C264" s="3">
        <f t="shared" si="10"/>
        <v>8.6030702966530242E-3</v>
      </c>
      <c r="D264" s="3">
        <f t="shared" si="8"/>
        <v>1.9691108762210138E-2</v>
      </c>
      <c r="E264" s="3">
        <f t="shared" si="9"/>
        <v>0.31134376671341474</v>
      </c>
    </row>
    <row r="265" spans="1:5" x14ac:dyDescent="0.3">
      <c r="A265" s="1">
        <v>43483</v>
      </c>
      <c r="B265">
        <v>19.146599999999999</v>
      </c>
      <c r="C265" s="3">
        <f t="shared" si="10"/>
        <v>2.4147233671007733E-2</v>
      </c>
      <c r="D265" s="3">
        <f t="shared" si="8"/>
        <v>1.9842406359365645E-2</v>
      </c>
      <c r="E265" s="3">
        <f t="shared" si="9"/>
        <v>0.31373599177102479</v>
      </c>
    </row>
    <row r="266" spans="1:5" x14ac:dyDescent="0.3">
      <c r="A266" s="1">
        <v>43487</v>
      </c>
      <c r="B266">
        <v>18.767900000000001</v>
      </c>
      <c r="C266" s="3">
        <f t="shared" si="10"/>
        <v>-1.9977190492965886E-2</v>
      </c>
      <c r="D266" s="3">
        <f t="shared" si="8"/>
        <v>1.9768748476781395E-2</v>
      </c>
      <c r="E266" s="3">
        <f t="shared" si="9"/>
        <v>0.31257135838806738</v>
      </c>
    </row>
    <row r="267" spans="1:5" x14ac:dyDescent="0.3">
      <c r="A267" s="1">
        <v>43488</v>
      </c>
      <c r="B267">
        <v>18.8733</v>
      </c>
      <c r="C267" s="3">
        <f t="shared" si="10"/>
        <v>5.6002611750358951E-3</v>
      </c>
      <c r="D267" s="3">
        <f t="shared" si="8"/>
        <v>1.9740542286861441E-2</v>
      </c>
      <c r="E267" s="3">
        <f t="shared" si="9"/>
        <v>0.31212537936675572</v>
      </c>
    </row>
    <row r="268" spans="1:5" x14ac:dyDescent="0.3">
      <c r="A268" s="1">
        <v>43489</v>
      </c>
      <c r="B268">
        <v>19.162099999999999</v>
      </c>
      <c r="C268" s="3">
        <f t="shared" si="10"/>
        <v>1.5186145023282624E-2</v>
      </c>
      <c r="D268" s="3">
        <f t="shared" si="8"/>
        <v>1.9809621283620463E-2</v>
      </c>
      <c r="E268" s="3">
        <f t="shared" si="9"/>
        <v>0.31321761420794525</v>
      </c>
    </row>
    <row r="269" spans="1:5" x14ac:dyDescent="0.3">
      <c r="A269" s="1">
        <v>43490</v>
      </c>
      <c r="B269">
        <v>19.452999999999999</v>
      </c>
      <c r="C269" s="3">
        <f t="shared" si="10"/>
        <v>1.5066929938680479E-2</v>
      </c>
      <c r="D269" s="3">
        <f t="shared" si="8"/>
        <v>1.9862702413383983E-2</v>
      </c>
      <c r="E269" s="3">
        <f t="shared" si="9"/>
        <v>0.31405690056208363</v>
      </c>
    </row>
    <row r="270" spans="1:5" x14ac:dyDescent="0.3">
      <c r="A270" s="1">
        <v>43493</v>
      </c>
      <c r="B270">
        <v>19.348600000000001</v>
      </c>
      <c r="C270" s="3">
        <f t="shared" si="10"/>
        <v>-5.3812343785680098E-3</v>
      </c>
      <c r="D270" s="3">
        <f t="shared" si="8"/>
        <v>1.9863053252985669E-2</v>
      </c>
      <c r="E270" s="3">
        <f t="shared" si="9"/>
        <v>0.31406244782325721</v>
      </c>
    </row>
    <row r="271" spans="1:5" x14ac:dyDescent="0.3">
      <c r="A271" s="1">
        <v>43494</v>
      </c>
      <c r="B271">
        <v>19.2608</v>
      </c>
      <c r="C271" s="3">
        <f t="shared" si="10"/>
        <v>-4.5481230657972585E-3</v>
      </c>
      <c r="D271" s="3">
        <f t="shared" si="8"/>
        <v>1.9865884947877395E-2</v>
      </c>
      <c r="E271" s="3">
        <f t="shared" si="9"/>
        <v>0.31410722085073978</v>
      </c>
    </row>
    <row r="272" spans="1:5" x14ac:dyDescent="0.3">
      <c r="A272" s="1">
        <v>43495</v>
      </c>
      <c r="B272">
        <v>19.5428</v>
      </c>
      <c r="C272" s="3">
        <f t="shared" si="10"/>
        <v>1.4534989780939202E-2</v>
      </c>
      <c r="D272" s="3">
        <f t="shared" si="8"/>
        <v>1.9927276517421107E-2</v>
      </c>
      <c r="E272" s="3">
        <f t="shared" si="9"/>
        <v>0.31507790679519354</v>
      </c>
    </row>
    <row r="273" spans="1:5" x14ac:dyDescent="0.3">
      <c r="A273" s="1">
        <v>43496</v>
      </c>
      <c r="B273">
        <v>19.392499999999998</v>
      </c>
      <c r="C273" s="3">
        <f t="shared" si="10"/>
        <v>-7.720538769364192E-3</v>
      </c>
      <c r="D273" s="3">
        <f t="shared" si="8"/>
        <v>1.993840527657419E-2</v>
      </c>
      <c r="E273" s="3">
        <f t="shared" si="9"/>
        <v>0.31525386792746946</v>
      </c>
    </row>
    <row r="274" spans="1:5" x14ac:dyDescent="0.3">
      <c r="A274" s="1">
        <v>43497</v>
      </c>
      <c r="B274">
        <v>19.595600000000001</v>
      </c>
      <c r="C274" s="3">
        <f t="shared" si="10"/>
        <v>1.0418657856057835E-2</v>
      </c>
      <c r="D274" s="3">
        <f t="shared" si="8"/>
        <v>1.9956140230571018E-2</v>
      </c>
      <c r="E274" s="3">
        <f t="shared" si="9"/>
        <v>0.31553428217161089</v>
      </c>
    </row>
    <row r="275" spans="1:5" x14ac:dyDescent="0.3">
      <c r="A275" s="1">
        <v>43500</v>
      </c>
      <c r="B275">
        <v>19.849399999999999</v>
      </c>
      <c r="C275" s="3">
        <f t="shared" si="10"/>
        <v>1.2868728737164364E-2</v>
      </c>
      <c r="D275" s="3">
        <f t="shared" si="8"/>
        <v>2.0003746881542099E-2</v>
      </c>
      <c r="E275" s="3">
        <f t="shared" si="9"/>
        <v>0.31628700941581733</v>
      </c>
    </row>
    <row r="276" spans="1:5" x14ac:dyDescent="0.3">
      <c r="A276" s="1">
        <v>43501</v>
      </c>
      <c r="B276">
        <v>20.069900000000001</v>
      </c>
      <c r="C276" s="3">
        <f t="shared" si="10"/>
        <v>1.1047400258685751E-2</v>
      </c>
      <c r="D276" s="3">
        <f t="shared" si="8"/>
        <v>1.9962432225587697E-2</v>
      </c>
      <c r="E276" s="3">
        <f t="shared" si="9"/>
        <v>0.31563376734800658</v>
      </c>
    </row>
    <row r="277" spans="1:5" x14ac:dyDescent="0.3">
      <c r="A277" s="1">
        <v>43502</v>
      </c>
      <c r="B277">
        <v>20.307099999999998</v>
      </c>
      <c r="C277" s="3">
        <f t="shared" si="10"/>
        <v>1.1749398357959864E-2</v>
      </c>
      <c r="D277" s="3">
        <f t="shared" si="8"/>
        <v>2.0002116752710672E-2</v>
      </c>
      <c r="E277" s="3">
        <f t="shared" si="9"/>
        <v>0.3162612348158832</v>
      </c>
    </row>
    <row r="278" spans="1:5" x14ac:dyDescent="0.3">
      <c r="A278" s="1">
        <v>43503</v>
      </c>
      <c r="B278">
        <v>20.123699999999999</v>
      </c>
      <c r="C278" s="3">
        <f t="shared" si="10"/>
        <v>-9.0723536478511582E-3</v>
      </c>
      <c r="D278" s="3">
        <f t="shared" si="8"/>
        <v>2.0019683876832207E-2</v>
      </c>
      <c r="E278" s="3">
        <f t="shared" si="9"/>
        <v>0.31653899543669789</v>
      </c>
    </row>
    <row r="279" spans="1:5" x14ac:dyDescent="0.3">
      <c r="A279" s="1">
        <v>43504</v>
      </c>
      <c r="B279">
        <v>20.1753</v>
      </c>
      <c r="C279" s="3">
        <f t="shared" si="10"/>
        <v>2.5608589890266618E-3</v>
      </c>
      <c r="D279" s="3">
        <f t="shared" si="8"/>
        <v>2.0010679657801109E-2</v>
      </c>
      <c r="E279" s="3">
        <f t="shared" si="9"/>
        <v>0.31639662623325138</v>
      </c>
    </row>
    <row r="280" spans="1:5" x14ac:dyDescent="0.3">
      <c r="A280" s="1">
        <v>43507</v>
      </c>
      <c r="B280">
        <v>20.123699999999999</v>
      </c>
      <c r="C280" s="3">
        <f t="shared" si="10"/>
        <v>-2.5608589890266731E-3</v>
      </c>
      <c r="D280" s="3">
        <f t="shared" si="8"/>
        <v>2.000531521753024E-2</v>
      </c>
      <c r="E280" s="3">
        <f t="shared" si="9"/>
        <v>0.31631180698511197</v>
      </c>
    </row>
    <row r="281" spans="1:5" x14ac:dyDescent="0.3">
      <c r="A281" s="1">
        <v>43508</v>
      </c>
      <c r="B281">
        <v>20.553999999999998</v>
      </c>
      <c r="C281" s="3">
        <f t="shared" si="10"/>
        <v>2.1157344257975271E-2</v>
      </c>
      <c r="D281" s="3">
        <f t="shared" si="8"/>
        <v>2.0048872064841641E-2</v>
      </c>
      <c r="E281" s="3">
        <f t="shared" si="9"/>
        <v>0.31700050121111306</v>
      </c>
    </row>
    <row r="282" spans="1:5" x14ac:dyDescent="0.3">
      <c r="A282" s="1">
        <v>43509</v>
      </c>
      <c r="B282">
        <v>20.527699999999999</v>
      </c>
      <c r="C282" s="3">
        <f t="shared" si="10"/>
        <v>-1.2803756218916604E-3</v>
      </c>
      <c r="D282" s="3">
        <f t="shared" si="8"/>
        <v>2.0038501622032773E-2</v>
      </c>
      <c r="E282" s="3">
        <f t="shared" si="9"/>
        <v>0.31683653011301033</v>
      </c>
    </row>
    <row r="283" spans="1:5" x14ac:dyDescent="0.3">
      <c r="A283" s="1">
        <v>43510</v>
      </c>
      <c r="B283">
        <v>20.448699999999999</v>
      </c>
      <c r="C283" s="3">
        <f t="shared" si="10"/>
        <v>-3.8558827949683491E-3</v>
      </c>
      <c r="D283" s="3">
        <f t="shared" si="8"/>
        <v>2.003909287441831E-2</v>
      </c>
      <c r="E283" s="3">
        <f t="shared" si="9"/>
        <v>0.31684587863406188</v>
      </c>
    </row>
    <row r="284" spans="1:5" x14ac:dyDescent="0.3">
      <c r="A284" s="1">
        <v>43511</v>
      </c>
      <c r="B284">
        <v>20.493600000000001</v>
      </c>
      <c r="C284" s="3">
        <f t="shared" si="10"/>
        <v>2.1933314933479347E-3</v>
      </c>
      <c r="D284" s="3">
        <f t="shared" si="8"/>
        <v>2.0010549804439965E-2</v>
      </c>
      <c r="E284" s="3">
        <f t="shared" si="9"/>
        <v>0.31639457307133617</v>
      </c>
    </row>
    <row r="285" spans="1:5" x14ac:dyDescent="0.3">
      <c r="A285" s="1">
        <v>43515</v>
      </c>
      <c r="B285">
        <v>20.467199999999998</v>
      </c>
      <c r="C285" s="3">
        <f t="shared" si="10"/>
        <v>-1.289037501980501E-3</v>
      </c>
      <c r="D285" s="3">
        <f t="shared" si="8"/>
        <v>1.9937475007525074E-2</v>
      </c>
      <c r="E285" s="3">
        <f t="shared" si="9"/>
        <v>0.31523915908230965</v>
      </c>
    </row>
    <row r="286" spans="1:5" x14ac:dyDescent="0.3">
      <c r="A286" s="1">
        <v>43516</v>
      </c>
      <c r="B286">
        <v>20.580400000000001</v>
      </c>
      <c r="C286" s="3">
        <f t="shared" si="10"/>
        <v>5.5155617855985623E-3</v>
      </c>
      <c r="D286" s="3">
        <f t="shared" si="8"/>
        <v>1.9909516149715902E-2</v>
      </c>
      <c r="E286" s="3">
        <f t="shared" si="9"/>
        <v>0.31479709072504081</v>
      </c>
    </row>
    <row r="287" spans="1:5" x14ac:dyDescent="0.3">
      <c r="A287" s="1">
        <v>43517</v>
      </c>
      <c r="B287">
        <v>20.589200000000002</v>
      </c>
      <c r="C287" s="3">
        <f t="shared" si="10"/>
        <v>4.2749990935175814E-4</v>
      </c>
      <c r="D287" s="3">
        <f t="shared" si="8"/>
        <v>1.9899322428858116E-2</v>
      </c>
      <c r="E287" s="3">
        <f t="shared" si="9"/>
        <v>0.31463591384632794</v>
      </c>
    </row>
    <row r="288" spans="1:5" x14ac:dyDescent="0.3">
      <c r="A288" s="1">
        <v>43518</v>
      </c>
      <c r="B288">
        <v>20.898599999999998</v>
      </c>
      <c r="C288" s="3">
        <f t="shared" si="10"/>
        <v>1.4915504608854857E-2</v>
      </c>
      <c r="D288" s="3">
        <f t="shared" si="8"/>
        <v>1.9954562736667576E-2</v>
      </c>
      <c r="E288" s="3">
        <f t="shared" si="9"/>
        <v>0.31550933980296136</v>
      </c>
    </row>
    <row r="289" spans="1:5" x14ac:dyDescent="0.3">
      <c r="A289" s="1">
        <v>43521</v>
      </c>
      <c r="B289">
        <v>21.047000000000001</v>
      </c>
      <c r="C289" s="3">
        <f t="shared" si="10"/>
        <v>7.0758610758412024E-3</v>
      </c>
      <c r="D289" s="3">
        <f t="shared" si="8"/>
        <v>1.9873631644484274E-2</v>
      </c>
      <c r="E289" s="3">
        <f t="shared" si="9"/>
        <v>0.31422970687883994</v>
      </c>
    </row>
    <row r="290" spans="1:5" x14ac:dyDescent="0.3">
      <c r="A290" s="1">
        <v>43522</v>
      </c>
      <c r="B290">
        <v>21.037199999999999</v>
      </c>
      <c r="C290" s="3">
        <f t="shared" si="10"/>
        <v>-4.6573299134320946E-4</v>
      </c>
      <c r="D290" s="3">
        <f t="shared" si="8"/>
        <v>1.9873662337869833E-2</v>
      </c>
      <c r="E290" s="3">
        <f t="shared" si="9"/>
        <v>0.31423019218387727</v>
      </c>
    </row>
    <row r="291" spans="1:5" x14ac:dyDescent="0.3">
      <c r="A291" s="1">
        <v>43523</v>
      </c>
      <c r="B291">
        <v>20.995200000000001</v>
      </c>
      <c r="C291" s="3">
        <f t="shared" si="10"/>
        <v>-1.9984589972703165E-3</v>
      </c>
      <c r="D291" s="3">
        <f t="shared" si="8"/>
        <v>1.9818054238487717E-2</v>
      </c>
      <c r="E291" s="3">
        <f t="shared" si="9"/>
        <v>0.31335095093187487</v>
      </c>
    </row>
    <row r="292" spans="1:5" x14ac:dyDescent="0.3">
      <c r="A292" s="1">
        <v>43524</v>
      </c>
      <c r="B292">
        <v>17.368200000000002</v>
      </c>
      <c r="C292" s="3">
        <f t="shared" si="10"/>
        <v>-0.18965289222805548</v>
      </c>
      <c r="D292" s="3">
        <f t="shared" si="8"/>
        <v>2.7208004335934493E-2</v>
      </c>
      <c r="E292" s="3">
        <f t="shared" si="9"/>
        <v>0.4301963214464502</v>
      </c>
    </row>
    <row r="293" spans="1:5" x14ac:dyDescent="0.3">
      <c r="A293" s="1">
        <v>43525</v>
      </c>
      <c r="B293">
        <v>17.254000000000001</v>
      </c>
      <c r="C293" s="3">
        <f t="shared" si="10"/>
        <v>-6.5969472859787465E-3</v>
      </c>
      <c r="D293" s="3">
        <f t="shared" ref="D293:D356" si="11">_xlfn.STDEV.S(C196:C293)</f>
        <v>2.7189807564994829E-2</v>
      </c>
      <c r="E293" s="3">
        <f t="shared" ref="E293:E356" si="12">SQRT(250)*D293</f>
        <v>0.42990860523530172</v>
      </c>
    </row>
    <row r="294" spans="1:5" x14ac:dyDescent="0.3">
      <c r="A294" s="1">
        <v>43528</v>
      </c>
      <c r="B294">
        <v>17.192499999999999</v>
      </c>
      <c r="C294" s="3">
        <f t="shared" si="10"/>
        <v>-3.5707584425330703E-3</v>
      </c>
      <c r="D294" s="3">
        <f t="shared" si="11"/>
        <v>2.7189928539858056E-2</v>
      </c>
      <c r="E294" s="3">
        <f t="shared" si="12"/>
        <v>0.42991051801583885</v>
      </c>
    </row>
    <row r="295" spans="1:5" x14ac:dyDescent="0.3">
      <c r="A295" s="1">
        <v>43529</v>
      </c>
      <c r="B295">
        <v>17.0412</v>
      </c>
      <c r="C295" s="3">
        <f t="shared" si="10"/>
        <v>-8.8393007550234722E-3</v>
      </c>
      <c r="D295" s="3">
        <f t="shared" si="11"/>
        <v>2.7065194730609657E-2</v>
      </c>
      <c r="E295" s="3">
        <f t="shared" si="12"/>
        <v>0.42793830332356925</v>
      </c>
    </row>
    <row r="296" spans="1:5" x14ac:dyDescent="0.3">
      <c r="A296" s="1">
        <v>43530</v>
      </c>
      <c r="B296">
        <v>16.7972</v>
      </c>
      <c r="C296" s="3">
        <f t="shared" si="10"/>
        <v>-1.4421735604716367E-2</v>
      </c>
      <c r="D296" s="3">
        <f t="shared" si="11"/>
        <v>2.6597082904816528E-2</v>
      </c>
      <c r="E296" s="3">
        <f t="shared" si="12"/>
        <v>0.42053680547773803</v>
      </c>
    </row>
    <row r="297" spans="1:5" x14ac:dyDescent="0.3">
      <c r="A297" s="1">
        <v>43531</v>
      </c>
      <c r="B297">
        <v>16.565799999999999</v>
      </c>
      <c r="C297" s="3">
        <f t="shared" si="10"/>
        <v>-1.3871876669359745E-2</v>
      </c>
      <c r="D297" s="3">
        <f t="shared" si="11"/>
        <v>2.6446038467891522E-2</v>
      </c>
      <c r="E297" s="3">
        <f t="shared" si="12"/>
        <v>0.41814858323483478</v>
      </c>
    </row>
    <row r="298" spans="1:5" x14ac:dyDescent="0.3">
      <c r="A298" s="1">
        <v>43532</v>
      </c>
      <c r="B298">
        <v>16.4985</v>
      </c>
      <c r="C298" s="3">
        <f t="shared" si="10"/>
        <v>-4.070861499610617E-3</v>
      </c>
      <c r="D298" s="3">
        <f t="shared" si="11"/>
        <v>2.6445537120270483E-2</v>
      </c>
      <c r="E298" s="3">
        <f t="shared" si="12"/>
        <v>0.41814065623292479</v>
      </c>
    </row>
    <row r="299" spans="1:5" x14ac:dyDescent="0.3">
      <c r="A299" s="1">
        <v>43535</v>
      </c>
      <c r="B299">
        <v>16.760100000000001</v>
      </c>
      <c r="C299" s="3">
        <f t="shared" si="10"/>
        <v>1.5731593940105357E-2</v>
      </c>
      <c r="D299" s="3">
        <f t="shared" si="11"/>
        <v>2.6437593035454281E-2</v>
      </c>
      <c r="E299" s="3">
        <f t="shared" si="12"/>
        <v>0.41801504922320099</v>
      </c>
    </row>
    <row r="300" spans="1:5" x14ac:dyDescent="0.3">
      <c r="A300" s="1">
        <v>43536</v>
      </c>
      <c r="B300">
        <v>16.920999999999999</v>
      </c>
      <c r="C300" s="3">
        <f t="shared" si="10"/>
        <v>9.5543924632403229E-3</v>
      </c>
      <c r="D300" s="3">
        <f t="shared" si="11"/>
        <v>2.6464084208885109E-2</v>
      </c>
      <c r="E300" s="3">
        <f t="shared" si="12"/>
        <v>0.4184339114528608</v>
      </c>
    </row>
    <row r="301" spans="1:5" x14ac:dyDescent="0.3">
      <c r="A301" s="1">
        <v>43537</v>
      </c>
      <c r="B301">
        <v>17.408200000000001</v>
      </c>
      <c r="C301" s="3">
        <f t="shared" si="10"/>
        <v>2.8385905491633147E-2</v>
      </c>
      <c r="D301" s="3">
        <f t="shared" si="11"/>
        <v>2.6642033980568105E-2</v>
      </c>
      <c r="E301" s="3">
        <f t="shared" si="12"/>
        <v>0.42124754439098677</v>
      </c>
    </row>
    <row r="302" spans="1:5" x14ac:dyDescent="0.3">
      <c r="A302" s="1">
        <v>43538</v>
      </c>
      <c r="B302">
        <v>17.4346</v>
      </c>
      <c r="C302" s="3">
        <f t="shared" si="10"/>
        <v>1.5153779289847039E-3</v>
      </c>
      <c r="D302" s="3">
        <f t="shared" si="11"/>
        <v>2.6640022678936181E-2</v>
      </c>
      <c r="E302" s="3">
        <f t="shared" si="12"/>
        <v>0.42121574291989433</v>
      </c>
    </row>
    <row r="303" spans="1:5" x14ac:dyDescent="0.3">
      <c r="A303" s="1">
        <v>43539</v>
      </c>
      <c r="B303">
        <v>17.702000000000002</v>
      </c>
      <c r="C303" s="3">
        <f t="shared" si="10"/>
        <v>1.5220890039577984E-2</v>
      </c>
      <c r="D303" s="3">
        <f t="shared" si="11"/>
        <v>2.6662301005188179E-2</v>
      </c>
      <c r="E303" s="3">
        <f t="shared" si="12"/>
        <v>0.42156799418695751</v>
      </c>
    </row>
    <row r="304" spans="1:5" x14ac:dyDescent="0.3">
      <c r="A304" s="1">
        <v>43542</v>
      </c>
      <c r="B304">
        <v>17.7088</v>
      </c>
      <c r="C304" s="3">
        <f t="shared" si="10"/>
        <v>3.8406362372962424E-4</v>
      </c>
      <c r="D304" s="3">
        <f t="shared" si="11"/>
        <v>2.6657297882878624E-2</v>
      </c>
      <c r="E304" s="3">
        <f t="shared" si="12"/>
        <v>0.42148888787740452</v>
      </c>
    </row>
    <row r="305" spans="1:5" x14ac:dyDescent="0.3">
      <c r="A305" s="1">
        <v>43543</v>
      </c>
      <c r="B305">
        <v>17.755600000000001</v>
      </c>
      <c r="C305" s="3">
        <f t="shared" si="10"/>
        <v>2.6392679513182909E-3</v>
      </c>
      <c r="D305" s="3">
        <f t="shared" si="11"/>
        <v>2.6410160146333888E-2</v>
      </c>
      <c r="E305" s="3">
        <f t="shared" si="12"/>
        <v>0.41758129716110454</v>
      </c>
    </row>
    <row r="306" spans="1:5" x14ac:dyDescent="0.3">
      <c r="A306" s="1">
        <v>43544</v>
      </c>
      <c r="B306">
        <v>17.745899999999999</v>
      </c>
      <c r="C306" s="3">
        <f t="shared" si="10"/>
        <v>-5.4645579715680893E-4</v>
      </c>
      <c r="D306" s="3">
        <f t="shared" si="11"/>
        <v>2.6200386183020237E-2</v>
      </c>
      <c r="E306" s="3">
        <f t="shared" si="12"/>
        <v>0.41426447957174584</v>
      </c>
    </row>
    <row r="307" spans="1:5" x14ac:dyDescent="0.3">
      <c r="A307" s="1">
        <v>43545</v>
      </c>
      <c r="B307">
        <v>17.951000000000001</v>
      </c>
      <c r="C307" s="3">
        <f t="shared" si="10"/>
        <v>1.14913203643566E-2</v>
      </c>
      <c r="D307" s="3">
        <f t="shared" si="11"/>
        <v>2.6092473146448678E-2</v>
      </c>
      <c r="E307" s="3">
        <f t="shared" si="12"/>
        <v>0.41255822464778996</v>
      </c>
    </row>
    <row r="308" spans="1:5" x14ac:dyDescent="0.3">
      <c r="A308" s="1">
        <v>43546</v>
      </c>
      <c r="B308">
        <v>17.167999999999999</v>
      </c>
      <c r="C308" s="3">
        <f t="shared" si="10"/>
        <v>-4.4598637800590479E-2</v>
      </c>
      <c r="D308" s="3">
        <f t="shared" si="11"/>
        <v>2.6456132179308096E-2</v>
      </c>
      <c r="E308" s="3">
        <f t="shared" si="12"/>
        <v>0.41830817882543886</v>
      </c>
    </row>
    <row r="309" spans="1:5" x14ac:dyDescent="0.3">
      <c r="A309" s="1">
        <v>43549</v>
      </c>
      <c r="B309">
        <v>16.840199999999999</v>
      </c>
      <c r="C309" s="3">
        <f t="shared" si="10"/>
        <v>-1.9278300660126296E-2</v>
      </c>
      <c r="D309" s="3">
        <f t="shared" si="11"/>
        <v>2.6343733326117353E-2</v>
      </c>
      <c r="E309" s="3">
        <f t="shared" si="12"/>
        <v>0.41653099691307072</v>
      </c>
    </row>
    <row r="310" spans="1:5" x14ac:dyDescent="0.3">
      <c r="A310" s="1">
        <v>43550</v>
      </c>
      <c r="B310">
        <v>16.982600000000001</v>
      </c>
      <c r="C310" s="3">
        <f t="shared" si="10"/>
        <v>8.4204052523115559E-3</v>
      </c>
      <c r="D310" s="3">
        <f t="shared" si="11"/>
        <v>2.6271928921254861E-2</v>
      </c>
      <c r="E310" s="3">
        <f t="shared" si="12"/>
        <v>0.41539566958607899</v>
      </c>
    </row>
    <row r="311" spans="1:5" x14ac:dyDescent="0.3">
      <c r="A311" s="1">
        <v>43551</v>
      </c>
      <c r="B311">
        <v>16.806000000000001</v>
      </c>
      <c r="C311" s="3">
        <f t="shared" si="10"/>
        <v>-1.0453324974501271E-2</v>
      </c>
      <c r="D311" s="3">
        <f t="shared" si="11"/>
        <v>2.6230254322418076E-2</v>
      </c>
      <c r="E311" s="3">
        <f t="shared" si="12"/>
        <v>0.41473673632158875</v>
      </c>
    </row>
    <row r="312" spans="1:5" x14ac:dyDescent="0.3">
      <c r="A312" s="1">
        <v>43552</v>
      </c>
      <c r="B312">
        <v>16.864599999999999</v>
      </c>
      <c r="C312" s="3">
        <f t="shared" si="10"/>
        <v>3.4807849676446821E-3</v>
      </c>
      <c r="D312" s="3">
        <f t="shared" si="11"/>
        <v>2.6224140460294747E-2</v>
      </c>
      <c r="E312" s="3">
        <f t="shared" si="12"/>
        <v>0.414640067673539</v>
      </c>
    </row>
    <row r="313" spans="1:5" x14ac:dyDescent="0.3">
      <c r="A313" s="1">
        <v>43553</v>
      </c>
      <c r="B313">
        <v>17.249099999999999</v>
      </c>
      <c r="C313" s="3">
        <f t="shared" si="10"/>
        <v>2.2543217729548124E-2</v>
      </c>
      <c r="D313" s="3">
        <f t="shared" si="11"/>
        <v>2.6344419584659672E-2</v>
      </c>
      <c r="E313" s="3">
        <f t="shared" si="12"/>
        <v>0.41654184761335805</v>
      </c>
    </row>
    <row r="314" spans="1:5" x14ac:dyDescent="0.3">
      <c r="A314" s="1">
        <v>43556</v>
      </c>
      <c r="B314">
        <v>17.798500000000001</v>
      </c>
      <c r="C314" s="3">
        <f t="shared" si="10"/>
        <v>3.135421588101131E-2</v>
      </c>
      <c r="D314" s="3">
        <f t="shared" si="11"/>
        <v>2.6535906173232579E-2</v>
      </c>
      <c r="E314" s="3">
        <f t="shared" si="12"/>
        <v>0.41956951641968787</v>
      </c>
    </row>
    <row r="315" spans="1:5" x14ac:dyDescent="0.3">
      <c r="A315" s="1">
        <v>43557</v>
      </c>
      <c r="B315">
        <v>17.504799999999999</v>
      </c>
      <c r="C315" s="3">
        <f t="shared" si="10"/>
        <v>-1.6639055049926056E-2</v>
      </c>
      <c r="D315" s="3">
        <f t="shared" si="11"/>
        <v>2.6448455326696096E-2</v>
      </c>
      <c r="E315" s="3">
        <f t="shared" si="12"/>
        <v>0.41818679712786222</v>
      </c>
    </row>
    <row r="316" spans="1:5" x14ac:dyDescent="0.3">
      <c r="A316" s="1">
        <v>43558</v>
      </c>
      <c r="B316">
        <v>17.534199999999998</v>
      </c>
      <c r="C316" s="3">
        <f t="shared" si="10"/>
        <v>1.6781304774393573E-3</v>
      </c>
      <c r="D316" s="3">
        <f t="shared" si="11"/>
        <v>2.6449200990739448E-2</v>
      </c>
      <c r="E316" s="3">
        <f t="shared" si="12"/>
        <v>0.41819858711159358</v>
      </c>
    </row>
    <row r="317" spans="1:5" x14ac:dyDescent="0.3">
      <c r="A317" s="1">
        <v>43559</v>
      </c>
      <c r="B317">
        <v>17.542899999999999</v>
      </c>
      <c r="C317" s="3">
        <f t="shared" si="10"/>
        <v>4.960501397434418E-4</v>
      </c>
      <c r="D317" s="3">
        <f t="shared" si="11"/>
        <v>2.6391490348936671E-2</v>
      </c>
      <c r="E317" s="3">
        <f t="shared" si="12"/>
        <v>0.41728610174495911</v>
      </c>
    </row>
    <row r="318" spans="1:5" x14ac:dyDescent="0.3">
      <c r="A318" s="1">
        <v>43560</v>
      </c>
      <c r="B318">
        <v>17.569199999999999</v>
      </c>
      <c r="C318" s="3">
        <f t="shared" si="10"/>
        <v>1.4980593538123929E-3</v>
      </c>
      <c r="D318" s="3">
        <f t="shared" si="11"/>
        <v>2.6093647234395043E-2</v>
      </c>
      <c r="E318" s="3">
        <f t="shared" si="12"/>
        <v>0.41257678860820929</v>
      </c>
    </row>
    <row r="319" spans="1:5" x14ac:dyDescent="0.3">
      <c r="A319" s="1">
        <v>43563</v>
      </c>
      <c r="B319">
        <v>17.702000000000002</v>
      </c>
      <c r="C319" s="3">
        <f t="shared" si="10"/>
        <v>7.5302585413856132E-3</v>
      </c>
      <c r="D319" s="3">
        <f t="shared" si="11"/>
        <v>2.6110682525306041E-2</v>
      </c>
      <c r="E319" s="3">
        <f t="shared" si="12"/>
        <v>0.41284614020762089</v>
      </c>
    </row>
    <row r="320" spans="1:5" x14ac:dyDescent="0.3">
      <c r="A320" s="1">
        <v>43564</v>
      </c>
      <c r="B320">
        <v>17.389700000000001</v>
      </c>
      <c r="C320" s="3">
        <f t="shared" si="10"/>
        <v>-1.7799550623145834E-2</v>
      </c>
      <c r="D320" s="3">
        <f t="shared" si="11"/>
        <v>2.6150588018972548E-2</v>
      </c>
      <c r="E320" s="3">
        <f t="shared" si="12"/>
        <v>0.41347710146331879</v>
      </c>
    </row>
    <row r="321" spans="1:5" x14ac:dyDescent="0.3">
      <c r="A321" s="1">
        <v>43565</v>
      </c>
      <c r="B321">
        <v>17.728300000000001</v>
      </c>
      <c r="C321" s="3">
        <f t="shared" si="10"/>
        <v>1.9284155880823477E-2</v>
      </c>
      <c r="D321" s="3">
        <f t="shared" si="11"/>
        <v>2.6158364706725636E-2</v>
      </c>
      <c r="E321" s="3">
        <f t="shared" si="12"/>
        <v>0.41360006169307728</v>
      </c>
    </row>
    <row r="322" spans="1:5" x14ac:dyDescent="0.3">
      <c r="A322" s="1">
        <v>43566</v>
      </c>
      <c r="B322">
        <v>17.702000000000002</v>
      </c>
      <c r="C322" s="3">
        <f t="shared" si="10"/>
        <v>-1.4846052576776491E-3</v>
      </c>
      <c r="D322" s="3">
        <f t="shared" si="11"/>
        <v>2.615798363004225E-2</v>
      </c>
      <c r="E322" s="3">
        <f t="shared" si="12"/>
        <v>0.41359403634166386</v>
      </c>
    </row>
    <row r="323" spans="1:5" x14ac:dyDescent="0.3">
      <c r="A323" s="1">
        <v>43567</v>
      </c>
      <c r="B323">
        <v>17.940999999999999</v>
      </c>
      <c r="C323" s="3">
        <f t="shared" si="10"/>
        <v>1.3410968890561897E-2</v>
      </c>
      <c r="D323" s="3">
        <f t="shared" si="11"/>
        <v>2.6089222902388323E-2</v>
      </c>
      <c r="E323" s="3">
        <f t="shared" si="12"/>
        <v>0.41250683377687919</v>
      </c>
    </row>
    <row r="324" spans="1:5" x14ac:dyDescent="0.3">
      <c r="A324" s="1">
        <v>43570</v>
      </c>
      <c r="B324">
        <v>17.9313</v>
      </c>
      <c r="C324" s="3">
        <f t="shared" ref="C324:C387" si="13">LN(B324/B323)</f>
        <v>-5.4080726557333787E-4</v>
      </c>
      <c r="D324" s="3">
        <f t="shared" si="11"/>
        <v>2.5778366465359723E-2</v>
      </c>
      <c r="E324" s="3">
        <f t="shared" si="12"/>
        <v>0.4075917619452038</v>
      </c>
    </row>
    <row r="325" spans="1:5" x14ac:dyDescent="0.3">
      <c r="A325" s="1">
        <v>43571</v>
      </c>
      <c r="B325">
        <v>18.261199999999999</v>
      </c>
      <c r="C325" s="3">
        <f t="shared" si="13"/>
        <v>1.8230801250968653E-2</v>
      </c>
      <c r="D325" s="3">
        <f t="shared" si="11"/>
        <v>2.5849569841902259E-2</v>
      </c>
      <c r="E325" s="3">
        <f t="shared" si="12"/>
        <v>0.40871758618004889</v>
      </c>
    </row>
    <row r="326" spans="1:5" x14ac:dyDescent="0.3">
      <c r="A326" s="1">
        <v>43572</v>
      </c>
      <c r="B326">
        <v>18.196899999999999</v>
      </c>
      <c r="C326" s="3">
        <f t="shared" si="13"/>
        <v>-3.5273405179684107E-3</v>
      </c>
      <c r="D326" s="3">
        <f t="shared" si="11"/>
        <v>2.5844311089616222E-2</v>
      </c>
      <c r="E326" s="3">
        <f t="shared" si="12"/>
        <v>0.40863443800567645</v>
      </c>
    </row>
    <row r="327" spans="1:5" x14ac:dyDescent="0.3">
      <c r="A327" s="1">
        <v>43573</v>
      </c>
      <c r="B327">
        <v>18.2163</v>
      </c>
      <c r="C327" s="3">
        <f t="shared" si="13"/>
        <v>1.0655477593594042E-3</v>
      </c>
      <c r="D327" s="3">
        <f t="shared" si="11"/>
        <v>2.5805011576038601E-2</v>
      </c>
      <c r="E327" s="3">
        <f t="shared" si="12"/>
        <v>0.40801305813646643</v>
      </c>
    </row>
    <row r="328" spans="1:5" x14ac:dyDescent="0.3">
      <c r="A328" s="1">
        <v>43577</v>
      </c>
      <c r="B328">
        <v>17.6492</v>
      </c>
      <c r="C328" s="3">
        <f t="shared" si="13"/>
        <v>-3.1626341091008724E-2</v>
      </c>
      <c r="D328" s="3">
        <f t="shared" si="11"/>
        <v>2.5989609022921922E-2</v>
      </c>
      <c r="E328" s="3">
        <f t="shared" si="12"/>
        <v>0.41093180004848268</v>
      </c>
    </row>
    <row r="329" spans="1:5" x14ac:dyDescent="0.3">
      <c r="A329" s="1">
        <v>43578</v>
      </c>
      <c r="B329">
        <v>17.835699999999999</v>
      </c>
      <c r="C329" s="3">
        <f t="shared" si="13"/>
        <v>1.0511610135969985E-2</v>
      </c>
      <c r="D329" s="3">
        <f t="shared" si="11"/>
        <v>2.5817456963763193E-2</v>
      </c>
      <c r="E329" s="3">
        <f t="shared" si="12"/>
        <v>0.4082098369943345</v>
      </c>
    </row>
    <row r="330" spans="1:5" x14ac:dyDescent="0.3">
      <c r="A330" s="1">
        <v>43579</v>
      </c>
      <c r="B330">
        <v>17.639500000000002</v>
      </c>
      <c r="C330" s="3">
        <f t="shared" si="13"/>
        <v>-1.1061361203268966E-2</v>
      </c>
      <c r="D330" s="3">
        <f t="shared" si="11"/>
        <v>2.5727141497159395E-2</v>
      </c>
      <c r="E330" s="3">
        <f t="shared" si="12"/>
        <v>0.40678182408229013</v>
      </c>
    </row>
    <row r="331" spans="1:5" x14ac:dyDescent="0.3">
      <c r="A331" s="1">
        <v>43580</v>
      </c>
      <c r="B331">
        <v>17.398399999999999</v>
      </c>
      <c r="C331" s="3">
        <f t="shared" si="13"/>
        <v>-1.3762457536261307E-2</v>
      </c>
      <c r="D331" s="3">
        <f t="shared" si="11"/>
        <v>2.5746439540874237E-2</v>
      </c>
      <c r="E331" s="3">
        <f t="shared" si="12"/>
        <v>0.40708695294491209</v>
      </c>
    </row>
    <row r="332" spans="1:5" x14ac:dyDescent="0.3">
      <c r="A332" s="1">
        <v>43581</v>
      </c>
      <c r="B332">
        <v>17.2315</v>
      </c>
      <c r="C332" s="3">
        <f t="shared" si="13"/>
        <v>-9.6391437609844571E-3</v>
      </c>
      <c r="D332" s="3">
        <f t="shared" si="11"/>
        <v>2.5401458375352164E-2</v>
      </c>
      <c r="E332" s="3">
        <f t="shared" si="12"/>
        <v>0.40163232178036562</v>
      </c>
    </row>
    <row r="333" spans="1:5" x14ac:dyDescent="0.3">
      <c r="A333" s="1">
        <v>43584</v>
      </c>
      <c r="B333">
        <v>17.453099999999999</v>
      </c>
      <c r="C333" s="3">
        <f t="shared" si="13"/>
        <v>1.2778179091786529E-2</v>
      </c>
      <c r="D333" s="3">
        <f t="shared" si="11"/>
        <v>2.5281737645786888E-2</v>
      </c>
      <c r="E333" s="3">
        <f t="shared" si="12"/>
        <v>0.39973937083754896</v>
      </c>
    </row>
    <row r="334" spans="1:5" x14ac:dyDescent="0.3">
      <c r="A334" s="1">
        <v>43585</v>
      </c>
      <c r="B334">
        <v>17.7088</v>
      </c>
      <c r="C334" s="3">
        <f t="shared" si="13"/>
        <v>1.4544407870148371E-2</v>
      </c>
      <c r="D334" s="3">
        <f t="shared" si="11"/>
        <v>2.5088575677990242E-2</v>
      </c>
      <c r="E334" s="3">
        <f t="shared" si="12"/>
        <v>0.39668521195976147</v>
      </c>
    </row>
    <row r="335" spans="1:5" x14ac:dyDescent="0.3">
      <c r="A335" s="1">
        <v>43586</v>
      </c>
      <c r="B335">
        <v>17.6922</v>
      </c>
      <c r="C335" s="3">
        <f t="shared" si="13"/>
        <v>-9.3782668380373792E-4</v>
      </c>
      <c r="D335" s="3">
        <f t="shared" si="11"/>
        <v>2.4669476999332609E-2</v>
      </c>
      <c r="E335" s="3">
        <f t="shared" si="12"/>
        <v>0.39005868001513588</v>
      </c>
    </row>
    <row r="336" spans="1:5" x14ac:dyDescent="0.3">
      <c r="A336" s="1">
        <v>43587</v>
      </c>
      <c r="B336">
        <v>17.788799999999998</v>
      </c>
      <c r="C336" s="3">
        <f t="shared" si="13"/>
        <v>5.4451812904018548E-3</v>
      </c>
      <c r="D336" s="3">
        <f t="shared" si="11"/>
        <v>2.4678502604308351E-2</v>
      </c>
      <c r="E336" s="3">
        <f t="shared" si="12"/>
        <v>0.39020138736005733</v>
      </c>
    </row>
    <row r="337" spans="1:5" x14ac:dyDescent="0.3">
      <c r="A337" s="1">
        <v>43588</v>
      </c>
      <c r="B337">
        <v>18.0124</v>
      </c>
      <c r="C337" s="3">
        <f t="shared" si="13"/>
        <v>1.2491363833008336E-2</v>
      </c>
      <c r="D337" s="3">
        <f t="shared" si="11"/>
        <v>2.4665563245767866E-2</v>
      </c>
      <c r="E337" s="3">
        <f t="shared" si="12"/>
        <v>0.38999679813780991</v>
      </c>
    </row>
    <row r="338" spans="1:5" x14ac:dyDescent="0.3">
      <c r="A338" s="1">
        <v>43591</v>
      </c>
      <c r="B338">
        <v>17.835699999999999</v>
      </c>
      <c r="C338" s="3">
        <f t="shared" si="13"/>
        <v>-9.8583429010268096E-3</v>
      </c>
      <c r="D338" s="3">
        <f t="shared" si="11"/>
        <v>2.4668186383000688E-2</v>
      </c>
      <c r="E338" s="3">
        <f t="shared" si="12"/>
        <v>0.39003827357916449</v>
      </c>
    </row>
    <row r="339" spans="1:5" x14ac:dyDescent="0.3">
      <c r="A339" s="1">
        <v>43592</v>
      </c>
      <c r="B339">
        <v>17.408200000000001</v>
      </c>
      <c r="C339" s="3">
        <f t="shared" si="13"/>
        <v>-2.426070713087209E-2</v>
      </c>
      <c r="D339" s="3">
        <f t="shared" si="11"/>
        <v>2.4756852965496599E-2</v>
      </c>
      <c r="E339" s="3">
        <f t="shared" si="12"/>
        <v>0.39144021534431594</v>
      </c>
    </row>
    <row r="340" spans="1:5" x14ac:dyDescent="0.3">
      <c r="A340" s="1">
        <v>43593</v>
      </c>
      <c r="B340">
        <v>17.337800000000001</v>
      </c>
      <c r="C340" s="3">
        <f t="shared" si="13"/>
        <v>-4.0522705540723663E-3</v>
      </c>
      <c r="D340" s="3">
        <f t="shared" si="11"/>
        <v>2.4731583786170817E-2</v>
      </c>
      <c r="E340" s="3">
        <f t="shared" si="12"/>
        <v>0.39104067453795238</v>
      </c>
    </row>
    <row r="341" spans="1:5" x14ac:dyDescent="0.3">
      <c r="A341" s="1">
        <v>43594</v>
      </c>
      <c r="B341">
        <v>17.1251</v>
      </c>
      <c r="C341" s="3">
        <f t="shared" si="13"/>
        <v>-1.2343865476752267E-2</v>
      </c>
      <c r="D341" s="3">
        <f t="shared" si="11"/>
        <v>2.4615842295990096E-2</v>
      </c>
      <c r="E341" s="3">
        <f t="shared" si="12"/>
        <v>0.38921064089418694</v>
      </c>
    </row>
    <row r="342" spans="1:5" x14ac:dyDescent="0.3">
      <c r="A342" s="1">
        <v>43595</v>
      </c>
      <c r="B342">
        <v>16.9739</v>
      </c>
      <c r="C342" s="3">
        <f t="shared" si="13"/>
        <v>-8.8683533804284776E-3</v>
      </c>
      <c r="D342" s="3">
        <f t="shared" si="11"/>
        <v>2.4628664721783843E-2</v>
      </c>
      <c r="E342" s="3">
        <f t="shared" si="12"/>
        <v>0.38941338124737057</v>
      </c>
    </row>
    <row r="343" spans="1:5" x14ac:dyDescent="0.3">
      <c r="A343" s="1">
        <v>43598</v>
      </c>
      <c r="B343">
        <v>16.2193</v>
      </c>
      <c r="C343" s="3">
        <f t="shared" si="13"/>
        <v>-4.5474979007669475E-2</v>
      </c>
      <c r="D343" s="3">
        <f t="shared" si="11"/>
        <v>2.4706197436154573E-2</v>
      </c>
      <c r="E343" s="3">
        <f t="shared" si="12"/>
        <v>0.39063928110030449</v>
      </c>
    </row>
    <row r="344" spans="1:5" x14ac:dyDescent="0.3">
      <c r="A344" s="1">
        <v>43599</v>
      </c>
      <c r="B344">
        <v>16.245699999999999</v>
      </c>
      <c r="C344" s="3">
        <f t="shared" si="13"/>
        <v>1.626367215102686E-3</v>
      </c>
      <c r="D344" s="3">
        <f t="shared" si="11"/>
        <v>2.4601860860023861E-2</v>
      </c>
      <c r="E344" s="3">
        <f t="shared" si="12"/>
        <v>0.38898957498112141</v>
      </c>
    </row>
    <row r="345" spans="1:5" x14ac:dyDescent="0.3">
      <c r="A345" s="1">
        <v>43600</v>
      </c>
      <c r="B345">
        <v>16.628299999999999</v>
      </c>
      <c r="C345" s="3">
        <f t="shared" si="13"/>
        <v>2.3277804710444508E-2</v>
      </c>
      <c r="D345" s="3">
        <f t="shared" si="11"/>
        <v>2.4631802319301638E-2</v>
      </c>
      <c r="E345" s="3">
        <f t="shared" si="12"/>
        <v>0.38946299102005622</v>
      </c>
    </row>
    <row r="346" spans="1:5" x14ac:dyDescent="0.3">
      <c r="A346" s="1">
        <v>43601</v>
      </c>
      <c r="B346">
        <v>16.814699999999998</v>
      </c>
      <c r="C346" s="3">
        <f t="shared" si="13"/>
        <v>1.1147440735126777E-2</v>
      </c>
      <c r="D346" s="3">
        <f t="shared" si="11"/>
        <v>2.4621432097645644E-2</v>
      </c>
      <c r="E346" s="3">
        <f t="shared" si="12"/>
        <v>0.3892990234186875</v>
      </c>
    </row>
    <row r="347" spans="1:5" x14ac:dyDescent="0.3">
      <c r="A347" s="1">
        <v>43602</v>
      </c>
      <c r="B347">
        <v>16.8841</v>
      </c>
      <c r="C347" s="3">
        <f t="shared" si="13"/>
        <v>4.1188468499556152E-3</v>
      </c>
      <c r="D347" s="3">
        <f t="shared" si="11"/>
        <v>2.4137017354595617E-2</v>
      </c>
      <c r="E347" s="3">
        <f t="shared" si="12"/>
        <v>0.38163975381767096</v>
      </c>
    </row>
    <row r="348" spans="1:5" x14ac:dyDescent="0.3">
      <c r="A348" s="1">
        <v>43605</v>
      </c>
      <c r="B348">
        <v>16.831299999999999</v>
      </c>
      <c r="C348" s="3">
        <f t="shared" si="13"/>
        <v>-3.1321024317838768E-3</v>
      </c>
      <c r="D348" s="3">
        <f t="shared" si="11"/>
        <v>2.4136205792853683E-2</v>
      </c>
      <c r="E348" s="3">
        <f t="shared" si="12"/>
        <v>0.3816269218998391</v>
      </c>
    </row>
    <row r="349" spans="1:5" x14ac:dyDescent="0.3">
      <c r="A349" s="1">
        <v>43606</v>
      </c>
      <c r="B349">
        <v>17.258800000000001</v>
      </c>
      <c r="C349" s="3">
        <f t="shared" si="13"/>
        <v>2.5081910087173521E-2</v>
      </c>
      <c r="D349" s="3">
        <f t="shared" si="11"/>
        <v>2.4275191753811778E-2</v>
      </c>
      <c r="E349" s="3">
        <f t="shared" si="12"/>
        <v>0.38382448289691323</v>
      </c>
    </row>
    <row r="350" spans="1:5" x14ac:dyDescent="0.3">
      <c r="A350" s="1">
        <v>43607</v>
      </c>
      <c r="B350">
        <v>17.044</v>
      </c>
      <c r="C350" s="3">
        <f t="shared" si="13"/>
        <v>-1.2523922687553649E-2</v>
      </c>
      <c r="D350" s="3">
        <f t="shared" si="11"/>
        <v>2.4297225518445938E-2</v>
      </c>
      <c r="E350" s="3">
        <f t="shared" si="12"/>
        <v>0.38417286730527328</v>
      </c>
    </row>
    <row r="351" spans="1:5" x14ac:dyDescent="0.3">
      <c r="A351" s="1">
        <v>43608</v>
      </c>
      <c r="B351">
        <v>17.036300000000001</v>
      </c>
      <c r="C351" s="3">
        <f t="shared" si="13"/>
        <v>-4.5187396419762462E-4</v>
      </c>
      <c r="D351" s="3">
        <f t="shared" si="11"/>
        <v>2.4280352323111459E-2</v>
      </c>
      <c r="E351" s="3">
        <f t="shared" si="12"/>
        <v>0.38390607866196391</v>
      </c>
    </row>
    <row r="352" spans="1:5" x14ac:dyDescent="0.3">
      <c r="A352" s="1">
        <v>43609</v>
      </c>
      <c r="B352">
        <v>17.7791</v>
      </c>
      <c r="C352" s="3">
        <f t="shared" si="13"/>
        <v>4.2677248458456239E-2</v>
      </c>
      <c r="D352" s="3">
        <f t="shared" si="11"/>
        <v>2.4423183800306017E-2</v>
      </c>
      <c r="E352" s="3">
        <f t="shared" si="12"/>
        <v>0.38616444260946986</v>
      </c>
    </row>
    <row r="353" spans="1:5" x14ac:dyDescent="0.3">
      <c r="A353" s="1">
        <v>43613</v>
      </c>
      <c r="B353">
        <v>17.453099999999999</v>
      </c>
      <c r="C353" s="3">
        <f t="shared" si="13"/>
        <v>-1.8506326831657743E-2</v>
      </c>
      <c r="D353" s="3">
        <f t="shared" si="11"/>
        <v>2.4172782423316386E-2</v>
      </c>
      <c r="E353" s="3">
        <f t="shared" si="12"/>
        <v>0.38220524920682131</v>
      </c>
    </row>
    <row r="354" spans="1:5" x14ac:dyDescent="0.3">
      <c r="A354" s="1">
        <v>43614</v>
      </c>
      <c r="B354">
        <v>16.864599999999999</v>
      </c>
      <c r="C354" s="3">
        <f t="shared" si="13"/>
        <v>-3.4300532826595342E-2</v>
      </c>
      <c r="D354" s="3">
        <f t="shared" si="11"/>
        <v>2.4383415367925224E-2</v>
      </c>
      <c r="E354" s="3">
        <f t="shared" si="12"/>
        <v>0.38553564848298139</v>
      </c>
    </row>
    <row r="355" spans="1:5" x14ac:dyDescent="0.3">
      <c r="A355" s="1">
        <v>43615</v>
      </c>
      <c r="B355">
        <v>16.991399999999999</v>
      </c>
      <c r="C355" s="3">
        <f t="shared" si="13"/>
        <v>7.4905832279550909E-3</v>
      </c>
      <c r="D355" s="3">
        <f t="shared" si="11"/>
        <v>2.4361362524096111E-2</v>
      </c>
      <c r="E355" s="3">
        <f t="shared" si="12"/>
        <v>0.38518696240606148</v>
      </c>
    </row>
    <row r="356" spans="1:5" x14ac:dyDescent="0.3">
      <c r="A356" s="1">
        <v>43616</v>
      </c>
      <c r="B356">
        <v>16.5824</v>
      </c>
      <c r="C356" s="3">
        <f t="shared" si="13"/>
        <v>-2.4365441756027222E-2</v>
      </c>
      <c r="D356" s="3">
        <f t="shared" si="11"/>
        <v>2.4475510322134467E-2</v>
      </c>
      <c r="E356" s="3">
        <f t="shared" si="12"/>
        <v>0.386991797564532</v>
      </c>
    </row>
    <row r="357" spans="1:5" x14ac:dyDescent="0.3">
      <c r="A357" s="1">
        <v>43619</v>
      </c>
      <c r="B357">
        <v>16.563800000000001</v>
      </c>
      <c r="C357" s="3">
        <f t="shared" si="13"/>
        <v>-1.1223007133436597E-3</v>
      </c>
      <c r="D357" s="3">
        <f t="shared" ref="D357:D420" si="14">_xlfn.STDEV.S(C260:C357)</f>
        <v>2.4437159224789132E-2</v>
      </c>
      <c r="E357" s="3">
        <f t="shared" ref="E357:E420" si="15">SQRT(250)*D357</f>
        <v>0.38638541347264149</v>
      </c>
    </row>
    <row r="358" spans="1:5" x14ac:dyDescent="0.3">
      <c r="A358" s="1">
        <v>43620</v>
      </c>
      <c r="B358">
        <v>17.2119</v>
      </c>
      <c r="C358" s="3">
        <f t="shared" si="13"/>
        <v>3.8381413827150553E-2</v>
      </c>
      <c r="D358" s="3">
        <f t="shared" si="14"/>
        <v>2.4727554641070605E-2</v>
      </c>
      <c r="E358" s="3">
        <f t="shared" si="15"/>
        <v>0.39097696816025251</v>
      </c>
    </row>
    <row r="359" spans="1:5" x14ac:dyDescent="0.3">
      <c r="A359" s="1">
        <v>43621</v>
      </c>
      <c r="B359">
        <v>17.365300000000001</v>
      </c>
      <c r="C359" s="3">
        <f t="shared" si="13"/>
        <v>8.8729571175478038E-3</v>
      </c>
      <c r="D359" s="3">
        <f t="shared" si="14"/>
        <v>2.4683374045407769E-2</v>
      </c>
      <c r="E359" s="3">
        <f t="shared" si="15"/>
        <v>0.39027841160686488</v>
      </c>
    </row>
    <row r="360" spans="1:5" x14ac:dyDescent="0.3">
      <c r="A360" s="1">
        <v>43622</v>
      </c>
      <c r="B360">
        <v>17.453099999999999</v>
      </c>
      <c r="C360" s="3">
        <f t="shared" si="13"/>
        <v>5.043321123312846E-3</v>
      </c>
      <c r="D360" s="3">
        <f t="shared" si="14"/>
        <v>2.4664613199068344E-2</v>
      </c>
      <c r="E360" s="3">
        <f t="shared" si="15"/>
        <v>0.38998177658053984</v>
      </c>
    </row>
    <row r="361" spans="1:5" x14ac:dyDescent="0.3">
      <c r="A361" s="1">
        <v>43623</v>
      </c>
      <c r="B361">
        <v>17.495000000000001</v>
      </c>
      <c r="C361" s="3">
        <f t="shared" si="13"/>
        <v>2.3978425193847404E-3</v>
      </c>
      <c r="D361" s="3">
        <f t="shared" si="14"/>
        <v>2.466506627034503E-2</v>
      </c>
      <c r="E361" s="3">
        <f t="shared" si="15"/>
        <v>0.3899889402664235</v>
      </c>
    </row>
    <row r="362" spans="1:5" x14ac:dyDescent="0.3">
      <c r="A362" s="1">
        <v>43626</v>
      </c>
      <c r="B362">
        <v>17.6492</v>
      </c>
      <c r="C362" s="3">
        <f t="shared" si="13"/>
        <v>8.775330753373391E-3</v>
      </c>
      <c r="D362" s="3">
        <f t="shared" si="14"/>
        <v>2.4665734034352672E-2</v>
      </c>
      <c r="E362" s="3">
        <f t="shared" si="15"/>
        <v>0.38999949854244165</v>
      </c>
    </row>
    <row r="363" spans="1:5" x14ac:dyDescent="0.3">
      <c r="A363" s="1">
        <v>43627</v>
      </c>
      <c r="B363">
        <v>17.772200000000002</v>
      </c>
      <c r="C363" s="3">
        <f t="shared" si="13"/>
        <v>6.9449820947541418E-3</v>
      </c>
      <c r="D363" s="3">
        <f t="shared" si="14"/>
        <v>2.4548849019577896E-2</v>
      </c>
      <c r="E363" s="3">
        <f t="shared" si="15"/>
        <v>0.38815138418728801</v>
      </c>
    </row>
    <row r="364" spans="1:5" x14ac:dyDescent="0.3">
      <c r="A364" s="1">
        <v>43628</v>
      </c>
      <c r="B364">
        <v>17.8279</v>
      </c>
      <c r="C364" s="3">
        <f t="shared" si="13"/>
        <v>3.129207246659558E-3</v>
      </c>
      <c r="D364" s="3">
        <f t="shared" si="14"/>
        <v>2.4473221835840917E-2</v>
      </c>
      <c r="E364" s="3">
        <f t="shared" si="15"/>
        <v>0.38695561341912349</v>
      </c>
    </row>
    <row r="365" spans="1:5" x14ac:dyDescent="0.3">
      <c r="A365" s="1">
        <v>43629</v>
      </c>
      <c r="B365">
        <v>17.888400000000001</v>
      </c>
      <c r="C365" s="3">
        <f t="shared" si="13"/>
        <v>3.3878121678094847E-3</v>
      </c>
      <c r="D365" s="3">
        <f t="shared" si="14"/>
        <v>2.4468533818012721E-2</v>
      </c>
      <c r="E365" s="3">
        <f t="shared" si="15"/>
        <v>0.38688148934888061</v>
      </c>
    </row>
    <row r="366" spans="1:5" x14ac:dyDescent="0.3">
      <c r="A366" s="1">
        <v>43630</v>
      </c>
      <c r="B366">
        <v>17.818100000000001</v>
      </c>
      <c r="C366" s="3">
        <f t="shared" si="13"/>
        <v>-3.9376634973783253E-3</v>
      </c>
      <c r="D366" s="3">
        <f t="shared" si="14"/>
        <v>2.4417972125059247E-2</v>
      </c>
      <c r="E366" s="3">
        <f t="shared" si="15"/>
        <v>0.38608203878844533</v>
      </c>
    </row>
    <row r="367" spans="1:5" x14ac:dyDescent="0.3">
      <c r="A367" s="1">
        <v>43633</v>
      </c>
      <c r="B367">
        <v>17.8093</v>
      </c>
      <c r="C367" s="3">
        <f t="shared" si="13"/>
        <v>-4.9400181764385365E-4</v>
      </c>
      <c r="D367" s="3">
        <f t="shared" si="14"/>
        <v>2.436464640081731E-2</v>
      </c>
      <c r="E367" s="3">
        <f t="shared" si="15"/>
        <v>0.38523888505603243</v>
      </c>
    </row>
    <row r="368" spans="1:5" x14ac:dyDescent="0.3">
      <c r="A368" s="1">
        <v>43634</v>
      </c>
      <c r="B368">
        <v>18.363800000000001</v>
      </c>
      <c r="C368" s="3">
        <f t="shared" si="13"/>
        <v>3.0660542686995935E-2</v>
      </c>
      <c r="D368" s="3">
        <f t="shared" si="14"/>
        <v>2.4567492109594361E-2</v>
      </c>
      <c r="E368" s="3">
        <f t="shared" si="15"/>
        <v>0.38844615732266585</v>
      </c>
    </row>
    <row r="369" spans="1:5" x14ac:dyDescent="0.3">
      <c r="A369" s="1">
        <v>43635</v>
      </c>
      <c r="B369">
        <v>18.462299999999999</v>
      </c>
      <c r="C369" s="3">
        <f t="shared" si="13"/>
        <v>5.349479575475026E-3</v>
      </c>
      <c r="D369" s="3">
        <f t="shared" si="14"/>
        <v>2.4571160183962926E-2</v>
      </c>
      <c r="E369" s="3">
        <f t="shared" si="15"/>
        <v>0.38850415467082361</v>
      </c>
    </row>
    <row r="370" spans="1:5" x14ac:dyDescent="0.3">
      <c r="A370" s="1">
        <v>43636</v>
      </c>
      <c r="B370">
        <v>18.668199999999999</v>
      </c>
      <c r="C370" s="3">
        <f t="shared" si="13"/>
        <v>1.1090726520945877E-2</v>
      </c>
      <c r="D370" s="3">
        <f t="shared" si="14"/>
        <v>2.4551987043003522E-2</v>
      </c>
      <c r="E370" s="3">
        <f t="shared" si="15"/>
        <v>0.38820100069416769</v>
      </c>
    </row>
    <row r="371" spans="1:5" x14ac:dyDescent="0.3">
      <c r="A371" s="1">
        <v>43637</v>
      </c>
      <c r="B371">
        <v>18.525700000000001</v>
      </c>
      <c r="C371" s="3">
        <f t="shared" si="13"/>
        <v>-7.6625843077652422E-3</v>
      </c>
      <c r="D371" s="3">
        <f t="shared" si="14"/>
        <v>2.4551811231444461E-2</v>
      </c>
      <c r="E371" s="3">
        <f t="shared" si="15"/>
        <v>0.38819822086933964</v>
      </c>
    </row>
    <row r="372" spans="1:5" x14ac:dyDescent="0.3">
      <c r="A372" s="1">
        <v>43640</v>
      </c>
      <c r="B372">
        <v>18.4878</v>
      </c>
      <c r="C372" s="3">
        <f t="shared" si="13"/>
        <v>-2.0479021570909686E-3</v>
      </c>
      <c r="D372" s="3">
        <f t="shared" si="14"/>
        <v>2.4527114139617862E-2</v>
      </c>
      <c r="E372" s="3">
        <f t="shared" si="15"/>
        <v>0.3878077255605677</v>
      </c>
    </row>
    <row r="373" spans="1:5" x14ac:dyDescent="0.3">
      <c r="A373" s="1">
        <v>43641</v>
      </c>
      <c r="B373">
        <v>18.4359</v>
      </c>
      <c r="C373" s="3">
        <f t="shared" si="13"/>
        <v>-2.811204412337333E-3</v>
      </c>
      <c r="D373" s="3">
        <f t="shared" si="14"/>
        <v>2.4489501796779844E-2</v>
      </c>
      <c r="E373" s="3">
        <f t="shared" si="15"/>
        <v>0.38721302220305143</v>
      </c>
    </row>
    <row r="374" spans="1:5" x14ac:dyDescent="0.3">
      <c r="A374" s="1">
        <v>43642</v>
      </c>
      <c r="B374">
        <v>18.605799999999999</v>
      </c>
      <c r="C374" s="3">
        <f t="shared" si="13"/>
        <v>9.1735093944629257E-3</v>
      </c>
      <c r="D374" s="3">
        <f t="shared" si="14"/>
        <v>2.4480922508301185E-2</v>
      </c>
      <c r="E374" s="3">
        <f t="shared" si="15"/>
        <v>0.38707737174157042</v>
      </c>
    </row>
    <row r="375" spans="1:5" x14ac:dyDescent="0.3">
      <c r="A375" s="1">
        <v>43643</v>
      </c>
      <c r="B375">
        <v>18.561900000000001</v>
      </c>
      <c r="C375" s="3">
        <f t="shared" si="13"/>
        <v>-2.3622672597237624E-3</v>
      </c>
      <c r="D375" s="3">
        <f t="shared" si="14"/>
        <v>2.4447987087045757E-2</v>
      </c>
      <c r="E375" s="3">
        <f t="shared" si="15"/>
        <v>0.38655661700724903</v>
      </c>
    </row>
    <row r="376" spans="1:5" x14ac:dyDescent="0.3">
      <c r="A376" s="1">
        <v>43644</v>
      </c>
      <c r="B376">
        <v>18.605799999999999</v>
      </c>
      <c r="C376" s="3">
        <f t="shared" si="13"/>
        <v>2.3622672597236947E-3</v>
      </c>
      <c r="D376" s="3">
        <f t="shared" si="14"/>
        <v>2.4435946804419174E-2</v>
      </c>
      <c r="E376" s="3">
        <f t="shared" si="15"/>
        <v>0.38636624342338827</v>
      </c>
    </row>
    <row r="377" spans="1:5" x14ac:dyDescent="0.3">
      <c r="A377" s="1">
        <v>43647</v>
      </c>
      <c r="B377">
        <v>18.784500000000001</v>
      </c>
      <c r="C377" s="3">
        <f t="shared" si="13"/>
        <v>9.5587016221478499E-3</v>
      </c>
      <c r="D377" s="3">
        <f t="shared" si="14"/>
        <v>2.4456086105989389E-2</v>
      </c>
      <c r="E377" s="3">
        <f t="shared" si="15"/>
        <v>0.38668467374062265</v>
      </c>
    </row>
    <row r="378" spans="1:5" x14ac:dyDescent="0.3">
      <c r="A378" s="1">
        <v>43648</v>
      </c>
      <c r="B378">
        <v>18.847799999999999</v>
      </c>
      <c r="C378" s="3">
        <f t="shared" si="13"/>
        <v>3.3641345173841628E-3</v>
      </c>
      <c r="D378" s="3">
        <f t="shared" si="14"/>
        <v>2.4458833989316978E-2</v>
      </c>
      <c r="E378" s="3">
        <f t="shared" si="15"/>
        <v>0.38672812159092057</v>
      </c>
    </row>
    <row r="379" spans="1:5" x14ac:dyDescent="0.3">
      <c r="A379" s="1">
        <v>43649</v>
      </c>
      <c r="B379">
        <v>18.9358</v>
      </c>
      <c r="C379" s="3">
        <f t="shared" si="13"/>
        <v>4.6581140557704504E-3</v>
      </c>
      <c r="D379" s="3">
        <f t="shared" si="14"/>
        <v>2.436365037130872E-2</v>
      </c>
      <c r="E379" s="3">
        <f t="shared" si="15"/>
        <v>0.38522313644671302</v>
      </c>
    </row>
    <row r="380" spans="1:5" x14ac:dyDescent="0.3">
      <c r="A380" s="1">
        <v>43651</v>
      </c>
      <c r="B380">
        <v>18.9358</v>
      </c>
      <c r="C380" s="3">
        <f t="shared" si="13"/>
        <v>0</v>
      </c>
      <c r="D380" s="3">
        <f t="shared" si="14"/>
        <v>2.436375332410733E-2</v>
      </c>
      <c r="E380" s="3">
        <f t="shared" si="15"/>
        <v>0.38522476427338848</v>
      </c>
    </row>
    <row r="381" spans="1:5" x14ac:dyDescent="0.3">
      <c r="A381" s="1">
        <v>43654</v>
      </c>
      <c r="B381">
        <v>18.561900000000001</v>
      </c>
      <c r="C381" s="3">
        <f t="shared" si="13"/>
        <v>-1.9943217455026165E-2</v>
      </c>
      <c r="D381" s="3">
        <f t="shared" si="14"/>
        <v>2.443847560381962E-2</v>
      </c>
      <c r="E381" s="3">
        <f t="shared" si="15"/>
        <v>0.38640622725264362</v>
      </c>
    </row>
    <row r="382" spans="1:5" x14ac:dyDescent="0.3">
      <c r="A382" s="1">
        <v>43655</v>
      </c>
      <c r="B382">
        <v>18.462299999999999</v>
      </c>
      <c r="C382" s="3">
        <f t="shared" si="13"/>
        <v>-5.3802777784916316E-3</v>
      </c>
      <c r="D382" s="3">
        <f t="shared" si="14"/>
        <v>2.4440287022726125E-2</v>
      </c>
      <c r="E382" s="3">
        <f t="shared" si="15"/>
        <v>0.38643486830034984</v>
      </c>
    </row>
    <row r="383" spans="1:5" x14ac:dyDescent="0.3">
      <c r="A383" s="1">
        <v>43656</v>
      </c>
      <c r="B383">
        <v>18.427199999999999</v>
      </c>
      <c r="C383" s="3">
        <f t="shared" si="13"/>
        <v>-1.9029810971908177E-3</v>
      </c>
      <c r="D383" s="3">
        <f t="shared" si="14"/>
        <v>2.4440423695687993E-2</v>
      </c>
      <c r="E383" s="3">
        <f t="shared" si="15"/>
        <v>0.3864370292896202</v>
      </c>
    </row>
    <row r="384" spans="1:5" x14ac:dyDescent="0.3">
      <c r="A384" s="1">
        <v>43657</v>
      </c>
      <c r="B384">
        <v>18.660499999999999</v>
      </c>
      <c r="C384" s="3">
        <f t="shared" si="13"/>
        <v>1.2581156411734592E-2</v>
      </c>
      <c r="D384" s="3">
        <f t="shared" si="14"/>
        <v>2.4470458251256114E-2</v>
      </c>
      <c r="E384" s="3">
        <f t="shared" si="15"/>
        <v>0.38691191731015095</v>
      </c>
    </row>
    <row r="385" spans="1:5" x14ac:dyDescent="0.3">
      <c r="A385" s="1">
        <v>43658</v>
      </c>
      <c r="B385">
        <v>18.999199999999998</v>
      </c>
      <c r="C385" s="3">
        <f t="shared" si="13"/>
        <v>1.7987882672590431E-2</v>
      </c>
      <c r="D385" s="3">
        <f t="shared" si="14"/>
        <v>2.4545193543049407E-2</v>
      </c>
      <c r="E385" s="3">
        <f t="shared" si="15"/>
        <v>0.38809358602847144</v>
      </c>
    </row>
    <row r="386" spans="1:5" x14ac:dyDescent="0.3">
      <c r="A386" s="1">
        <v>43661</v>
      </c>
      <c r="B386">
        <v>19.1065</v>
      </c>
      <c r="C386" s="3">
        <f t="shared" si="13"/>
        <v>5.6317182781575343E-3</v>
      </c>
      <c r="D386" s="3">
        <f t="shared" si="14"/>
        <v>2.4501712597389359E-2</v>
      </c>
      <c r="E386" s="3">
        <f t="shared" si="15"/>
        <v>0.38740609191295261</v>
      </c>
    </row>
    <row r="387" spans="1:5" x14ac:dyDescent="0.3">
      <c r="A387" s="1">
        <v>43662</v>
      </c>
      <c r="B387">
        <v>19.071400000000001</v>
      </c>
      <c r="C387" s="3">
        <f t="shared" si="13"/>
        <v>-1.8387606384606555E-3</v>
      </c>
      <c r="D387" s="3">
        <f t="shared" si="14"/>
        <v>2.4488284974647029E-2</v>
      </c>
      <c r="E387" s="3">
        <f t="shared" si="15"/>
        <v>0.38719378255581643</v>
      </c>
    </row>
    <row r="388" spans="1:5" x14ac:dyDescent="0.3">
      <c r="A388" s="1">
        <v>43663</v>
      </c>
      <c r="B388">
        <v>18.955300000000001</v>
      </c>
      <c r="C388" s="3">
        <f t="shared" ref="C388:C451" si="16">LN(B388/B387)</f>
        <v>-6.1062548548886002E-3</v>
      </c>
      <c r="D388" s="3">
        <f t="shared" si="14"/>
        <v>2.4493630592068882E-2</v>
      </c>
      <c r="E388" s="3">
        <f t="shared" si="15"/>
        <v>0.38727830418858111</v>
      </c>
    </row>
    <row r="389" spans="1:5" x14ac:dyDescent="0.3">
      <c r="A389" s="1">
        <v>43664</v>
      </c>
      <c r="B389">
        <v>19.134899999999998</v>
      </c>
      <c r="C389" s="3">
        <f t="shared" si="16"/>
        <v>9.430317036762826E-3</v>
      </c>
      <c r="D389" s="3">
        <f t="shared" si="14"/>
        <v>2.4516329511056801E-2</v>
      </c>
      <c r="E389" s="3">
        <f t="shared" si="15"/>
        <v>0.38763720561070841</v>
      </c>
    </row>
    <row r="390" spans="1:5" x14ac:dyDescent="0.3">
      <c r="A390" s="1">
        <v>43665</v>
      </c>
      <c r="B390">
        <v>19.143599999999999</v>
      </c>
      <c r="C390" s="3">
        <f t="shared" si="16"/>
        <v>4.5456327441275619E-4</v>
      </c>
      <c r="D390" s="3">
        <f t="shared" si="14"/>
        <v>1.517086717199069E-2</v>
      </c>
      <c r="E390" s="3">
        <f t="shared" si="15"/>
        <v>0.23987247171683998</v>
      </c>
    </row>
    <row r="391" spans="1:5" x14ac:dyDescent="0.3">
      <c r="A391" s="1">
        <v>43668</v>
      </c>
      <c r="B391">
        <v>19.188500000000001</v>
      </c>
      <c r="C391" s="3">
        <f t="shared" si="16"/>
        <v>2.3426851403871374E-3</v>
      </c>
      <c r="D391" s="3">
        <f t="shared" si="14"/>
        <v>1.5151622637276102E-2</v>
      </c>
      <c r="E391" s="3">
        <f t="shared" si="15"/>
        <v>0.23956818890579859</v>
      </c>
    </row>
    <row r="392" spans="1:5" x14ac:dyDescent="0.3">
      <c r="A392" s="1">
        <v>43669</v>
      </c>
      <c r="B392">
        <v>19.3583</v>
      </c>
      <c r="C392" s="3">
        <f t="shared" si="16"/>
        <v>8.8101268223569687E-3</v>
      </c>
      <c r="D392" s="3">
        <f t="shared" si="14"/>
        <v>1.5164019093974388E-2</v>
      </c>
      <c r="E392" s="3">
        <f t="shared" si="15"/>
        <v>0.23976419409620978</v>
      </c>
    </row>
    <row r="393" spans="1:5" x14ac:dyDescent="0.3">
      <c r="A393" s="1">
        <v>43670</v>
      </c>
      <c r="B393">
        <v>19.302700000000002</v>
      </c>
      <c r="C393" s="3">
        <f t="shared" si="16"/>
        <v>-2.8762855762471591E-3</v>
      </c>
      <c r="D393" s="3">
        <f t="shared" si="14"/>
        <v>1.5135213006394038E-2</v>
      </c>
      <c r="E393" s="3">
        <f t="shared" si="15"/>
        <v>0.23930872986004881</v>
      </c>
    </row>
    <row r="394" spans="1:5" x14ac:dyDescent="0.3">
      <c r="A394" s="1">
        <v>43671</v>
      </c>
      <c r="B394">
        <v>19.088999999999999</v>
      </c>
      <c r="C394" s="3">
        <f t="shared" si="16"/>
        <v>-1.1132729580547182E-2</v>
      </c>
      <c r="D394" s="3">
        <f t="shared" si="14"/>
        <v>1.5103669203234108E-2</v>
      </c>
      <c r="E394" s="3">
        <f t="shared" si="15"/>
        <v>0.23880997853980182</v>
      </c>
    </row>
    <row r="395" spans="1:5" x14ac:dyDescent="0.3">
      <c r="A395" s="1">
        <v>43672</v>
      </c>
      <c r="B395">
        <v>19.259799999999998</v>
      </c>
      <c r="C395" s="3">
        <f t="shared" si="16"/>
        <v>8.9077691813066826E-3</v>
      </c>
      <c r="D395" s="3">
        <f t="shared" si="14"/>
        <v>1.5042854484053665E-2</v>
      </c>
      <c r="E395" s="3">
        <f t="shared" si="15"/>
        <v>0.23784841340043317</v>
      </c>
    </row>
    <row r="396" spans="1:5" x14ac:dyDescent="0.3">
      <c r="A396" s="1">
        <v>43675</v>
      </c>
      <c r="B396">
        <v>19.241199999999999</v>
      </c>
      <c r="C396" s="3">
        <f t="shared" si="16"/>
        <v>-9.6620874507240739E-4</v>
      </c>
      <c r="D396" s="3">
        <f t="shared" si="14"/>
        <v>1.5034188143968013E-2</v>
      </c>
      <c r="E396" s="3">
        <f t="shared" si="15"/>
        <v>0.23771138653219179</v>
      </c>
    </row>
    <row r="397" spans="1:5" x14ac:dyDescent="0.3">
      <c r="A397" s="1">
        <v>43676</v>
      </c>
      <c r="B397">
        <v>19.2774</v>
      </c>
      <c r="C397" s="3">
        <f t="shared" si="16"/>
        <v>1.879611961894013E-3</v>
      </c>
      <c r="D397" s="3">
        <f t="shared" si="14"/>
        <v>1.4964620362754253E-2</v>
      </c>
      <c r="E397" s="3">
        <f t="shared" si="15"/>
        <v>0.23661142333019303</v>
      </c>
    </row>
    <row r="398" spans="1:5" x14ac:dyDescent="0.3">
      <c r="A398" s="1">
        <v>43677</v>
      </c>
      <c r="B398">
        <v>18.8294</v>
      </c>
      <c r="C398" s="3">
        <f t="shared" si="16"/>
        <v>-2.3513947202235461E-2</v>
      </c>
      <c r="D398" s="3">
        <f t="shared" si="14"/>
        <v>1.5151150130870221E-2</v>
      </c>
      <c r="E398" s="3">
        <f t="shared" si="15"/>
        <v>0.23956071792354058</v>
      </c>
    </row>
    <row r="399" spans="1:5" x14ac:dyDescent="0.3">
      <c r="A399" s="1">
        <v>43678</v>
      </c>
      <c r="B399">
        <v>18.784500000000001</v>
      </c>
      <c r="C399" s="3">
        <f t="shared" si="16"/>
        <v>-2.3874164245977392E-3</v>
      </c>
      <c r="D399" s="3">
        <f t="shared" si="14"/>
        <v>1.4896361334034826E-2</v>
      </c>
      <c r="E399" s="3">
        <f t="shared" si="15"/>
        <v>0.23553215332207184</v>
      </c>
    </row>
    <row r="400" spans="1:5" x14ac:dyDescent="0.3">
      <c r="A400" s="1">
        <v>43679</v>
      </c>
      <c r="B400">
        <v>18.024100000000001</v>
      </c>
      <c r="C400" s="3">
        <f t="shared" si="16"/>
        <v>-4.1322310417495935E-2</v>
      </c>
      <c r="D400" s="3">
        <f t="shared" si="14"/>
        <v>1.5491097067211442E-2</v>
      </c>
      <c r="E400" s="3">
        <f t="shared" si="15"/>
        <v>0.24493575093571321</v>
      </c>
    </row>
    <row r="401" spans="1:5" x14ac:dyDescent="0.3">
      <c r="A401" s="1">
        <v>43682</v>
      </c>
      <c r="B401">
        <v>17.146599999999999</v>
      </c>
      <c r="C401" s="3">
        <f t="shared" si="16"/>
        <v>-4.9909848043751488E-2</v>
      </c>
      <c r="D401" s="3">
        <f t="shared" si="14"/>
        <v>1.6225764806269027E-2</v>
      </c>
      <c r="E401" s="3">
        <f t="shared" si="15"/>
        <v>0.25655186783005429</v>
      </c>
    </row>
    <row r="402" spans="1:5" x14ac:dyDescent="0.3">
      <c r="A402" s="1">
        <v>43683</v>
      </c>
      <c r="B402">
        <v>17.227499999999999</v>
      </c>
      <c r="C402" s="3">
        <f t="shared" si="16"/>
        <v>4.7070410204134326E-3</v>
      </c>
      <c r="D402" s="3">
        <f t="shared" si="14"/>
        <v>1.6233587569175253E-2</v>
      </c>
      <c r="E402" s="3">
        <f t="shared" si="15"/>
        <v>0.25667555657195001</v>
      </c>
    </row>
    <row r="403" spans="1:5" x14ac:dyDescent="0.3">
      <c r="A403" s="1">
        <v>43684</v>
      </c>
      <c r="B403">
        <v>17.085100000000001</v>
      </c>
      <c r="C403" s="3">
        <f t="shared" si="16"/>
        <v>-8.3002056115962682E-3</v>
      </c>
      <c r="D403" s="3">
        <f t="shared" si="14"/>
        <v>1.6250901085793818E-2</v>
      </c>
      <c r="E403" s="3">
        <f t="shared" si="15"/>
        <v>0.25694930730605925</v>
      </c>
    </row>
    <row r="404" spans="1:5" x14ac:dyDescent="0.3">
      <c r="A404" s="1">
        <v>43685</v>
      </c>
      <c r="B404">
        <v>17.4785</v>
      </c>
      <c r="C404" s="3">
        <f t="shared" si="16"/>
        <v>2.2764815550689488E-2</v>
      </c>
      <c r="D404" s="3">
        <f t="shared" si="14"/>
        <v>1.6418373432814382E-2</v>
      </c>
      <c r="E404" s="3">
        <f t="shared" si="15"/>
        <v>0.25959727761445472</v>
      </c>
    </row>
    <row r="405" spans="1:5" x14ac:dyDescent="0.3">
      <c r="A405" s="1">
        <v>43686</v>
      </c>
      <c r="B405">
        <v>17.254999999999999</v>
      </c>
      <c r="C405" s="3">
        <f t="shared" si="16"/>
        <v>-1.2869597638352399E-2</v>
      </c>
      <c r="D405" s="3">
        <f t="shared" si="14"/>
        <v>1.6424642575942526E-2</v>
      </c>
      <c r="E405" s="3">
        <f t="shared" si="15"/>
        <v>0.25969640147076739</v>
      </c>
    </row>
    <row r="406" spans="1:5" x14ac:dyDescent="0.3">
      <c r="A406" s="1">
        <v>43689</v>
      </c>
      <c r="B406">
        <v>16.955200000000001</v>
      </c>
      <c r="C406" s="3">
        <f t="shared" si="16"/>
        <v>-1.7527385111532075E-2</v>
      </c>
      <c r="D406" s="3">
        <f t="shared" si="14"/>
        <v>1.5892720680084953E-2</v>
      </c>
      <c r="E406" s="3">
        <f t="shared" si="15"/>
        <v>0.25128597782964329</v>
      </c>
    </row>
    <row r="407" spans="1:5" x14ac:dyDescent="0.3">
      <c r="A407" s="1">
        <v>43690</v>
      </c>
      <c r="B407">
        <v>17.4863</v>
      </c>
      <c r="C407" s="3">
        <f t="shared" si="16"/>
        <v>3.0843145755500942E-2</v>
      </c>
      <c r="D407" s="3">
        <f t="shared" si="14"/>
        <v>1.6075495825315603E-2</v>
      </c>
      <c r="E407" s="3">
        <f t="shared" si="15"/>
        <v>0.25417590662262785</v>
      </c>
    </row>
    <row r="408" spans="1:5" x14ac:dyDescent="0.3">
      <c r="A408" s="1">
        <v>43691</v>
      </c>
      <c r="B408">
        <v>17.254999999999999</v>
      </c>
      <c r="C408" s="3">
        <f t="shared" si="16"/>
        <v>-1.3315760643968831E-2</v>
      </c>
      <c r="D408" s="3">
        <f t="shared" si="14"/>
        <v>1.6113379845408619E-2</v>
      </c>
      <c r="E408" s="3">
        <f t="shared" si="15"/>
        <v>0.25477490557471544</v>
      </c>
    </row>
    <row r="409" spans="1:5" x14ac:dyDescent="0.3">
      <c r="A409" s="1">
        <v>43692</v>
      </c>
      <c r="B409">
        <v>16.6722</v>
      </c>
      <c r="C409" s="3">
        <f t="shared" si="16"/>
        <v>-3.4359294889735166E-2</v>
      </c>
      <c r="D409" s="3">
        <f t="shared" si="14"/>
        <v>1.6453119578078879E-2</v>
      </c>
      <c r="E409" s="3">
        <f t="shared" si="15"/>
        <v>0.26014666240918916</v>
      </c>
    </row>
    <row r="410" spans="1:5" x14ac:dyDescent="0.3">
      <c r="A410" s="1">
        <v>43693</v>
      </c>
      <c r="B410">
        <v>17.075299999999999</v>
      </c>
      <c r="C410" s="3">
        <f t="shared" si="16"/>
        <v>2.3890313188399546E-2</v>
      </c>
      <c r="D410" s="3">
        <f t="shared" si="14"/>
        <v>1.6626927927635975E-2</v>
      </c>
      <c r="E410" s="3">
        <f t="shared" si="15"/>
        <v>0.26289481371396484</v>
      </c>
    </row>
    <row r="411" spans="1:5" x14ac:dyDescent="0.3">
      <c r="A411" s="1">
        <v>43696</v>
      </c>
      <c r="B411">
        <v>17.192499999999999</v>
      </c>
      <c r="C411" s="3">
        <f t="shared" si="16"/>
        <v>6.8402673632230702E-3</v>
      </c>
      <c r="D411" s="3">
        <f t="shared" si="14"/>
        <v>1.6483720329965187E-2</v>
      </c>
      <c r="E411" s="3">
        <f t="shared" si="15"/>
        <v>0.26063050277956129</v>
      </c>
    </row>
    <row r="412" spans="1:5" x14ac:dyDescent="0.3">
      <c r="A412" s="1">
        <v>43697</v>
      </c>
      <c r="B412">
        <v>16.923999999999999</v>
      </c>
      <c r="C412" s="3">
        <f t="shared" si="16"/>
        <v>-1.5740509354033014E-2</v>
      </c>
      <c r="D412" s="3">
        <f t="shared" si="14"/>
        <v>1.6243968133682007E-2</v>
      </c>
      <c r="E412" s="3">
        <f t="shared" si="15"/>
        <v>0.25683968770814825</v>
      </c>
    </row>
    <row r="413" spans="1:5" x14ac:dyDescent="0.3">
      <c r="A413" s="1">
        <v>43698</v>
      </c>
      <c r="B413">
        <v>16.9679</v>
      </c>
      <c r="C413" s="3">
        <f t="shared" si="16"/>
        <v>2.5905909407064969E-3</v>
      </c>
      <c r="D413" s="3">
        <f t="shared" si="14"/>
        <v>1.6163118927550544E-2</v>
      </c>
      <c r="E413" s="3">
        <f t="shared" si="15"/>
        <v>0.25556134951618886</v>
      </c>
    </row>
    <row r="414" spans="1:5" x14ac:dyDescent="0.3">
      <c r="A414" s="1">
        <v>43699</v>
      </c>
      <c r="B414">
        <v>16.941700000000001</v>
      </c>
      <c r="C414" s="3">
        <f t="shared" si="16"/>
        <v>-1.5452854185007707E-3</v>
      </c>
      <c r="D414" s="3">
        <f t="shared" si="14"/>
        <v>1.6162294983657403E-2</v>
      </c>
      <c r="E414" s="3">
        <f t="shared" si="15"/>
        <v>0.25554832181935633</v>
      </c>
    </row>
    <row r="415" spans="1:5" x14ac:dyDescent="0.3">
      <c r="A415" s="1">
        <v>43700</v>
      </c>
      <c r="B415">
        <v>15.9392</v>
      </c>
      <c r="C415" s="3">
        <f t="shared" si="16"/>
        <v>-6.0996554483199454E-2</v>
      </c>
      <c r="D415" s="3">
        <f t="shared" si="14"/>
        <v>1.7283842595230626E-2</v>
      </c>
      <c r="E415" s="3">
        <f t="shared" si="15"/>
        <v>0.27328154660382237</v>
      </c>
    </row>
    <row r="416" spans="1:5" x14ac:dyDescent="0.3">
      <c r="A416" s="1">
        <v>43703</v>
      </c>
      <c r="B416">
        <v>15.9665</v>
      </c>
      <c r="C416" s="3">
        <f t="shared" si="16"/>
        <v>1.7112933840909067E-3</v>
      </c>
      <c r="D416" s="3">
        <f t="shared" si="14"/>
        <v>1.728417096884895E-2</v>
      </c>
      <c r="E416" s="3">
        <f t="shared" si="15"/>
        <v>0.27328673864660946</v>
      </c>
    </row>
    <row r="417" spans="1:5" x14ac:dyDescent="0.3">
      <c r="A417" s="1">
        <v>43704</v>
      </c>
      <c r="B417">
        <v>15.867000000000001</v>
      </c>
      <c r="C417" s="3">
        <f t="shared" si="16"/>
        <v>-6.2512965289654452E-3</v>
      </c>
      <c r="D417" s="3">
        <f t="shared" si="14"/>
        <v>1.7270307425330929E-2</v>
      </c>
      <c r="E417" s="3">
        <f t="shared" si="15"/>
        <v>0.27306753677682039</v>
      </c>
    </row>
    <row r="418" spans="1:5" x14ac:dyDescent="0.3">
      <c r="A418" s="1">
        <v>43705</v>
      </c>
      <c r="B418">
        <v>15.9216</v>
      </c>
      <c r="C418" s="3">
        <f t="shared" si="16"/>
        <v>3.4351971268080537E-3</v>
      </c>
      <c r="D418" s="3">
        <f t="shared" si="14"/>
        <v>1.7191871190653681E-2</v>
      </c>
      <c r="E418" s="3">
        <f t="shared" si="15"/>
        <v>0.27182735101348243</v>
      </c>
    </row>
    <row r="419" spans="1:5" x14ac:dyDescent="0.3">
      <c r="A419" s="1">
        <v>43706</v>
      </c>
      <c r="B419">
        <v>16.190100000000001</v>
      </c>
      <c r="C419" s="3">
        <f t="shared" si="16"/>
        <v>1.6723266443962222E-2</v>
      </c>
      <c r="D419" s="3">
        <f t="shared" si="14"/>
        <v>1.716279678773093E-2</v>
      </c>
      <c r="E419" s="3">
        <f t="shared" si="15"/>
        <v>0.2713676443392557</v>
      </c>
    </row>
    <row r="420" spans="1:5" x14ac:dyDescent="0.3">
      <c r="A420" s="1">
        <v>43707</v>
      </c>
      <c r="B420">
        <v>16.3687</v>
      </c>
      <c r="C420" s="3">
        <f t="shared" si="16"/>
        <v>1.0971030345504116E-2</v>
      </c>
      <c r="D420" s="3">
        <f t="shared" si="14"/>
        <v>1.7204687208937402E-2</v>
      </c>
      <c r="E420" s="3">
        <f t="shared" si="15"/>
        <v>0.27202999005503703</v>
      </c>
    </row>
    <row r="421" spans="1:5" x14ac:dyDescent="0.3">
      <c r="A421" s="1">
        <v>43711</v>
      </c>
      <c r="B421">
        <v>16.2437</v>
      </c>
      <c r="C421" s="3">
        <f t="shared" si="16"/>
        <v>-7.6658333722651366E-3</v>
      </c>
      <c r="D421" s="3">
        <f t="shared" ref="D421:D484" si="17">_xlfn.STDEV.S(C324:C421)</f>
        <v>1.7156892041178724E-2</v>
      </c>
      <c r="E421" s="3">
        <f t="shared" ref="E421:E484" si="18">SQRT(250)*D421</f>
        <v>0.27127428209870069</v>
      </c>
    </row>
    <row r="422" spans="1:5" x14ac:dyDescent="0.3">
      <c r="A422" s="1">
        <v>43712</v>
      </c>
      <c r="B422">
        <v>16.429099999999998</v>
      </c>
      <c r="C422" s="3">
        <f t="shared" si="16"/>
        <v>1.1349011407449134E-2</v>
      </c>
      <c r="D422" s="3">
        <f t="shared" si="17"/>
        <v>1.7202252911838765E-2</v>
      </c>
      <c r="E422" s="3">
        <f t="shared" si="18"/>
        <v>0.27199150043837089</v>
      </c>
    </row>
    <row r="423" spans="1:5" x14ac:dyDescent="0.3">
      <c r="A423" s="1">
        <v>43713</v>
      </c>
      <c r="B423">
        <v>16.923999999999999</v>
      </c>
      <c r="C423" s="3">
        <f t="shared" si="16"/>
        <v>2.9678580154410172E-2</v>
      </c>
      <c r="D423" s="3">
        <f t="shared" si="17"/>
        <v>1.7371489181237505E-2</v>
      </c>
      <c r="E423" s="3">
        <f t="shared" si="18"/>
        <v>0.27466736080842025</v>
      </c>
    </row>
    <row r="424" spans="1:5" x14ac:dyDescent="0.3">
      <c r="A424" s="1">
        <v>43714</v>
      </c>
      <c r="B424">
        <v>17.093900000000001</v>
      </c>
      <c r="C424" s="3">
        <f t="shared" si="16"/>
        <v>9.9889418630440003E-3</v>
      </c>
      <c r="D424" s="3">
        <f t="shared" si="17"/>
        <v>1.7403047207228978E-2</v>
      </c>
      <c r="E424" s="3">
        <f t="shared" si="18"/>
        <v>0.27516633701137949</v>
      </c>
    </row>
    <row r="425" spans="1:5" x14ac:dyDescent="0.3">
      <c r="A425" s="1">
        <v>43717</v>
      </c>
      <c r="B425">
        <v>17.010899999999999</v>
      </c>
      <c r="C425" s="3">
        <f t="shared" si="16"/>
        <v>-4.8673596598720831E-3</v>
      </c>
      <c r="D425" s="3">
        <f t="shared" si="17"/>
        <v>1.7407378637275081E-2</v>
      </c>
      <c r="E425" s="3">
        <f t="shared" si="18"/>
        <v>0.27523482293373636</v>
      </c>
    </row>
    <row r="426" spans="1:5" x14ac:dyDescent="0.3">
      <c r="A426" s="1">
        <v>43718</v>
      </c>
      <c r="B426">
        <v>17.1388</v>
      </c>
      <c r="C426" s="3">
        <f t="shared" si="16"/>
        <v>7.4905839890981821E-3</v>
      </c>
      <c r="D426" s="3">
        <f t="shared" si="17"/>
        <v>1.7137273631831557E-2</v>
      </c>
      <c r="E426" s="3">
        <f t="shared" si="18"/>
        <v>0.27096408781066778</v>
      </c>
    </row>
    <row r="427" spans="1:5" x14ac:dyDescent="0.3">
      <c r="A427" s="1">
        <v>43719</v>
      </c>
      <c r="B427">
        <v>17.202200000000001</v>
      </c>
      <c r="C427" s="3">
        <f t="shared" si="16"/>
        <v>3.6923835666608164E-3</v>
      </c>
      <c r="D427" s="3">
        <f t="shared" si="17"/>
        <v>1.7106741177845518E-2</v>
      </c>
      <c r="E427" s="3">
        <f t="shared" si="18"/>
        <v>0.27048132732491692</v>
      </c>
    </row>
    <row r="428" spans="1:5" x14ac:dyDescent="0.3">
      <c r="A428" s="1">
        <v>43720</v>
      </c>
      <c r="B428">
        <v>16.922999999999998</v>
      </c>
      <c r="C428" s="3">
        <f t="shared" si="16"/>
        <v>-1.6363639190803095E-2</v>
      </c>
      <c r="D428" s="3">
        <f t="shared" si="17"/>
        <v>1.7149239502773556E-2</v>
      </c>
      <c r="E428" s="3">
        <f t="shared" si="18"/>
        <v>0.27115328484248952</v>
      </c>
    </row>
    <row r="429" spans="1:5" x14ac:dyDescent="0.3">
      <c r="A429" s="1">
        <v>43721</v>
      </c>
      <c r="B429">
        <v>17.219799999999999</v>
      </c>
      <c r="C429" s="3">
        <f t="shared" si="16"/>
        <v>1.7386241104330125E-2</v>
      </c>
      <c r="D429" s="3">
        <f t="shared" si="17"/>
        <v>1.7188070703644615E-2</v>
      </c>
      <c r="E429" s="3">
        <f t="shared" si="18"/>
        <v>0.27176726003764978</v>
      </c>
    </row>
    <row r="430" spans="1:5" x14ac:dyDescent="0.3">
      <c r="A430" s="1">
        <v>43724</v>
      </c>
      <c r="B430">
        <v>17.0304</v>
      </c>
      <c r="C430" s="3">
        <f t="shared" si="16"/>
        <v>-1.1059902169100445E-2</v>
      </c>
      <c r="D430" s="3">
        <f t="shared" si="17"/>
        <v>1.7196792044464265E-2</v>
      </c>
      <c r="E430" s="3">
        <f t="shared" si="18"/>
        <v>0.27190515654385328</v>
      </c>
    </row>
    <row r="431" spans="1:5" x14ac:dyDescent="0.3">
      <c r="A431" s="1">
        <v>43725</v>
      </c>
      <c r="B431">
        <v>17.0304</v>
      </c>
      <c r="C431" s="3">
        <f t="shared" si="16"/>
        <v>0</v>
      </c>
      <c r="D431" s="3">
        <f t="shared" si="17"/>
        <v>1.7146358265463194E-2</v>
      </c>
      <c r="E431" s="3">
        <f t="shared" si="18"/>
        <v>0.27110772848058851</v>
      </c>
    </row>
    <row r="432" spans="1:5" x14ac:dyDescent="0.3">
      <c r="A432" s="1">
        <v>43726</v>
      </c>
      <c r="B432">
        <v>16.886099999999999</v>
      </c>
      <c r="C432" s="3">
        <f t="shared" si="16"/>
        <v>-8.5091840657890525E-3</v>
      </c>
      <c r="D432" s="3">
        <f t="shared" si="17"/>
        <v>1.7099368682203592E-2</v>
      </c>
      <c r="E432" s="3">
        <f t="shared" si="18"/>
        <v>0.27036475793357617</v>
      </c>
    </row>
    <row r="433" spans="1:5" x14ac:dyDescent="0.3">
      <c r="A433" s="1">
        <v>43727</v>
      </c>
      <c r="B433">
        <v>16.922999999999998</v>
      </c>
      <c r="C433" s="3">
        <f t="shared" si="16"/>
        <v>2.1828451305594722E-3</v>
      </c>
      <c r="D433" s="3">
        <f t="shared" si="17"/>
        <v>1.7101423128095081E-2</v>
      </c>
      <c r="E433" s="3">
        <f t="shared" si="18"/>
        <v>0.27039724157530959</v>
      </c>
    </row>
    <row r="434" spans="1:5" x14ac:dyDescent="0.3">
      <c r="A434" s="1">
        <v>43728</v>
      </c>
      <c r="B434">
        <v>16.6693</v>
      </c>
      <c r="C434" s="3">
        <f t="shared" si="16"/>
        <v>-1.5104939146597624E-2</v>
      </c>
      <c r="D434" s="3">
        <f t="shared" si="17"/>
        <v>1.7154257450437395E-2</v>
      </c>
      <c r="E434" s="3">
        <f t="shared" si="18"/>
        <v>0.27123262556147576</v>
      </c>
    </row>
    <row r="435" spans="1:5" x14ac:dyDescent="0.3">
      <c r="A435" s="1">
        <v>43731</v>
      </c>
      <c r="B435">
        <v>16.714200000000002</v>
      </c>
      <c r="C435" s="3">
        <f t="shared" si="16"/>
        <v>2.6899532448144844E-3</v>
      </c>
      <c r="D435" s="3">
        <f t="shared" si="17"/>
        <v>1.7105274003710685E-2</v>
      </c>
      <c r="E435" s="3">
        <f t="shared" si="18"/>
        <v>0.27045812926496615</v>
      </c>
    </row>
    <row r="436" spans="1:5" x14ac:dyDescent="0.3">
      <c r="A436" s="1">
        <v>43732</v>
      </c>
      <c r="B436">
        <v>16.382300000000001</v>
      </c>
      <c r="C436" s="3">
        <f t="shared" si="16"/>
        <v>-2.0057173816109983E-2</v>
      </c>
      <c r="D436" s="3">
        <f t="shared" si="17"/>
        <v>1.7191984884213612E-2</v>
      </c>
      <c r="E436" s="3">
        <f t="shared" si="18"/>
        <v>0.27182914866650582</v>
      </c>
    </row>
    <row r="437" spans="1:5" x14ac:dyDescent="0.3">
      <c r="A437" s="1">
        <v>43733</v>
      </c>
      <c r="B437">
        <v>16.616599999999998</v>
      </c>
      <c r="C437" s="3">
        <f t="shared" si="16"/>
        <v>1.420071198752542E-2</v>
      </c>
      <c r="D437" s="3">
        <f t="shared" si="17"/>
        <v>1.7091157733109718E-2</v>
      </c>
      <c r="E437" s="3">
        <f t="shared" si="18"/>
        <v>0.27023493142913452</v>
      </c>
    </row>
    <row r="438" spans="1:5" x14ac:dyDescent="0.3">
      <c r="A438" s="1">
        <v>43734</v>
      </c>
      <c r="B438">
        <v>16.625399999999999</v>
      </c>
      <c r="C438" s="3">
        <f t="shared" si="16"/>
        <v>5.2945070727201363E-4</v>
      </c>
      <c r="D438" s="3">
        <f t="shared" si="17"/>
        <v>1.7087537233768577E-2</v>
      </c>
      <c r="E438" s="3">
        <f t="shared" si="18"/>
        <v>0.27017768630820876</v>
      </c>
    </row>
    <row r="439" spans="1:5" x14ac:dyDescent="0.3">
      <c r="A439" s="1">
        <v>43735</v>
      </c>
      <c r="B439">
        <v>16.722899999999999</v>
      </c>
      <c r="C439" s="3">
        <f t="shared" si="16"/>
        <v>5.8473911899382192E-3</v>
      </c>
      <c r="D439" s="3">
        <f t="shared" si="17"/>
        <v>1.7055537543548736E-2</v>
      </c>
      <c r="E439" s="3">
        <f t="shared" si="18"/>
        <v>0.26967172678063622</v>
      </c>
    </row>
    <row r="440" spans="1:5" x14ac:dyDescent="0.3">
      <c r="A440" s="1">
        <v>43738</v>
      </c>
      <c r="B440">
        <v>17.0763</v>
      </c>
      <c r="C440" s="3">
        <f t="shared" si="16"/>
        <v>2.0912499665816892E-2</v>
      </c>
      <c r="D440" s="3">
        <f t="shared" si="17"/>
        <v>1.7165219389960885E-2</v>
      </c>
      <c r="E440" s="3">
        <f t="shared" si="18"/>
        <v>0.27140594904381199</v>
      </c>
    </row>
    <row r="441" spans="1:5" x14ac:dyDescent="0.3">
      <c r="A441" s="1">
        <v>43739</v>
      </c>
      <c r="B441">
        <v>16.778600000000001</v>
      </c>
      <c r="C441" s="3">
        <f t="shared" si="16"/>
        <v>-1.7587272358171948E-2</v>
      </c>
      <c r="D441" s="3">
        <f t="shared" si="17"/>
        <v>1.6625195356991064E-2</v>
      </c>
      <c r="E441" s="3">
        <f t="shared" si="18"/>
        <v>0.26286741936673952</v>
      </c>
    </row>
    <row r="442" spans="1:5" x14ac:dyDescent="0.3">
      <c r="A442" s="1">
        <v>43740</v>
      </c>
      <c r="B442">
        <v>16.778600000000001</v>
      </c>
      <c r="C442" s="3">
        <f t="shared" si="16"/>
        <v>0</v>
      </c>
      <c r="D442" s="3">
        <f t="shared" si="17"/>
        <v>1.6624715764526687E-2</v>
      </c>
      <c r="E442" s="3">
        <f t="shared" si="18"/>
        <v>0.26285983634405907</v>
      </c>
    </row>
    <row r="443" spans="1:5" x14ac:dyDescent="0.3">
      <c r="A443" s="1">
        <v>43741</v>
      </c>
      <c r="B443">
        <v>16.6069</v>
      </c>
      <c r="C443" s="3">
        <f t="shared" si="16"/>
        <v>-1.0285993251124574E-2</v>
      </c>
      <c r="D443" s="3">
        <f t="shared" si="17"/>
        <v>1.649227637128917E-2</v>
      </c>
      <c r="E443" s="3">
        <f t="shared" si="18"/>
        <v>0.2607657856712528</v>
      </c>
    </row>
    <row r="444" spans="1:5" x14ac:dyDescent="0.3">
      <c r="A444" s="1">
        <v>43742</v>
      </c>
      <c r="B444">
        <v>15.0198</v>
      </c>
      <c r="C444" s="3">
        <f t="shared" si="16"/>
        <v>-0.10044894098120377</v>
      </c>
      <c r="D444" s="3">
        <f t="shared" si="17"/>
        <v>1.9323412629603107E-2</v>
      </c>
      <c r="E444" s="3">
        <f t="shared" si="18"/>
        <v>0.30552998038404711</v>
      </c>
    </row>
    <row r="445" spans="1:5" x14ac:dyDescent="0.3">
      <c r="A445" s="1">
        <v>43745</v>
      </c>
      <c r="B445">
        <v>15.161300000000001</v>
      </c>
      <c r="C445" s="3">
        <f t="shared" si="16"/>
        <v>9.3767978485188846E-3</v>
      </c>
      <c r="D445" s="3">
        <f t="shared" si="17"/>
        <v>1.9345484868256119E-2</v>
      </c>
      <c r="E445" s="3">
        <f t="shared" si="18"/>
        <v>0.30587897312005874</v>
      </c>
    </row>
    <row r="446" spans="1:5" x14ac:dyDescent="0.3">
      <c r="A446" s="1">
        <v>43746</v>
      </c>
      <c r="B446">
        <v>14.7133</v>
      </c>
      <c r="C446" s="3">
        <f t="shared" si="16"/>
        <v>-2.9994281877516113E-2</v>
      </c>
      <c r="D446" s="3">
        <f t="shared" si="17"/>
        <v>1.9563672796324729E-2</v>
      </c>
      <c r="E446" s="3">
        <f t="shared" si="18"/>
        <v>0.30932882717330767</v>
      </c>
    </row>
    <row r="447" spans="1:5" x14ac:dyDescent="0.3">
      <c r="A447" s="1">
        <v>43747</v>
      </c>
      <c r="B447">
        <v>14.802099999999999</v>
      </c>
      <c r="C447" s="3">
        <f t="shared" si="16"/>
        <v>6.0172159571483669E-3</v>
      </c>
      <c r="D447" s="3">
        <f t="shared" si="17"/>
        <v>1.9391938805990234E-2</v>
      </c>
      <c r="E447" s="3">
        <f t="shared" si="18"/>
        <v>0.30661347436767594</v>
      </c>
    </row>
    <row r="448" spans="1:5" x14ac:dyDescent="0.3">
      <c r="A448" s="1">
        <v>43748</v>
      </c>
      <c r="B448">
        <v>14.465400000000001</v>
      </c>
      <c r="C448" s="3">
        <f t="shared" si="16"/>
        <v>-2.300947159508674E-2</v>
      </c>
      <c r="D448" s="3">
        <f t="shared" si="17"/>
        <v>1.9481737015533393E-2</v>
      </c>
      <c r="E448" s="3">
        <f t="shared" si="18"/>
        <v>0.30803330872748319</v>
      </c>
    </row>
    <row r="449" spans="1:5" x14ac:dyDescent="0.3">
      <c r="A449" s="1">
        <v>43749</v>
      </c>
      <c r="B449">
        <v>14.6557</v>
      </c>
      <c r="C449" s="3">
        <f t="shared" si="16"/>
        <v>1.3069747288786253E-2</v>
      </c>
      <c r="D449" s="3">
        <f t="shared" si="17"/>
        <v>1.95382808585211E-2</v>
      </c>
      <c r="E449" s="3">
        <f t="shared" si="18"/>
        <v>0.30892734538498368</v>
      </c>
    </row>
    <row r="450" spans="1:5" x14ac:dyDescent="0.3">
      <c r="A450" s="1">
        <v>43752</v>
      </c>
      <c r="B450">
        <v>14.928000000000001</v>
      </c>
      <c r="C450" s="3">
        <f t="shared" si="16"/>
        <v>1.8409305815029663E-2</v>
      </c>
      <c r="D450" s="3">
        <f t="shared" si="17"/>
        <v>1.9121480454869669E-2</v>
      </c>
      <c r="E450" s="3">
        <f t="shared" si="18"/>
        <v>0.30233715235890329</v>
      </c>
    </row>
    <row r="451" spans="1:5" x14ac:dyDescent="0.3">
      <c r="A451" s="1">
        <v>43753</v>
      </c>
      <c r="B451">
        <v>15.171099999999999</v>
      </c>
      <c r="C451" s="3">
        <f t="shared" si="16"/>
        <v>1.6153658162544642E-2</v>
      </c>
      <c r="D451" s="3">
        <f t="shared" si="17"/>
        <v>1.9129520614914016E-2</v>
      </c>
      <c r="E451" s="3">
        <f t="shared" si="18"/>
        <v>0.30246427845136536</v>
      </c>
    </row>
    <row r="452" spans="1:5" x14ac:dyDescent="0.3">
      <c r="A452" s="1">
        <v>43754</v>
      </c>
      <c r="B452">
        <v>15.3789</v>
      </c>
      <c r="C452" s="3">
        <f t="shared" ref="C452:C515" si="19">LN(B452/B451)</f>
        <v>1.3604137795746983E-2</v>
      </c>
      <c r="D452" s="3">
        <f t="shared" si="17"/>
        <v>1.8891486653379905E-2</v>
      </c>
      <c r="E452" s="3">
        <f t="shared" si="18"/>
        <v>0.29870063105676187</v>
      </c>
    </row>
    <row r="453" spans="1:5" x14ac:dyDescent="0.3">
      <c r="A453" s="1">
        <v>43755</v>
      </c>
      <c r="B453">
        <v>15.306699999999999</v>
      </c>
      <c r="C453" s="3">
        <f t="shared" si="19"/>
        <v>-4.7057990221011335E-3</v>
      </c>
      <c r="D453" s="3">
        <f t="shared" si="17"/>
        <v>1.8875535265034986E-2</v>
      </c>
      <c r="E453" s="3">
        <f t="shared" si="18"/>
        <v>0.29844841746170281</v>
      </c>
    </row>
    <row r="454" spans="1:5" x14ac:dyDescent="0.3">
      <c r="A454" s="1">
        <v>43756</v>
      </c>
      <c r="B454">
        <v>15.208</v>
      </c>
      <c r="C454" s="3">
        <f t="shared" si="19"/>
        <v>-6.4690358550504781E-3</v>
      </c>
      <c r="D454" s="3">
        <f t="shared" si="17"/>
        <v>1.8733829467927409E-2</v>
      </c>
      <c r="E454" s="3">
        <f t="shared" si="18"/>
        <v>0.29620785207915462</v>
      </c>
    </row>
    <row r="455" spans="1:5" x14ac:dyDescent="0.3">
      <c r="A455" s="1">
        <v>43759</v>
      </c>
      <c r="B455">
        <v>15.341799999999999</v>
      </c>
      <c r="C455" s="3">
        <f t="shared" si="19"/>
        <v>8.759524155980929E-3</v>
      </c>
      <c r="D455" s="3">
        <f t="shared" si="17"/>
        <v>1.8759104830533176E-2</v>
      </c>
      <c r="E455" s="3">
        <f t="shared" si="18"/>
        <v>0.29660749065175895</v>
      </c>
    </row>
    <row r="456" spans="1:5" x14ac:dyDescent="0.3">
      <c r="A456" s="1">
        <v>43760</v>
      </c>
      <c r="B456">
        <v>15.4512</v>
      </c>
      <c r="C456" s="3">
        <f t="shared" si="19"/>
        <v>7.1055408884073247E-3</v>
      </c>
      <c r="D456" s="3">
        <f t="shared" si="17"/>
        <v>1.83474896955798E-2</v>
      </c>
      <c r="E456" s="3">
        <f t="shared" si="18"/>
        <v>0.29009928392250772</v>
      </c>
    </row>
    <row r="457" spans="1:5" x14ac:dyDescent="0.3">
      <c r="A457" s="1">
        <v>43761</v>
      </c>
      <c r="B457">
        <v>15.4512</v>
      </c>
      <c r="C457" s="3">
        <f t="shared" si="19"/>
        <v>0</v>
      </c>
      <c r="D457" s="3">
        <f t="shared" si="17"/>
        <v>1.8319634202710461E-2</v>
      </c>
      <c r="E457" s="3">
        <f t="shared" si="18"/>
        <v>0.28965884990843926</v>
      </c>
    </row>
    <row r="458" spans="1:5" x14ac:dyDescent="0.3">
      <c r="A458" s="1">
        <v>43762</v>
      </c>
      <c r="B458">
        <v>15.4512</v>
      </c>
      <c r="C458" s="3">
        <f t="shared" si="19"/>
        <v>0</v>
      </c>
      <c r="D458" s="3">
        <f t="shared" si="17"/>
        <v>1.8309019181221322E-2</v>
      </c>
      <c r="E458" s="3">
        <f t="shared" si="18"/>
        <v>0.28949101168185271</v>
      </c>
    </row>
    <row r="459" spans="1:5" x14ac:dyDescent="0.3">
      <c r="A459" s="1">
        <v>43763</v>
      </c>
      <c r="B459">
        <v>15.640499999999999</v>
      </c>
      <c r="C459" s="3">
        <f t="shared" si="19"/>
        <v>1.217703368510408E-2</v>
      </c>
      <c r="D459" s="3">
        <f t="shared" si="17"/>
        <v>1.8355657806516632E-2</v>
      </c>
      <c r="E459" s="3">
        <f t="shared" si="18"/>
        <v>0.29022843309621432</v>
      </c>
    </row>
    <row r="460" spans="1:5" x14ac:dyDescent="0.3">
      <c r="A460" s="1">
        <v>43766</v>
      </c>
      <c r="B460">
        <v>15.912800000000001</v>
      </c>
      <c r="C460" s="3">
        <f t="shared" si="19"/>
        <v>1.7260112893093638E-2</v>
      </c>
      <c r="D460" s="3">
        <f t="shared" si="17"/>
        <v>1.8422811941080034E-2</v>
      </c>
      <c r="E460" s="3">
        <f t="shared" si="18"/>
        <v>0.29129023319380326</v>
      </c>
    </row>
    <row r="461" spans="1:5" x14ac:dyDescent="0.3">
      <c r="A461" s="1">
        <v>43767</v>
      </c>
      <c r="B461">
        <v>15.884600000000001</v>
      </c>
      <c r="C461" s="3">
        <f t="shared" si="19"/>
        <v>-1.7737303926345963E-3</v>
      </c>
      <c r="D461" s="3">
        <f t="shared" si="17"/>
        <v>1.8404814962532785E-2</v>
      </c>
      <c r="E461" s="3">
        <f t="shared" si="18"/>
        <v>0.29100567597775073</v>
      </c>
    </row>
    <row r="462" spans="1:5" x14ac:dyDescent="0.3">
      <c r="A462" s="1">
        <v>43768</v>
      </c>
      <c r="B462">
        <v>15.903</v>
      </c>
      <c r="C462" s="3">
        <f t="shared" si="19"/>
        <v>1.1576842576993722E-3</v>
      </c>
      <c r="D462" s="3">
        <f t="shared" si="17"/>
        <v>1.8401171116980496E-2</v>
      </c>
      <c r="E462" s="3">
        <f t="shared" si="18"/>
        <v>0.29094806172081522</v>
      </c>
    </row>
    <row r="463" spans="1:5" x14ac:dyDescent="0.3">
      <c r="A463" s="1">
        <v>43769</v>
      </c>
      <c r="B463">
        <v>15.6776</v>
      </c>
      <c r="C463" s="3">
        <f t="shared" si="19"/>
        <v>-1.4274828691071379E-2</v>
      </c>
      <c r="D463" s="3">
        <f t="shared" si="17"/>
        <v>1.844256209997705E-2</v>
      </c>
      <c r="E463" s="3">
        <f t="shared" si="18"/>
        <v>0.29160251062512726</v>
      </c>
    </row>
    <row r="464" spans="1:5" x14ac:dyDescent="0.3">
      <c r="A464" s="1">
        <v>43770</v>
      </c>
      <c r="B464">
        <v>16.048500000000001</v>
      </c>
      <c r="C464" s="3">
        <f t="shared" si="19"/>
        <v>2.3382445281926571E-2</v>
      </c>
      <c r="D464" s="3">
        <f t="shared" si="17"/>
        <v>1.8608720627856328E-2</v>
      </c>
      <c r="E464" s="3">
        <f t="shared" si="18"/>
        <v>0.29422970762892281</v>
      </c>
    </row>
    <row r="465" spans="1:5" x14ac:dyDescent="0.3">
      <c r="A465" s="1">
        <v>43773</v>
      </c>
      <c r="B465">
        <v>16.245699999999999</v>
      </c>
      <c r="C465" s="3">
        <f t="shared" si="19"/>
        <v>1.2212871109668755E-2</v>
      </c>
      <c r="D465" s="3">
        <f t="shared" si="17"/>
        <v>1.8656963710629373E-2</v>
      </c>
      <c r="E465" s="3">
        <f t="shared" si="18"/>
        <v>0.29499249774347708</v>
      </c>
    </row>
    <row r="466" spans="1:5" x14ac:dyDescent="0.3">
      <c r="A466" s="1">
        <v>43774</v>
      </c>
      <c r="B466">
        <v>16.6069</v>
      </c>
      <c r="C466" s="3">
        <f t="shared" si="19"/>
        <v>2.1990013275009036E-2</v>
      </c>
      <c r="D466" s="3">
        <f t="shared" si="17"/>
        <v>1.8525670944520106E-2</v>
      </c>
      <c r="E466" s="3">
        <f t="shared" si="18"/>
        <v>0.29291657683743183</v>
      </c>
    </row>
    <row r="467" spans="1:5" x14ac:dyDescent="0.3">
      <c r="A467" s="1">
        <v>43775</v>
      </c>
      <c r="B467">
        <v>17.663900000000002</v>
      </c>
      <c r="C467" s="3">
        <f t="shared" si="19"/>
        <v>6.1704737197464249E-2</v>
      </c>
      <c r="D467" s="3">
        <f t="shared" si="17"/>
        <v>1.9570795521023546E-2</v>
      </c>
      <c r="E467" s="3">
        <f t="shared" si="18"/>
        <v>0.3094414473392807</v>
      </c>
    </row>
    <row r="468" spans="1:5" x14ac:dyDescent="0.3">
      <c r="A468" s="1">
        <v>43776</v>
      </c>
      <c r="B468">
        <v>17.498999999999999</v>
      </c>
      <c r="C468" s="3">
        <f t="shared" si="19"/>
        <v>-9.3792724071657778E-3</v>
      </c>
      <c r="D468" s="3">
        <f t="shared" si="17"/>
        <v>1.9555571990011403E-2</v>
      </c>
      <c r="E468" s="3">
        <f t="shared" si="18"/>
        <v>0.30920074217913779</v>
      </c>
    </row>
    <row r="469" spans="1:5" x14ac:dyDescent="0.3">
      <c r="A469" s="1">
        <v>43777</v>
      </c>
      <c r="B469">
        <v>17.617000000000001</v>
      </c>
      <c r="C469" s="3">
        <f t="shared" si="19"/>
        <v>6.7206085053931599E-3</v>
      </c>
      <c r="D469" s="3">
        <f t="shared" si="17"/>
        <v>1.9556448554618105E-2</v>
      </c>
      <c r="E469" s="3">
        <f t="shared" si="18"/>
        <v>0.3092146018825051</v>
      </c>
    </row>
    <row r="470" spans="1:5" x14ac:dyDescent="0.3">
      <c r="A470" s="1">
        <v>43780</v>
      </c>
      <c r="B470">
        <v>17.726400000000002</v>
      </c>
      <c r="C470" s="3">
        <f t="shared" si="19"/>
        <v>6.190708839268309E-3</v>
      </c>
      <c r="D470" s="3">
        <f t="shared" si="17"/>
        <v>1.9567487925642942E-2</v>
      </c>
      <c r="E470" s="3">
        <f t="shared" si="18"/>
        <v>0.30938914966437586</v>
      </c>
    </row>
    <row r="471" spans="1:5" x14ac:dyDescent="0.3">
      <c r="A471" s="1">
        <v>43781</v>
      </c>
      <c r="B471">
        <v>17.626799999999999</v>
      </c>
      <c r="C471" s="3">
        <f t="shared" si="19"/>
        <v>-5.634582641039115E-3</v>
      </c>
      <c r="D471" s="3">
        <f t="shared" si="17"/>
        <v>1.9573108963285294E-2</v>
      </c>
      <c r="E471" s="3">
        <f t="shared" si="18"/>
        <v>0.30947802607319275</v>
      </c>
    </row>
    <row r="472" spans="1:5" x14ac:dyDescent="0.3">
      <c r="A472" s="1">
        <v>43782</v>
      </c>
      <c r="B472">
        <v>17.626799999999999</v>
      </c>
      <c r="C472" s="3">
        <f t="shared" si="19"/>
        <v>0</v>
      </c>
      <c r="D472" s="3">
        <f t="shared" si="17"/>
        <v>1.9548492602607503E-2</v>
      </c>
      <c r="E472" s="3">
        <f t="shared" si="18"/>
        <v>0.3090888072359626</v>
      </c>
    </row>
    <row r="473" spans="1:5" x14ac:dyDescent="0.3">
      <c r="A473" s="1">
        <v>43783</v>
      </c>
      <c r="B473">
        <v>18.169499999999999</v>
      </c>
      <c r="C473" s="3">
        <f t="shared" si="19"/>
        <v>3.0323892999597021E-2</v>
      </c>
      <c r="D473" s="3">
        <f t="shared" si="17"/>
        <v>1.9794573521972142E-2</v>
      </c>
      <c r="E473" s="3">
        <f t="shared" si="18"/>
        <v>0.31297968820546512</v>
      </c>
    </row>
    <row r="474" spans="1:5" x14ac:dyDescent="0.3">
      <c r="A474" s="1">
        <v>43784</v>
      </c>
      <c r="B474">
        <v>18.212499999999999</v>
      </c>
      <c r="C474" s="3">
        <f t="shared" si="19"/>
        <v>2.3638073784936508E-3</v>
      </c>
      <c r="D474" s="3">
        <f t="shared" si="17"/>
        <v>1.9794575592275349E-2</v>
      </c>
      <c r="E474" s="3">
        <f t="shared" si="18"/>
        <v>0.31297972093983301</v>
      </c>
    </row>
    <row r="475" spans="1:5" x14ac:dyDescent="0.3">
      <c r="A475" s="1">
        <v>43787</v>
      </c>
      <c r="B475">
        <v>18.0593</v>
      </c>
      <c r="C475" s="3">
        <f t="shared" si="19"/>
        <v>-8.4473839735824709E-3</v>
      </c>
      <c r="D475" s="3">
        <f t="shared" si="17"/>
        <v>1.9786457070499322E-2</v>
      </c>
      <c r="E475" s="3">
        <f t="shared" si="18"/>
        <v>0.31285135583960338</v>
      </c>
    </row>
    <row r="476" spans="1:5" x14ac:dyDescent="0.3">
      <c r="A476" s="1">
        <v>43788</v>
      </c>
      <c r="B476">
        <v>18.149999999999999</v>
      </c>
      <c r="C476" s="3">
        <f t="shared" si="19"/>
        <v>5.0097731631189033E-3</v>
      </c>
      <c r="D476" s="3">
        <f t="shared" si="17"/>
        <v>1.9790383936222507E-2</v>
      </c>
      <c r="E476" s="3">
        <f t="shared" si="18"/>
        <v>0.31291344503835794</v>
      </c>
    </row>
    <row r="477" spans="1:5" x14ac:dyDescent="0.3">
      <c r="A477" s="1">
        <v>43789</v>
      </c>
      <c r="B477">
        <v>17.778099999999998</v>
      </c>
      <c r="C477" s="3">
        <f t="shared" si="19"/>
        <v>-2.0703197977508043E-2</v>
      </c>
      <c r="D477" s="3">
        <f t="shared" si="17"/>
        <v>1.9889329612956246E-2</v>
      </c>
      <c r="E477" s="3">
        <f t="shared" si="18"/>
        <v>0.31447791355388466</v>
      </c>
    </row>
    <row r="478" spans="1:5" x14ac:dyDescent="0.3">
      <c r="A478" s="1">
        <v>43790</v>
      </c>
      <c r="B478">
        <v>17.735199999999999</v>
      </c>
      <c r="C478" s="3">
        <f t="shared" si="19"/>
        <v>-2.4159974357453803E-3</v>
      </c>
      <c r="D478" s="3">
        <f t="shared" si="17"/>
        <v>1.9890020774145211E-2</v>
      </c>
      <c r="E478" s="3">
        <f t="shared" si="18"/>
        <v>0.31448884177182185</v>
      </c>
    </row>
    <row r="479" spans="1:5" x14ac:dyDescent="0.3">
      <c r="A479" s="1">
        <v>43791</v>
      </c>
      <c r="B479">
        <v>17.995799999999999</v>
      </c>
      <c r="C479" s="3">
        <f t="shared" si="19"/>
        <v>1.4587032038767475E-2</v>
      </c>
      <c r="D479" s="3">
        <f t="shared" si="17"/>
        <v>1.9850860581161787E-2</v>
      </c>
      <c r="E479" s="3">
        <f t="shared" si="18"/>
        <v>0.31386966475462502</v>
      </c>
    </row>
    <row r="480" spans="1:5" x14ac:dyDescent="0.3">
      <c r="A480" s="1">
        <v>43794</v>
      </c>
      <c r="B480">
        <v>18.184100000000001</v>
      </c>
      <c r="C480" s="3">
        <f t="shared" si="19"/>
        <v>1.0409188538826167E-2</v>
      </c>
      <c r="D480" s="3">
        <f t="shared" si="17"/>
        <v>1.9873397466393734E-2</v>
      </c>
      <c r="E480" s="3">
        <f t="shared" si="18"/>
        <v>0.31422600419811886</v>
      </c>
    </row>
    <row r="481" spans="1:5" x14ac:dyDescent="0.3">
      <c r="A481" s="1">
        <v>43795</v>
      </c>
      <c r="B481">
        <v>18.1052</v>
      </c>
      <c r="C481" s="3">
        <f t="shared" si="19"/>
        <v>-4.3483960464194837E-3</v>
      </c>
      <c r="D481" s="3">
        <f t="shared" si="17"/>
        <v>1.9877149849255732E-2</v>
      </c>
      <c r="E481" s="3">
        <f t="shared" si="18"/>
        <v>0.31428533458060331</v>
      </c>
    </row>
    <row r="482" spans="1:5" x14ac:dyDescent="0.3">
      <c r="A482" s="1">
        <v>43796</v>
      </c>
      <c r="B482">
        <v>17.863</v>
      </c>
      <c r="C482" s="3">
        <f t="shared" si="19"/>
        <v>-1.3467655362033037E-2</v>
      </c>
      <c r="D482" s="3">
        <f t="shared" si="17"/>
        <v>1.9878912356915773E-2</v>
      </c>
      <c r="E482" s="3">
        <f t="shared" si="18"/>
        <v>0.31431320227359949</v>
      </c>
    </row>
    <row r="483" spans="1:5" x14ac:dyDescent="0.3">
      <c r="A483" s="1">
        <v>43798</v>
      </c>
      <c r="B483">
        <v>18.1236</v>
      </c>
      <c r="C483" s="3">
        <f t="shared" si="19"/>
        <v>1.4483421911411654E-2</v>
      </c>
      <c r="D483" s="3">
        <f t="shared" si="17"/>
        <v>1.9848539548395397E-2</v>
      </c>
      <c r="E483" s="3">
        <f t="shared" si="18"/>
        <v>0.31383296600429667</v>
      </c>
    </row>
    <row r="484" spans="1:5" x14ac:dyDescent="0.3">
      <c r="A484" s="1">
        <v>43801</v>
      </c>
      <c r="B484">
        <v>17.895199999999999</v>
      </c>
      <c r="C484" s="3">
        <f t="shared" si="19"/>
        <v>-1.2682435916393741E-2</v>
      </c>
      <c r="D484" s="3">
        <f t="shared" si="17"/>
        <v>1.9876585567351564E-2</v>
      </c>
      <c r="E484" s="3">
        <f t="shared" si="18"/>
        <v>0.31427641250030541</v>
      </c>
    </row>
    <row r="485" spans="1:5" x14ac:dyDescent="0.3">
      <c r="A485" s="1">
        <v>43802</v>
      </c>
      <c r="B485">
        <v>17.7166</v>
      </c>
      <c r="C485" s="3">
        <f t="shared" si="19"/>
        <v>-1.003046728408743E-2</v>
      </c>
      <c r="D485" s="3">
        <f t="shared" ref="D485:D548" si="20">_xlfn.STDEV.S(C388:C485)</f>
        <v>1.989877073251866E-2</v>
      </c>
      <c r="E485" s="3">
        <f t="shared" ref="E485:E548" si="21">SQRT(250)*D485</f>
        <v>0.31462719076128065</v>
      </c>
    </row>
    <row r="486" spans="1:5" x14ac:dyDescent="0.3">
      <c r="A486" s="1">
        <v>43803</v>
      </c>
      <c r="B486">
        <v>18.086500000000001</v>
      </c>
      <c r="C486" s="3">
        <f t="shared" si="19"/>
        <v>2.0663750451276431E-2</v>
      </c>
      <c r="D486" s="3">
        <f t="shared" si="20"/>
        <v>2.0007955552571042E-2</v>
      </c>
      <c r="E486" s="3">
        <f t="shared" si="21"/>
        <v>0.31635355434768642</v>
      </c>
    </row>
    <row r="487" spans="1:5" x14ac:dyDescent="0.3">
      <c r="A487" s="1">
        <v>43804</v>
      </c>
      <c r="B487">
        <v>18.3383</v>
      </c>
      <c r="C487" s="3">
        <f t="shared" si="19"/>
        <v>1.3825965337074366E-2</v>
      </c>
      <c r="D487" s="3">
        <f t="shared" si="20"/>
        <v>2.0035306933060291E-2</v>
      </c>
      <c r="E487" s="3">
        <f t="shared" si="21"/>
        <v>0.31678601764516601</v>
      </c>
    </row>
    <row r="488" spans="1:5" x14ac:dyDescent="0.3">
      <c r="A488" s="1">
        <v>43805</v>
      </c>
      <c r="B488">
        <v>18.501300000000001</v>
      </c>
      <c r="C488" s="3">
        <f t="shared" si="19"/>
        <v>8.8492309196809716E-3</v>
      </c>
      <c r="D488" s="3">
        <f t="shared" si="20"/>
        <v>2.0057078312469331E-2</v>
      </c>
      <c r="E488" s="3">
        <f t="shared" si="21"/>
        <v>0.31713025337884732</v>
      </c>
    </row>
    <row r="489" spans="1:5" x14ac:dyDescent="0.3">
      <c r="A489" s="1">
        <v>43808</v>
      </c>
      <c r="B489">
        <v>18.4741</v>
      </c>
      <c r="C489" s="3">
        <f t="shared" si="19"/>
        <v>-1.4712487170586493E-3</v>
      </c>
      <c r="D489" s="3">
        <f t="shared" si="20"/>
        <v>2.0055503272781577E-2</v>
      </c>
      <c r="E489" s="3">
        <f t="shared" si="21"/>
        <v>0.31710534981475502</v>
      </c>
    </row>
    <row r="490" spans="1:5" x14ac:dyDescent="0.3">
      <c r="A490" s="1">
        <v>43809</v>
      </c>
      <c r="B490">
        <v>18.389099999999999</v>
      </c>
      <c r="C490" s="3">
        <f t="shared" si="19"/>
        <v>-4.6116533911138837E-3</v>
      </c>
      <c r="D490" s="3">
        <f t="shared" si="20"/>
        <v>2.0037868698231053E-2</v>
      </c>
      <c r="E490" s="3">
        <f t="shared" si="21"/>
        <v>0.31682652270901651</v>
      </c>
    </row>
    <row r="491" spans="1:5" x14ac:dyDescent="0.3">
      <c r="A491" s="1">
        <v>43810</v>
      </c>
      <c r="B491">
        <v>18.271999999999998</v>
      </c>
      <c r="C491" s="3">
        <f t="shared" si="19"/>
        <v>-6.3882643039374692E-3</v>
      </c>
      <c r="D491" s="3">
        <f t="shared" si="20"/>
        <v>2.0045257901705138E-2</v>
      </c>
      <c r="E491" s="3">
        <f t="shared" si="21"/>
        <v>0.3169433562743792</v>
      </c>
    </row>
    <row r="492" spans="1:5" x14ac:dyDescent="0.3">
      <c r="A492" s="1">
        <v>43811</v>
      </c>
      <c r="B492">
        <v>18.598099999999999</v>
      </c>
      <c r="C492" s="3">
        <f t="shared" si="19"/>
        <v>1.7689591490199913E-2</v>
      </c>
      <c r="D492" s="3">
        <f t="shared" si="20"/>
        <v>2.0099901181747697E-2</v>
      </c>
      <c r="E492" s="3">
        <f t="shared" si="21"/>
        <v>0.31780734239316372</v>
      </c>
    </row>
    <row r="493" spans="1:5" x14ac:dyDescent="0.3">
      <c r="A493" s="1">
        <v>43812</v>
      </c>
      <c r="B493">
        <v>18.525700000000001</v>
      </c>
      <c r="C493" s="3">
        <f t="shared" si="19"/>
        <v>-3.9004677209222819E-3</v>
      </c>
      <c r="D493" s="3">
        <f t="shared" si="20"/>
        <v>2.0081269407967048E-2</v>
      </c>
      <c r="E493" s="3">
        <f t="shared" si="21"/>
        <v>0.31751274818318448</v>
      </c>
    </row>
    <row r="494" spans="1:5" x14ac:dyDescent="0.3">
      <c r="A494" s="1">
        <v>43815</v>
      </c>
      <c r="B494">
        <v>18.681899999999999</v>
      </c>
      <c r="C494" s="3">
        <f t="shared" si="19"/>
        <v>8.3961834474948933E-3</v>
      </c>
      <c r="D494" s="3">
        <f t="shared" si="20"/>
        <v>2.0100792162347097E-2</v>
      </c>
      <c r="E494" s="3">
        <f t="shared" si="21"/>
        <v>0.31782143003338936</v>
      </c>
    </row>
    <row r="495" spans="1:5" x14ac:dyDescent="0.3">
      <c r="A495" s="1">
        <v>43816</v>
      </c>
      <c r="B495">
        <v>18.545200000000001</v>
      </c>
      <c r="C495" s="3">
        <f t="shared" si="19"/>
        <v>-7.344145228917822E-3</v>
      </c>
      <c r="D495" s="3">
        <f t="shared" si="20"/>
        <v>2.0112067869949301E-2</v>
      </c>
      <c r="E495" s="3">
        <f t="shared" si="21"/>
        <v>0.31799971462465459</v>
      </c>
    </row>
    <row r="496" spans="1:5" x14ac:dyDescent="0.3">
      <c r="A496" s="1">
        <v>43817</v>
      </c>
      <c r="B496">
        <v>18.507300000000001</v>
      </c>
      <c r="C496" s="3">
        <f t="shared" si="19"/>
        <v>-2.0457466145536252E-3</v>
      </c>
      <c r="D496" s="3">
        <f t="shared" si="20"/>
        <v>1.9974102659682236E-2</v>
      </c>
      <c r="E496" s="3">
        <f t="shared" si="21"/>
        <v>0.31581829311311471</v>
      </c>
    </row>
    <row r="497" spans="1:5" x14ac:dyDescent="0.3">
      <c r="A497" s="1">
        <v>43818</v>
      </c>
      <c r="B497">
        <v>18.479800000000001</v>
      </c>
      <c r="C497" s="3">
        <f t="shared" si="19"/>
        <v>-1.4870052027488717E-3</v>
      </c>
      <c r="D497" s="3">
        <f t="shared" si="20"/>
        <v>1.9973282047698063E-2</v>
      </c>
      <c r="E497" s="3">
        <f t="shared" si="21"/>
        <v>0.31580531809838863</v>
      </c>
    </row>
    <row r="498" spans="1:5" x14ac:dyDescent="0.3">
      <c r="A498" s="1">
        <v>43819</v>
      </c>
      <c r="B498">
        <v>18.716100000000001</v>
      </c>
      <c r="C498" s="3">
        <f t="shared" si="19"/>
        <v>1.2705872367557391E-2</v>
      </c>
      <c r="D498" s="3">
        <f t="shared" si="20"/>
        <v>1.9567107697892022E-2</v>
      </c>
      <c r="E498" s="3">
        <f t="shared" si="21"/>
        <v>0.30938313773576331</v>
      </c>
    </row>
    <row r="499" spans="1:5" x14ac:dyDescent="0.3">
      <c r="A499" s="1">
        <v>43822</v>
      </c>
      <c r="B499">
        <v>18.716100000000001</v>
      </c>
      <c r="C499" s="3">
        <f t="shared" si="19"/>
        <v>0</v>
      </c>
      <c r="D499" s="3">
        <f t="shared" si="20"/>
        <v>1.8882100320405562E-2</v>
      </c>
      <c r="E499" s="3">
        <f t="shared" si="21"/>
        <v>0.29855222010138355</v>
      </c>
    </row>
    <row r="500" spans="1:5" x14ac:dyDescent="0.3">
      <c r="A500" s="1">
        <v>43823</v>
      </c>
      <c r="B500">
        <v>18.744399999999999</v>
      </c>
      <c r="C500" s="3">
        <f t="shared" si="19"/>
        <v>1.5109251282724697E-3</v>
      </c>
      <c r="D500" s="3">
        <f t="shared" si="20"/>
        <v>1.8878205778005079E-2</v>
      </c>
      <c r="E500" s="3">
        <f t="shared" si="21"/>
        <v>0.29849064197923542</v>
      </c>
    </row>
    <row r="501" spans="1:5" x14ac:dyDescent="0.3">
      <c r="A501" s="1">
        <v>43825</v>
      </c>
      <c r="B501">
        <v>18.836099999999998</v>
      </c>
      <c r="C501" s="3">
        <f t="shared" si="19"/>
        <v>4.8802002100327277E-3</v>
      </c>
      <c r="D501" s="3">
        <f t="shared" si="20"/>
        <v>1.8859206032456357E-2</v>
      </c>
      <c r="E501" s="3">
        <f t="shared" si="21"/>
        <v>0.29819022962474734</v>
      </c>
    </row>
    <row r="502" spans="1:5" x14ac:dyDescent="0.3">
      <c r="A502" s="1">
        <v>43826</v>
      </c>
      <c r="B502">
        <v>18.6907</v>
      </c>
      <c r="C502" s="3">
        <f t="shared" si="19"/>
        <v>-7.7491674003752889E-3</v>
      </c>
      <c r="D502" s="3">
        <f t="shared" si="20"/>
        <v>1.8747653388386697E-2</v>
      </c>
      <c r="E502" s="3">
        <f t="shared" si="21"/>
        <v>0.29642642745337638</v>
      </c>
    </row>
    <row r="503" spans="1:5" x14ac:dyDescent="0.3">
      <c r="A503" s="1">
        <v>43829</v>
      </c>
      <c r="B503">
        <v>18.653700000000001</v>
      </c>
      <c r="C503" s="3">
        <f t="shared" si="19"/>
        <v>-1.9815561158784845E-3</v>
      </c>
      <c r="D503" s="3">
        <f t="shared" si="20"/>
        <v>1.8698701019609184E-2</v>
      </c>
      <c r="E503" s="3">
        <f t="shared" si="21"/>
        <v>0.2956524225423891</v>
      </c>
    </row>
    <row r="504" spans="1:5" x14ac:dyDescent="0.3">
      <c r="A504" s="1">
        <v>43830</v>
      </c>
      <c r="B504">
        <v>18.708400000000001</v>
      </c>
      <c r="C504" s="3">
        <f t="shared" si="19"/>
        <v>2.9281030285864904E-3</v>
      </c>
      <c r="D504" s="3">
        <f t="shared" si="20"/>
        <v>1.8606000251208333E-2</v>
      </c>
      <c r="E504" s="3">
        <f t="shared" si="21"/>
        <v>0.29418669469741682</v>
      </c>
    </row>
    <row r="505" spans="1:5" x14ac:dyDescent="0.3">
      <c r="A505" s="1">
        <v>43832</v>
      </c>
      <c r="B505">
        <v>18.925899999999999</v>
      </c>
      <c r="C505" s="3">
        <f t="shared" si="19"/>
        <v>1.1558733473076158E-2</v>
      </c>
      <c r="D505" s="3">
        <f t="shared" si="20"/>
        <v>1.8387863034782796E-2</v>
      </c>
      <c r="E505" s="3">
        <f t="shared" si="21"/>
        <v>0.29073764246564787</v>
      </c>
    </row>
    <row r="506" spans="1:5" x14ac:dyDescent="0.3">
      <c r="A506" s="1">
        <v>43833</v>
      </c>
      <c r="B506">
        <v>18.6907</v>
      </c>
      <c r="C506" s="3">
        <f t="shared" si="19"/>
        <v>-1.2505280385784219E-2</v>
      </c>
      <c r="D506" s="3">
        <f t="shared" si="20"/>
        <v>1.8381626712655065E-2</v>
      </c>
      <c r="E506" s="3">
        <f t="shared" si="21"/>
        <v>0.29063903755491716</v>
      </c>
    </row>
    <row r="507" spans="1:5" x14ac:dyDescent="0.3">
      <c r="A507" s="1">
        <v>43836</v>
      </c>
      <c r="B507">
        <v>18.763000000000002</v>
      </c>
      <c r="C507" s="3">
        <f t="shared" si="19"/>
        <v>3.8607715555985874E-3</v>
      </c>
      <c r="D507" s="3">
        <f t="shared" si="20"/>
        <v>1.8029719193894164E-2</v>
      </c>
      <c r="E507" s="3">
        <f t="shared" si="21"/>
        <v>0.28507489112980278</v>
      </c>
    </row>
    <row r="508" spans="1:5" x14ac:dyDescent="0.3">
      <c r="A508" s="1">
        <v>43837</v>
      </c>
      <c r="B508">
        <v>18.8079</v>
      </c>
      <c r="C508" s="3">
        <f t="shared" si="19"/>
        <v>2.3901488319648737E-3</v>
      </c>
      <c r="D508" s="3">
        <f t="shared" si="20"/>
        <v>1.7881036752274072E-2</v>
      </c>
      <c r="E508" s="3">
        <f t="shared" si="21"/>
        <v>0.28272401531183022</v>
      </c>
    </row>
    <row r="509" spans="1:5" x14ac:dyDescent="0.3">
      <c r="A509" s="1">
        <v>43838</v>
      </c>
      <c r="B509">
        <v>19.053799999999999</v>
      </c>
      <c r="C509" s="3">
        <f t="shared" si="19"/>
        <v>1.2989562408618649E-2</v>
      </c>
      <c r="D509" s="3">
        <f t="shared" si="20"/>
        <v>1.7912553423914162E-2</v>
      </c>
      <c r="E509" s="3">
        <f t="shared" si="21"/>
        <v>0.28322233764508181</v>
      </c>
    </row>
    <row r="510" spans="1:5" x14ac:dyDescent="0.3">
      <c r="A510" s="1">
        <v>43839</v>
      </c>
      <c r="B510">
        <v>19.3369</v>
      </c>
      <c r="C510" s="3">
        <f t="shared" si="19"/>
        <v>1.474863087625764E-2</v>
      </c>
      <c r="D510" s="3">
        <f t="shared" si="20"/>
        <v>1.7882690583673311E-2</v>
      </c>
      <c r="E510" s="3">
        <f t="shared" si="21"/>
        <v>0.28275016468226771</v>
      </c>
    </row>
    <row r="511" spans="1:5" x14ac:dyDescent="0.3">
      <c r="A511" s="1">
        <v>43840</v>
      </c>
      <c r="B511">
        <v>19.463799999999999</v>
      </c>
      <c r="C511" s="3">
        <f t="shared" si="19"/>
        <v>6.5411424261614184E-3</v>
      </c>
      <c r="D511" s="3">
        <f t="shared" si="20"/>
        <v>1.788994442397927E-2</v>
      </c>
      <c r="E511" s="3">
        <f t="shared" si="21"/>
        <v>0.28286485796801752</v>
      </c>
    </row>
    <row r="512" spans="1:5" x14ac:dyDescent="0.3">
      <c r="A512" s="1">
        <v>43843</v>
      </c>
      <c r="B512">
        <v>19.536999999999999</v>
      </c>
      <c r="C512" s="3">
        <f t="shared" si="19"/>
        <v>3.7537735612581864E-3</v>
      </c>
      <c r="D512" s="3">
        <f t="shared" si="20"/>
        <v>1.7888957677478137E-2</v>
      </c>
      <c r="E512" s="3">
        <f t="shared" si="21"/>
        <v>0.28284925613593365</v>
      </c>
    </row>
    <row r="513" spans="1:5" x14ac:dyDescent="0.3">
      <c r="A513" s="1">
        <v>43844</v>
      </c>
      <c r="B513">
        <v>19.482299999999999</v>
      </c>
      <c r="C513" s="3">
        <f t="shared" si="19"/>
        <v>-2.8037425496063133E-3</v>
      </c>
      <c r="D513" s="3">
        <f t="shared" si="20"/>
        <v>1.6722381494594332E-2</v>
      </c>
      <c r="E513" s="3">
        <f t="shared" si="21"/>
        <v>0.26440406712584386</v>
      </c>
    </row>
    <row r="514" spans="1:5" x14ac:dyDescent="0.3">
      <c r="A514" s="1">
        <v>43845</v>
      </c>
      <c r="B514">
        <v>19.4998</v>
      </c>
      <c r="C514" s="3">
        <f t="shared" si="19"/>
        <v>8.9784804695544314E-4</v>
      </c>
      <c r="D514" s="3">
        <f t="shared" si="20"/>
        <v>1.6722752335153749E-2</v>
      </c>
      <c r="E514" s="3">
        <f t="shared" si="21"/>
        <v>0.26440993062992652</v>
      </c>
    </row>
    <row r="515" spans="1:5" x14ac:dyDescent="0.3">
      <c r="A515" s="1">
        <v>43846</v>
      </c>
      <c r="B515">
        <v>19.7273</v>
      </c>
      <c r="C515" s="3">
        <f t="shared" si="19"/>
        <v>1.1599254122765251E-2</v>
      </c>
      <c r="D515" s="3">
        <f t="shared" si="20"/>
        <v>1.6728726648232561E-2</v>
      </c>
      <c r="E515" s="3">
        <f t="shared" si="21"/>
        <v>0.26450439281384636</v>
      </c>
    </row>
    <row r="516" spans="1:5" x14ac:dyDescent="0.3">
      <c r="A516" s="1">
        <v>43847</v>
      </c>
      <c r="B516">
        <v>19.999700000000001</v>
      </c>
      <c r="C516" s="3">
        <f t="shared" ref="C516:C579" si="22">LN(B516/B515)</f>
        <v>1.3713810211877271E-2</v>
      </c>
      <c r="D516" s="3">
        <f t="shared" si="20"/>
        <v>1.6768585374864951E-2</v>
      </c>
      <c r="E516" s="3">
        <f t="shared" si="21"/>
        <v>0.26513461461780818</v>
      </c>
    </row>
    <row r="517" spans="1:5" x14ac:dyDescent="0.3">
      <c r="A517" s="1">
        <v>43851</v>
      </c>
      <c r="B517">
        <v>19.9908</v>
      </c>
      <c r="C517" s="3">
        <f t="shared" si="22"/>
        <v>-4.4510571995544758E-4</v>
      </c>
      <c r="D517" s="3">
        <f t="shared" si="20"/>
        <v>1.6706197284058623E-2</v>
      </c>
      <c r="E517" s="3">
        <f t="shared" si="21"/>
        <v>0.26414817228872117</v>
      </c>
    </row>
    <row r="518" spans="1:5" x14ac:dyDescent="0.3">
      <c r="A518" s="1">
        <v>43852</v>
      </c>
      <c r="B518">
        <v>19.964500000000001</v>
      </c>
      <c r="C518" s="3">
        <f t="shared" si="22"/>
        <v>-1.3164713466483722E-3</v>
      </c>
      <c r="D518" s="3">
        <f t="shared" si="20"/>
        <v>1.668542177496846E-2</v>
      </c>
      <c r="E518" s="3">
        <f t="shared" si="21"/>
        <v>0.26381968264734895</v>
      </c>
    </row>
    <row r="519" spans="1:5" x14ac:dyDescent="0.3">
      <c r="A519" s="1">
        <v>43853</v>
      </c>
      <c r="B519">
        <v>20.119700000000002</v>
      </c>
      <c r="C519" s="3">
        <f t="shared" si="22"/>
        <v>7.7437382087098836E-3</v>
      </c>
      <c r="D519" s="3">
        <f t="shared" si="20"/>
        <v>1.6665739416853176E-2</v>
      </c>
      <c r="E519" s="3">
        <f t="shared" si="21"/>
        <v>0.26350847724051196</v>
      </c>
    </row>
    <row r="520" spans="1:5" x14ac:dyDescent="0.3">
      <c r="A520" s="1">
        <v>43854</v>
      </c>
      <c r="B520">
        <v>20.009399999999999</v>
      </c>
      <c r="C520" s="3">
        <f t="shared" si="22"/>
        <v>-5.4972714450096773E-3</v>
      </c>
      <c r="D520" s="3">
        <f t="shared" si="20"/>
        <v>1.6657106487236135E-2</v>
      </c>
      <c r="E520" s="3">
        <f t="shared" si="21"/>
        <v>0.26337197863816308</v>
      </c>
    </row>
    <row r="521" spans="1:5" x14ac:dyDescent="0.3">
      <c r="A521" s="1">
        <v>43857</v>
      </c>
      <c r="B521">
        <v>19.6463</v>
      </c>
      <c r="C521" s="3">
        <f t="shared" si="22"/>
        <v>-1.8313137718470957E-2</v>
      </c>
      <c r="D521" s="3">
        <f t="shared" si="20"/>
        <v>1.6540386102173236E-2</v>
      </c>
      <c r="E521" s="3">
        <f t="shared" si="21"/>
        <v>0.26152646730730977</v>
      </c>
    </row>
    <row r="522" spans="1:5" x14ac:dyDescent="0.3">
      <c r="A522" s="1">
        <v>43858</v>
      </c>
      <c r="B522">
        <v>19.6999</v>
      </c>
      <c r="C522" s="3">
        <f t="shared" si="22"/>
        <v>2.7245341688117283E-3</v>
      </c>
      <c r="D522" s="3">
        <f t="shared" si="20"/>
        <v>1.6518313069135787E-2</v>
      </c>
      <c r="E522" s="3">
        <f t="shared" si="21"/>
        <v>0.26117746201097736</v>
      </c>
    </row>
    <row r="523" spans="1:5" x14ac:dyDescent="0.3">
      <c r="A523" s="1">
        <v>43859</v>
      </c>
      <c r="B523">
        <v>19.508700000000001</v>
      </c>
      <c r="C523" s="3">
        <f t="shared" si="22"/>
        <v>-9.753039670106458E-3</v>
      </c>
      <c r="D523" s="3">
        <f t="shared" si="20"/>
        <v>1.6544920860456305E-2</v>
      </c>
      <c r="E523" s="3">
        <f t="shared" si="21"/>
        <v>0.26159816813137388</v>
      </c>
    </row>
    <row r="524" spans="1:5" x14ac:dyDescent="0.3">
      <c r="A524" s="1">
        <v>43860</v>
      </c>
      <c r="B524">
        <v>19.599399999999999</v>
      </c>
      <c r="C524" s="3">
        <f t="shared" si="22"/>
        <v>4.638433604188542E-3</v>
      </c>
      <c r="D524" s="3">
        <f t="shared" si="20"/>
        <v>1.6536599632980219E-2</v>
      </c>
      <c r="E524" s="3">
        <f t="shared" si="21"/>
        <v>0.26146659797260985</v>
      </c>
    </row>
    <row r="525" spans="1:5" x14ac:dyDescent="0.3">
      <c r="A525" s="1">
        <v>43861</v>
      </c>
      <c r="B525">
        <v>19.409099999999999</v>
      </c>
      <c r="C525" s="3">
        <f t="shared" si="22"/>
        <v>-9.7569252687352837E-3</v>
      </c>
      <c r="D525" s="3">
        <f t="shared" si="20"/>
        <v>1.6572886665899449E-2</v>
      </c>
      <c r="E525" s="3">
        <f t="shared" si="21"/>
        <v>0.2620403463403812</v>
      </c>
    </row>
    <row r="526" spans="1:5" x14ac:dyDescent="0.3">
      <c r="A526" s="1">
        <v>43864</v>
      </c>
      <c r="B526">
        <v>19.390499999999999</v>
      </c>
      <c r="C526" s="3">
        <f t="shared" si="22"/>
        <v>-9.5877284429884383E-4</v>
      </c>
      <c r="D526" s="3">
        <f t="shared" si="20"/>
        <v>1.6477055834409383E-2</v>
      </c>
      <c r="E526" s="3">
        <f t="shared" si="21"/>
        <v>0.26052512785249921</v>
      </c>
    </row>
    <row r="527" spans="1:5" x14ac:dyDescent="0.3">
      <c r="A527" s="1">
        <v>43865</v>
      </c>
      <c r="B527">
        <v>19.618099999999998</v>
      </c>
      <c r="C527" s="3">
        <f t="shared" si="22"/>
        <v>1.1669354078725087E-2</v>
      </c>
      <c r="D527" s="3">
        <f t="shared" si="20"/>
        <v>1.6429887213689497E-2</v>
      </c>
      <c r="E527" s="3">
        <f t="shared" si="21"/>
        <v>0.25977932647468199</v>
      </c>
    </row>
    <row r="528" spans="1:5" x14ac:dyDescent="0.3">
      <c r="A528" s="1">
        <v>43866</v>
      </c>
      <c r="B528">
        <v>19.829799999999999</v>
      </c>
      <c r="C528" s="3">
        <f t="shared" si="22"/>
        <v>1.0733247263449213E-2</v>
      </c>
      <c r="D528" s="3">
        <f t="shared" si="20"/>
        <v>1.6407924096739763E-2</v>
      </c>
      <c r="E528" s="3">
        <f t="shared" si="21"/>
        <v>0.2594320591042929</v>
      </c>
    </row>
    <row r="529" spans="1:5" x14ac:dyDescent="0.3">
      <c r="A529" s="1">
        <v>43867</v>
      </c>
      <c r="B529">
        <v>19.8825</v>
      </c>
      <c r="C529" s="3">
        <f t="shared" si="22"/>
        <v>2.6540910970038493E-3</v>
      </c>
      <c r="D529" s="3">
        <f t="shared" si="20"/>
        <v>1.6407524848384834E-2</v>
      </c>
      <c r="E529" s="3">
        <f t="shared" si="21"/>
        <v>0.25942574643352467</v>
      </c>
    </row>
    <row r="530" spans="1:5" x14ac:dyDescent="0.3">
      <c r="A530" s="1">
        <v>43868</v>
      </c>
      <c r="B530">
        <v>19.783000000000001</v>
      </c>
      <c r="C530" s="3">
        <f t="shared" si="22"/>
        <v>-5.0169648031981881E-3</v>
      </c>
      <c r="D530" s="3">
        <f t="shared" si="20"/>
        <v>1.6389168669026823E-2</v>
      </c>
      <c r="E530" s="3">
        <f t="shared" si="21"/>
        <v>0.25913550975397526</v>
      </c>
    </row>
    <row r="531" spans="1:5" x14ac:dyDescent="0.3">
      <c r="A531" s="1">
        <v>43871</v>
      </c>
      <c r="B531">
        <v>19.938199999999998</v>
      </c>
      <c r="C531" s="3">
        <f t="shared" si="22"/>
        <v>7.8145066006447619E-3</v>
      </c>
      <c r="D531" s="3">
        <f t="shared" si="20"/>
        <v>1.6401046947818965E-2</v>
      </c>
      <c r="E531" s="3">
        <f t="shared" si="21"/>
        <v>0.25932332183230344</v>
      </c>
    </row>
    <row r="532" spans="1:5" x14ac:dyDescent="0.3">
      <c r="A532" s="1">
        <v>43872</v>
      </c>
      <c r="B532">
        <v>20.2377</v>
      </c>
      <c r="C532" s="3">
        <f t="shared" si="22"/>
        <v>1.4909711951927786E-2</v>
      </c>
      <c r="D532" s="3">
        <f t="shared" si="20"/>
        <v>1.6364710491872381E-2</v>
      </c>
      <c r="E532" s="3">
        <f t="shared" si="21"/>
        <v>0.25874879201785561</v>
      </c>
    </row>
    <row r="533" spans="1:5" x14ac:dyDescent="0.3">
      <c r="A533" s="1">
        <v>43873</v>
      </c>
      <c r="B533">
        <v>20.465299999999999</v>
      </c>
      <c r="C533" s="3">
        <f t="shared" si="22"/>
        <v>1.118356741259386E-2</v>
      </c>
      <c r="D533" s="3">
        <f t="shared" si="20"/>
        <v>1.6390983139339625E-2</v>
      </c>
      <c r="E533" s="3">
        <f t="shared" si="21"/>
        <v>0.25916419904865129</v>
      </c>
    </row>
    <row r="534" spans="1:5" x14ac:dyDescent="0.3">
      <c r="A534" s="1">
        <v>43874</v>
      </c>
      <c r="B534">
        <v>20.23</v>
      </c>
      <c r="C534" s="3">
        <f t="shared" si="22"/>
        <v>-1.1564117831467376E-2</v>
      </c>
      <c r="D534" s="3">
        <f t="shared" si="20"/>
        <v>1.629497689395867E-2</v>
      </c>
      <c r="E534" s="3">
        <f t="shared" si="21"/>
        <v>0.25764620702362712</v>
      </c>
    </row>
    <row r="535" spans="1:5" x14ac:dyDescent="0.3">
      <c r="A535" s="1">
        <v>43875</v>
      </c>
      <c r="B535">
        <v>20.3657</v>
      </c>
      <c r="C535" s="3">
        <f t="shared" si="22"/>
        <v>6.6854620282510496E-3</v>
      </c>
      <c r="D535" s="3">
        <f t="shared" si="20"/>
        <v>1.6255328544655813E-2</v>
      </c>
      <c r="E535" s="3">
        <f t="shared" si="21"/>
        <v>0.25701931157731223</v>
      </c>
    </row>
    <row r="536" spans="1:5" x14ac:dyDescent="0.3">
      <c r="A536" s="1">
        <v>43879</v>
      </c>
      <c r="B536">
        <v>20.246600000000001</v>
      </c>
      <c r="C536" s="3">
        <f t="shared" si="22"/>
        <v>-5.8652349869150787E-3</v>
      </c>
      <c r="D536" s="3">
        <f t="shared" si="20"/>
        <v>1.6274424269504709E-2</v>
      </c>
      <c r="E536" s="3">
        <f t="shared" si="21"/>
        <v>0.25732124149778418</v>
      </c>
    </row>
    <row r="537" spans="1:5" x14ac:dyDescent="0.3">
      <c r="A537" s="1">
        <v>43880</v>
      </c>
      <c r="B537">
        <v>20.4194</v>
      </c>
      <c r="C537" s="3">
        <f t="shared" si="22"/>
        <v>8.4985511259574563E-3</v>
      </c>
      <c r="D537" s="3">
        <f t="shared" si="20"/>
        <v>1.6283068749912231E-2</v>
      </c>
      <c r="E537" s="3">
        <f t="shared" si="21"/>
        <v>0.25745792273416651</v>
      </c>
    </row>
    <row r="538" spans="1:5" x14ac:dyDescent="0.3">
      <c r="A538" s="1">
        <v>43881</v>
      </c>
      <c r="B538">
        <v>20.610600000000002</v>
      </c>
      <c r="C538" s="3">
        <f t="shared" si="22"/>
        <v>9.320077213185651E-3</v>
      </c>
      <c r="D538" s="3">
        <f t="shared" si="20"/>
        <v>1.618635809884611E-2</v>
      </c>
      <c r="E538" s="3">
        <f t="shared" si="21"/>
        <v>0.25592879307733285</v>
      </c>
    </row>
    <row r="539" spans="1:5" x14ac:dyDescent="0.3">
      <c r="A539" s="1">
        <v>43882</v>
      </c>
      <c r="B539">
        <v>20.6663</v>
      </c>
      <c r="C539" s="3">
        <f t="shared" si="22"/>
        <v>2.6988477239748673E-3</v>
      </c>
      <c r="D539" s="3">
        <f t="shared" si="20"/>
        <v>1.6063571202653885E-2</v>
      </c>
      <c r="E539" s="3">
        <f t="shared" si="21"/>
        <v>0.25398736178338244</v>
      </c>
    </row>
    <row r="540" spans="1:5" x14ac:dyDescent="0.3">
      <c r="A540" s="1">
        <v>43885</v>
      </c>
      <c r="B540">
        <v>20.119700000000002</v>
      </c>
      <c r="C540" s="3">
        <f t="shared" si="22"/>
        <v>-2.6804919700511892E-2</v>
      </c>
      <c r="D540" s="3">
        <f t="shared" si="20"/>
        <v>1.6326214478423549E-2</v>
      </c>
      <c r="E540" s="3">
        <f t="shared" si="21"/>
        <v>0.25814011660118169</v>
      </c>
    </row>
    <row r="541" spans="1:5" x14ac:dyDescent="0.3">
      <c r="A541" s="1">
        <v>43886</v>
      </c>
      <c r="B541">
        <v>21.2577</v>
      </c>
      <c r="C541" s="3">
        <f t="shared" si="22"/>
        <v>5.5019748094033975E-2</v>
      </c>
      <c r="D541" s="3">
        <f t="shared" si="20"/>
        <v>1.7138225104718519E-2</v>
      </c>
      <c r="E541" s="3">
        <f t="shared" si="21"/>
        <v>0.27097913191794126</v>
      </c>
    </row>
    <row r="542" spans="1:5" x14ac:dyDescent="0.3">
      <c r="A542" s="1">
        <v>43887</v>
      </c>
      <c r="B542">
        <v>20.675000000000001</v>
      </c>
      <c r="C542" s="3">
        <f t="shared" si="22"/>
        <v>-2.7793941767874846E-2</v>
      </c>
      <c r="D542" s="3">
        <f t="shared" si="20"/>
        <v>1.3904414037397015E-2</v>
      </c>
      <c r="E542" s="3">
        <f t="shared" si="21"/>
        <v>0.21984808944096099</v>
      </c>
    </row>
    <row r="543" spans="1:5" x14ac:dyDescent="0.3">
      <c r="A543" s="1">
        <v>43888</v>
      </c>
      <c r="B543">
        <v>19.919599999999999</v>
      </c>
      <c r="C543" s="3">
        <f t="shared" si="22"/>
        <v>-3.7221069276200398E-2</v>
      </c>
      <c r="D543" s="3">
        <f t="shared" si="20"/>
        <v>1.4478028849547216E-2</v>
      </c>
      <c r="E543" s="3">
        <f t="shared" si="21"/>
        <v>0.22891773597098231</v>
      </c>
    </row>
    <row r="544" spans="1:5" x14ac:dyDescent="0.3">
      <c r="A544" s="1">
        <v>43889</v>
      </c>
      <c r="B544">
        <v>18.925899999999999</v>
      </c>
      <c r="C544" s="3">
        <f t="shared" si="22"/>
        <v>-5.1172817298131321E-2</v>
      </c>
      <c r="D544" s="3">
        <f t="shared" si="20"/>
        <v>1.5116350124750311E-2</v>
      </c>
      <c r="E544" s="3">
        <f t="shared" si="21"/>
        <v>0.23901048151390702</v>
      </c>
    </row>
    <row r="545" spans="1:5" x14ac:dyDescent="0.3">
      <c r="A545" s="1">
        <v>43892</v>
      </c>
      <c r="B545">
        <v>19.900099999999998</v>
      </c>
      <c r="C545" s="3">
        <f t="shared" si="22"/>
        <v>5.0193402508025509E-2</v>
      </c>
      <c r="D545" s="3">
        <f t="shared" si="20"/>
        <v>1.5860589846095532E-2</v>
      </c>
      <c r="E545" s="3">
        <f t="shared" si="21"/>
        <v>0.25077794473700665</v>
      </c>
    </row>
    <row r="546" spans="1:5" x14ac:dyDescent="0.3">
      <c r="A546" s="1">
        <v>43893</v>
      </c>
      <c r="B546">
        <v>18.889900000000001</v>
      </c>
      <c r="C546" s="3">
        <f t="shared" si="22"/>
        <v>-5.2097369150289591E-2</v>
      </c>
      <c r="D546" s="3">
        <f t="shared" si="20"/>
        <v>1.6607323809128351E-2</v>
      </c>
      <c r="E546" s="3">
        <f t="shared" si="21"/>
        <v>0.26258484538394511</v>
      </c>
    </row>
    <row r="547" spans="1:5" x14ac:dyDescent="0.3">
      <c r="A547" s="1">
        <v>43894</v>
      </c>
      <c r="B547">
        <v>19.664000000000001</v>
      </c>
      <c r="C547" s="3">
        <f t="shared" si="22"/>
        <v>4.0162165130519845E-2</v>
      </c>
      <c r="D547" s="3">
        <f t="shared" si="20"/>
        <v>1.7002137309237938E-2</v>
      </c>
      <c r="E547" s="3">
        <f t="shared" si="21"/>
        <v>0.26882739494059227</v>
      </c>
    </row>
    <row r="548" spans="1:5" x14ac:dyDescent="0.3">
      <c r="A548" s="1">
        <v>43895</v>
      </c>
      <c r="B548">
        <v>19.6083</v>
      </c>
      <c r="C548" s="3">
        <f t="shared" si="22"/>
        <v>-2.8366068373085686E-3</v>
      </c>
      <c r="D548" s="3">
        <f t="shared" si="20"/>
        <v>1.6938958117357013E-2</v>
      </c>
      <c r="E548" s="3">
        <f t="shared" si="21"/>
        <v>0.26782844420522955</v>
      </c>
    </row>
    <row r="549" spans="1:5" x14ac:dyDescent="0.3">
      <c r="A549" s="1">
        <v>43896</v>
      </c>
      <c r="B549">
        <v>19.491099999999999</v>
      </c>
      <c r="C549" s="3">
        <f t="shared" si="22"/>
        <v>-5.9949948599432312E-3</v>
      </c>
      <c r="D549" s="3">
        <f t="shared" ref="D549:D612" si="23">_xlfn.STDEV.S(C452:C549)</f>
        <v>1.690644644663402E-2</v>
      </c>
      <c r="E549" s="3">
        <f t="shared" ref="E549:E612" si="24">SQRT(250)*D549</f>
        <v>0.26731438955511921</v>
      </c>
    </row>
    <row r="550" spans="1:5" x14ac:dyDescent="0.3">
      <c r="A550" s="1">
        <v>43899</v>
      </c>
      <c r="B550">
        <v>17.261700000000001</v>
      </c>
      <c r="C550" s="3">
        <f t="shared" si="22"/>
        <v>-0.12146777669444117</v>
      </c>
      <c r="D550" s="3">
        <f t="shared" si="23"/>
        <v>2.1005446436563231E-2</v>
      </c>
      <c r="E550" s="3">
        <f t="shared" si="24"/>
        <v>0.33212527004103698</v>
      </c>
    </row>
    <row r="551" spans="1:5" x14ac:dyDescent="0.3">
      <c r="A551" s="1">
        <v>43900</v>
      </c>
      <c r="B551">
        <v>18.183199999999999</v>
      </c>
      <c r="C551" s="3">
        <f t="shared" si="22"/>
        <v>5.200791642982619E-2</v>
      </c>
      <c r="D551" s="3">
        <f t="shared" si="23"/>
        <v>2.1614088221781395E-2</v>
      </c>
      <c r="E551" s="3">
        <f t="shared" si="24"/>
        <v>0.34174874164323898</v>
      </c>
    </row>
    <row r="552" spans="1:5" x14ac:dyDescent="0.3">
      <c r="A552" s="1">
        <v>43901</v>
      </c>
      <c r="B552">
        <v>17.788799999999998</v>
      </c>
      <c r="C552" s="3">
        <f t="shared" si="22"/>
        <v>-2.1929045084799165E-2</v>
      </c>
      <c r="D552" s="3">
        <f t="shared" si="23"/>
        <v>2.1730852093692542E-2</v>
      </c>
      <c r="E552" s="3">
        <f t="shared" si="24"/>
        <v>0.34359494056153589</v>
      </c>
    </row>
    <row r="553" spans="1:5" x14ac:dyDescent="0.3">
      <c r="A553" s="1">
        <v>43902</v>
      </c>
      <c r="B553">
        <v>16.089500000000001</v>
      </c>
      <c r="C553" s="3">
        <f t="shared" si="22"/>
        <v>-0.10040216045755421</v>
      </c>
      <c r="D553" s="3">
        <f t="shared" si="23"/>
        <v>2.4035577948053638E-2</v>
      </c>
      <c r="E553" s="3">
        <f t="shared" si="24"/>
        <v>0.38003585597182876</v>
      </c>
    </row>
    <row r="554" spans="1:5" x14ac:dyDescent="0.3">
      <c r="A554" s="1">
        <v>43903</v>
      </c>
      <c r="B554">
        <v>15.787000000000001</v>
      </c>
      <c r="C554" s="3">
        <f t="shared" si="22"/>
        <v>-1.8980068769869161E-2</v>
      </c>
      <c r="D554" s="3">
        <f t="shared" si="23"/>
        <v>2.4105848473548949E-2</v>
      </c>
      <c r="E554" s="3">
        <f t="shared" si="24"/>
        <v>0.38114693053653936</v>
      </c>
    </row>
    <row r="555" spans="1:5" x14ac:dyDescent="0.3">
      <c r="A555" s="1">
        <v>43906</v>
      </c>
      <c r="B555">
        <v>13.2882</v>
      </c>
      <c r="C555" s="3">
        <f t="shared" si="22"/>
        <v>-0.17231039317787233</v>
      </c>
      <c r="D555" s="3">
        <f t="shared" si="23"/>
        <v>2.9746251065165305E-2</v>
      </c>
      <c r="E555" s="3">
        <f t="shared" si="24"/>
        <v>0.47032952608566048</v>
      </c>
    </row>
    <row r="556" spans="1:5" x14ac:dyDescent="0.3">
      <c r="A556" s="1">
        <v>43907</v>
      </c>
      <c r="B556">
        <v>13.2316</v>
      </c>
      <c r="C556" s="3">
        <f t="shared" si="22"/>
        <v>-4.2685152933800742E-3</v>
      </c>
      <c r="D556" s="3">
        <f t="shared" si="23"/>
        <v>2.9747099611165652E-2</v>
      </c>
      <c r="E556" s="3">
        <f t="shared" si="24"/>
        <v>0.47034294277596311</v>
      </c>
    </row>
    <row r="557" spans="1:5" x14ac:dyDescent="0.3">
      <c r="A557" s="1">
        <v>43908</v>
      </c>
      <c r="B557">
        <v>12.0466</v>
      </c>
      <c r="C557" s="3">
        <f t="shared" si="22"/>
        <v>-9.3825445631988552E-2</v>
      </c>
      <c r="D557" s="3">
        <f t="shared" si="23"/>
        <v>3.1136400126161441E-2</v>
      </c>
      <c r="E557" s="3">
        <f t="shared" si="24"/>
        <v>0.49230971268512114</v>
      </c>
    </row>
    <row r="558" spans="1:5" x14ac:dyDescent="0.3">
      <c r="A558" s="1">
        <v>43909</v>
      </c>
      <c r="B558">
        <v>13.2316</v>
      </c>
      <c r="C558" s="3">
        <f t="shared" si="22"/>
        <v>9.3825445631988608E-2</v>
      </c>
      <c r="D558" s="3">
        <f t="shared" si="23"/>
        <v>3.2569126081156127E-2</v>
      </c>
      <c r="E558" s="3">
        <f t="shared" si="24"/>
        <v>0.51496309908823668</v>
      </c>
    </row>
    <row r="559" spans="1:5" x14ac:dyDescent="0.3">
      <c r="A559" s="1">
        <v>43910</v>
      </c>
      <c r="B559">
        <v>12.8187</v>
      </c>
      <c r="C559" s="3">
        <f t="shared" si="22"/>
        <v>-3.1702865783714576E-2</v>
      </c>
      <c r="D559" s="3">
        <f t="shared" si="23"/>
        <v>3.2708118197700753E-2</v>
      </c>
      <c r="E559" s="3">
        <f t="shared" si="24"/>
        <v>0.51716075741367962</v>
      </c>
    </row>
    <row r="560" spans="1:5" x14ac:dyDescent="0.3">
      <c r="A560" s="1">
        <v>43913</v>
      </c>
      <c r="B560">
        <v>12.5883</v>
      </c>
      <c r="C560" s="3">
        <f t="shared" si="22"/>
        <v>-1.8137231155282214E-2</v>
      </c>
      <c r="D560" s="3">
        <f t="shared" si="23"/>
        <v>3.2745821136415089E-2</v>
      </c>
      <c r="E560" s="3">
        <f t="shared" si="24"/>
        <v>0.51775689321777485</v>
      </c>
    </row>
    <row r="561" spans="1:5" x14ac:dyDescent="0.3">
      <c r="A561" s="1">
        <v>43914</v>
      </c>
      <c r="B561">
        <v>14.2155</v>
      </c>
      <c r="C561" s="3">
        <f t="shared" si="22"/>
        <v>0.12156510745688169</v>
      </c>
      <c r="D561" s="3">
        <f t="shared" si="23"/>
        <v>3.5032534482534031E-2</v>
      </c>
      <c r="E561" s="3">
        <f t="shared" si="24"/>
        <v>0.55391300586597891</v>
      </c>
    </row>
    <row r="562" spans="1:5" x14ac:dyDescent="0.3">
      <c r="A562" s="1">
        <v>43915</v>
      </c>
      <c r="B562">
        <v>14.1334</v>
      </c>
      <c r="C562" s="3">
        <f t="shared" si="22"/>
        <v>-5.7921280564127257E-3</v>
      </c>
      <c r="D562" s="3">
        <f t="shared" si="23"/>
        <v>3.494706555635875E-2</v>
      </c>
      <c r="E562" s="3">
        <f t="shared" si="24"/>
        <v>0.55256162348656557</v>
      </c>
    </row>
    <row r="563" spans="1:5" x14ac:dyDescent="0.3">
      <c r="A563" s="1">
        <v>43916</v>
      </c>
      <c r="B563">
        <v>16.485800000000001</v>
      </c>
      <c r="C563" s="3">
        <f t="shared" si="22"/>
        <v>0.1539586137721192</v>
      </c>
      <c r="D563" s="3">
        <f t="shared" si="23"/>
        <v>3.8285757646455594E-2</v>
      </c>
      <c r="E563" s="3">
        <f t="shared" si="24"/>
        <v>0.60535098054003611</v>
      </c>
    </row>
    <row r="564" spans="1:5" x14ac:dyDescent="0.3">
      <c r="A564" s="1">
        <v>43917</v>
      </c>
      <c r="B564">
        <v>15.4922</v>
      </c>
      <c r="C564" s="3">
        <f t="shared" si="22"/>
        <v>-6.2162732853779906E-2</v>
      </c>
      <c r="D564" s="3">
        <f t="shared" si="23"/>
        <v>3.8731976852006453E-2</v>
      </c>
      <c r="E564" s="3">
        <f t="shared" si="24"/>
        <v>0.61240632566629394</v>
      </c>
    </row>
    <row r="565" spans="1:5" x14ac:dyDescent="0.3">
      <c r="A565" s="1">
        <v>43920</v>
      </c>
      <c r="B565">
        <v>16.3932</v>
      </c>
      <c r="C565" s="3">
        <f t="shared" si="22"/>
        <v>5.6529943241155976E-2</v>
      </c>
      <c r="D565" s="3">
        <f t="shared" si="23"/>
        <v>3.8649449365725036E-2</v>
      </c>
      <c r="E565" s="3">
        <f t="shared" si="24"/>
        <v>0.61110145153520612</v>
      </c>
    </row>
    <row r="566" spans="1:5" x14ac:dyDescent="0.3">
      <c r="A566" s="1">
        <v>43921</v>
      </c>
      <c r="B566">
        <v>15.9519</v>
      </c>
      <c r="C566" s="3">
        <f t="shared" si="22"/>
        <v>-2.7288670305890543E-2</v>
      </c>
      <c r="D566" s="3">
        <f t="shared" si="23"/>
        <v>3.8732867168823897E-2</v>
      </c>
      <c r="E566" s="3">
        <f t="shared" si="24"/>
        <v>0.61242040281120536</v>
      </c>
    </row>
    <row r="567" spans="1:5" x14ac:dyDescent="0.3">
      <c r="A567" s="1">
        <v>43922</v>
      </c>
      <c r="B567">
        <v>13.6357</v>
      </c>
      <c r="C567" s="3">
        <f t="shared" si="22"/>
        <v>-0.15688659094645629</v>
      </c>
      <c r="D567" s="3">
        <f t="shared" si="23"/>
        <v>4.1803273299534177E-2</v>
      </c>
      <c r="E567" s="3">
        <f t="shared" si="24"/>
        <v>0.66096778638515108</v>
      </c>
    </row>
    <row r="568" spans="1:5" x14ac:dyDescent="0.3">
      <c r="A568" s="1">
        <v>43923</v>
      </c>
      <c r="B568">
        <v>14.233000000000001</v>
      </c>
      <c r="C568" s="3">
        <f t="shared" si="22"/>
        <v>4.2871858641530501E-2</v>
      </c>
      <c r="D568" s="3">
        <f t="shared" si="23"/>
        <v>4.2046431918933307E-2</v>
      </c>
      <c r="E568" s="3">
        <f t="shared" si="24"/>
        <v>0.66481246173516739</v>
      </c>
    </row>
    <row r="569" spans="1:5" x14ac:dyDescent="0.3">
      <c r="A569" s="1">
        <v>43924</v>
      </c>
      <c r="B569">
        <v>13.306800000000001</v>
      </c>
      <c r="C569" s="3">
        <f t="shared" si="22"/>
        <v>-6.7288029323454762E-2</v>
      </c>
      <c r="D569" s="3">
        <f t="shared" si="23"/>
        <v>4.255590713814953E-2</v>
      </c>
      <c r="E569" s="3">
        <f t="shared" si="24"/>
        <v>0.6728679722558516</v>
      </c>
    </row>
    <row r="570" spans="1:5" x14ac:dyDescent="0.3">
      <c r="A570" s="1">
        <v>43927</v>
      </c>
      <c r="B570">
        <v>13.783099999999999</v>
      </c>
      <c r="C570" s="3">
        <f t="shared" si="22"/>
        <v>3.5168021235466397E-2</v>
      </c>
      <c r="D570" s="3">
        <f t="shared" si="23"/>
        <v>4.2728278265654368E-2</v>
      </c>
      <c r="E570" s="3">
        <f t="shared" si="24"/>
        <v>0.67559339908468452</v>
      </c>
    </row>
    <row r="571" spans="1:5" x14ac:dyDescent="0.3">
      <c r="A571" s="1">
        <v>43928</v>
      </c>
      <c r="B571">
        <v>13.8934</v>
      </c>
      <c r="C571" s="3">
        <f t="shared" si="22"/>
        <v>7.9707032294805448E-3</v>
      </c>
      <c r="D571" s="3">
        <f t="shared" si="23"/>
        <v>4.261069783614211E-2</v>
      </c>
      <c r="E571" s="3">
        <f t="shared" si="24"/>
        <v>0.67373428925708645</v>
      </c>
    </row>
    <row r="572" spans="1:5" x14ac:dyDescent="0.3">
      <c r="A572" s="1">
        <v>43929</v>
      </c>
      <c r="B572">
        <v>14.4458</v>
      </c>
      <c r="C572" s="3">
        <f t="shared" si="22"/>
        <v>3.8989807639953751E-2</v>
      </c>
      <c r="D572" s="3">
        <f t="shared" si="23"/>
        <v>4.2816034212219911E-2</v>
      </c>
      <c r="E572" s="3">
        <f t="shared" si="24"/>
        <v>0.67698094243154028</v>
      </c>
    </row>
    <row r="573" spans="1:5" x14ac:dyDescent="0.3">
      <c r="A573" s="1">
        <v>43930</v>
      </c>
      <c r="B573">
        <v>14.6752</v>
      </c>
      <c r="C573" s="3">
        <f t="shared" si="22"/>
        <v>1.5755279371459121E-2</v>
      </c>
      <c r="D573" s="3">
        <f t="shared" si="23"/>
        <v>4.2850372579687962E-2</v>
      </c>
      <c r="E573" s="3">
        <f t="shared" si="24"/>
        <v>0.67752387969319461</v>
      </c>
    </row>
    <row r="574" spans="1:5" x14ac:dyDescent="0.3">
      <c r="A574" s="1">
        <v>43934</v>
      </c>
      <c r="B574">
        <v>14.280799999999999</v>
      </c>
      <c r="C574" s="3">
        <f t="shared" si="22"/>
        <v>-2.7243016490188267E-2</v>
      </c>
      <c r="D574" s="3">
        <f t="shared" si="23"/>
        <v>4.2918871832753468E-2</v>
      </c>
      <c r="E574" s="3">
        <f t="shared" si="24"/>
        <v>0.67860694798173093</v>
      </c>
    </row>
    <row r="575" spans="1:5" x14ac:dyDescent="0.3">
      <c r="A575" s="1">
        <v>43935</v>
      </c>
      <c r="B575">
        <v>14.629300000000001</v>
      </c>
      <c r="C575" s="3">
        <f t="shared" si="22"/>
        <v>2.4110389246176523E-2</v>
      </c>
      <c r="D575" s="3">
        <f t="shared" si="23"/>
        <v>4.2961062923820209E-2</v>
      </c>
      <c r="E575" s="3">
        <f t="shared" si="24"/>
        <v>0.67927404770542343</v>
      </c>
    </row>
    <row r="576" spans="1:5" x14ac:dyDescent="0.3">
      <c r="A576" s="1">
        <v>43936</v>
      </c>
      <c r="B576">
        <v>13.783099999999999</v>
      </c>
      <c r="C576" s="3">
        <f t="shared" si="22"/>
        <v>-5.9583162996881878E-2</v>
      </c>
      <c r="D576" s="3">
        <f t="shared" si="23"/>
        <v>4.3353244481988115E-2</v>
      </c>
      <c r="E576" s="3">
        <f t="shared" si="24"/>
        <v>0.68547498260604534</v>
      </c>
    </row>
    <row r="577" spans="1:5" x14ac:dyDescent="0.3">
      <c r="A577" s="1">
        <v>43937</v>
      </c>
      <c r="B577">
        <v>14.0046</v>
      </c>
      <c r="C577" s="3">
        <f t="shared" si="22"/>
        <v>1.5942643075559471E-2</v>
      </c>
      <c r="D577" s="3">
        <f t="shared" si="23"/>
        <v>4.3358991934049532E-2</v>
      </c>
      <c r="E577" s="3">
        <f t="shared" si="24"/>
        <v>0.68556585780232893</v>
      </c>
    </row>
    <row r="578" spans="1:5" x14ac:dyDescent="0.3">
      <c r="A578" s="1">
        <v>43938</v>
      </c>
      <c r="B578">
        <v>14.2614</v>
      </c>
      <c r="C578" s="3">
        <f t="shared" si="22"/>
        <v>1.8170739809164584E-2</v>
      </c>
      <c r="D578" s="3">
        <f t="shared" si="23"/>
        <v>4.339000079972969E-2</v>
      </c>
      <c r="E578" s="3">
        <f t="shared" si="24"/>
        <v>0.68605615101836659</v>
      </c>
    </row>
    <row r="579" spans="1:5" x14ac:dyDescent="0.3">
      <c r="A579" s="1">
        <v>43941</v>
      </c>
      <c r="B579">
        <v>14.1159</v>
      </c>
      <c r="C579" s="3">
        <f t="shared" si="22"/>
        <v>-1.0254765257111624E-2</v>
      </c>
      <c r="D579" s="3">
        <f t="shared" si="23"/>
        <v>4.3396724951012308E-2</v>
      </c>
      <c r="E579" s="3">
        <f t="shared" si="24"/>
        <v>0.68616246918528967</v>
      </c>
    </row>
    <row r="580" spans="1:5" x14ac:dyDescent="0.3">
      <c r="A580" s="1">
        <v>43942</v>
      </c>
      <c r="B580">
        <v>13.2501</v>
      </c>
      <c r="C580" s="3">
        <f t="shared" ref="C580:C643" si="25">LN(B580/B579)</f>
        <v>-6.3296722054549476E-2</v>
      </c>
      <c r="D580" s="3">
        <f t="shared" si="23"/>
        <v>4.3815969290887713E-2</v>
      </c>
      <c r="E580" s="3">
        <f t="shared" si="24"/>
        <v>0.69279130423598978</v>
      </c>
    </row>
    <row r="581" spans="1:5" x14ac:dyDescent="0.3">
      <c r="A581" s="1">
        <v>43943</v>
      </c>
      <c r="B581">
        <v>13.5908</v>
      </c>
      <c r="C581" s="3">
        <f t="shared" si="25"/>
        <v>2.538799367074044E-2</v>
      </c>
      <c r="D581" s="3">
        <f t="shared" si="23"/>
        <v>4.387475680382389E-2</v>
      </c>
      <c r="E581" s="3">
        <f t="shared" si="24"/>
        <v>0.6937208164302644</v>
      </c>
    </row>
    <row r="582" spans="1:5" x14ac:dyDescent="0.3">
      <c r="A582" s="1">
        <v>43944</v>
      </c>
      <c r="B582">
        <v>13.4336</v>
      </c>
      <c r="C582" s="3">
        <f t="shared" si="25"/>
        <v>-1.1634062040181041E-2</v>
      </c>
      <c r="D582" s="3">
        <f t="shared" si="23"/>
        <v>4.3872483881673141E-2</v>
      </c>
      <c r="E582" s="3">
        <f t="shared" si="24"/>
        <v>0.69368487837556136</v>
      </c>
    </row>
    <row r="583" spans="1:5" x14ac:dyDescent="0.3">
      <c r="A583" s="1">
        <v>43945</v>
      </c>
      <c r="B583">
        <v>13.783099999999999</v>
      </c>
      <c r="C583" s="3">
        <f t="shared" si="25"/>
        <v>2.5684172796377927E-2</v>
      </c>
      <c r="D583" s="3">
        <f t="shared" si="23"/>
        <v>4.3961108762365225E-2</v>
      </c>
      <c r="E583" s="3">
        <f t="shared" si="24"/>
        <v>0.69508616077729968</v>
      </c>
    </row>
    <row r="584" spans="1:5" x14ac:dyDescent="0.3">
      <c r="A584" s="1">
        <v>43948</v>
      </c>
      <c r="B584">
        <v>13.811400000000001</v>
      </c>
      <c r="C584" s="3">
        <f t="shared" si="25"/>
        <v>2.0511340971473284E-3</v>
      </c>
      <c r="D584" s="3">
        <f t="shared" si="23"/>
        <v>4.3899896455380269E-2</v>
      </c>
      <c r="E584" s="3">
        <f t="shared" si="24"/>
        <v>0.69411830922277018</v>
      </c>
    </row>
    <row r="585" spans="1:5" x14ac:dyDescent="0.3">
      <c r="A585" s="1">
        <v>43949</v>
      </c>
      <c r="B585">
        <v>14.2614</v>
      </c>
      <c r="C585" s="3">
        <f t="shared" si="25"/>
        <v>3.206224878757661E-2</v>
      </c>
      <c r="D585" s="3">
        <f t="shared" si="23"/>
        <v>4.4009404865973302E-2</v>
      </c>
      <c r="E585" s="3">
        <f t="shared" si="24"/>
        <v>0.69584978922486473</v>
      </c>
    </row>
    <row r="586" spans="1:5" x14ac:dyDescent="0.3">
      <c r="A586" s="1">
        <v>43950</v>
      </c>
      <c r="B586">
        <v>14.959199999999999</v>
      </c>
      <c r="C586" s="3">
        <f t="shared" si="25"/>
        <v>4.776990829538947E-2</v>
      </c>
      <c r="D586" s="3">
        <f t="shared" si="23"/>
        <v>4.4288208069350223E-2</v>
      </c>
      <c r="E586" s="3">
        <f t="shared" si="24"/>
        <v>0.70025805493297577</v>
      </c>
    </row>
    <row r="587" spans="1:5" x14ac:dyDescent="0.3">
      <c r="A587" s="1">
        <v>43951</v>
      </c>
      <c r="B587">
        <v>14.252599999999999</v>
      </c>
      <c r="C587" s="3">
        <f t="shared" si="25"/>
        <v>-4.8387148968700215E-2</v>
      </c>
      <c r="D587" s="3">
        <f t="shared" si="23"/>
        <v>4.4533482940004705E-2</v>
      </c>
      <c r="E587" s="3">
        <f t="shared" si="24"/>
        <v>0.70413619115333259</v>
      </c>
    </row>
    <row r="588" spans="1:5" x14ac:dyDescent="0.3">
      <c r="A588" s="1">
        <v>43952</v>
      </c>
      <c r="B588">
        <v>13.5175</v>
      </c>
      <c r="C588" s="3">
        <f t="shared" si="25"/>
        <v>-5.2954203937890298E-2</v>
      </c>
      <c r="D588" s="3">
        <f t="shared" si="23"/>
        <v>4.4822272265933542E-2</v>
      </c>
      <c r="E588" s="3">
        <f t="shared" si="24"/>
        <v>0.70870235132273185</v>
      </c>
    </row>
    <row r="589" spans="1:5" x14ac:dyDescent="0.3">
      <c r="A589" s="1">
        <v>43955</v>
      </c>
      <c r="B589">
        <v>13.693300000000001</v>
      </c>
      <c r="C589" s="3">
        <f t="shared" si="25"/>
        <v>1.2921519840675943E-2</v>
      </c>
      <c r="D589" s="3">
        <f t="shared" si="23"/>
        <v>4.4850282226119143E-2</v>
      </c>
      <c r="E589" s="3">
        <f t="shared" si="24"/>
        <v>0.70914522767951749</v>
      </c>
    </row>
    <row r="590" spans="1:5" x14ac:dyDescent="0.3">
      <c r="A590" s="1">
        <v>43956</v>
      </c>
      <c r="B590">
        <v>13.609299999999999</v>
      </c>
      <c r="C590" s="3">
        <f t="shared" si="25"/>
        <v>-6.1532795440564468E-3</v>
      </c>
      <c r="D590" s="3">
        <f t="shared" si="23"/>
        <v>4.4801844980422931E-2</v>
      </c>
      <c r="E590" s="3">
        <f t="shared" si="24"/>
        <v>0.70837936757959141</v>
      </c>
    </row>
    <row r="591" spans="1:5" x14ac:dyDescent="0.3">
      <c r="A591" s="1">
        <v>43957</v>
      </c>
      <c r="B591">
        <v>13.470700000000001</v>
      </c>
      <c r="C591" s="3">
        <f t="shared" si="25"/>
        <v>-1.0236426163806725E-2</v>
      </c>
      <c r="D591" s="3">
        <f t="shared" si="23"/>
        <v>4.4807456777860806E-2</v>
      </c>
      <c r="E591" s="3">
        <f t="shared" si="24"/>
        <v>0.70846809788794729</v>
      </c>
    </row>
    <row r="592" spans="1:5" x14ac:dyDescent="0.3">
      <c r="A592" s="1">
        <v>43958</v>
      </c>
      <c r="B592">
        <v>13.7372</v>
      </c>
      <c r="C592" s="3">
        <f t="shared" si="25"/>
        <v>1.9590525049873873E-2</v>
      </c>
      <c r="D592" s="3">
        <f t="shared" si="23"/>
        <v>4.485170335131642E-2</v>
      </c>
      <c r="E592" s="3">
        <f t="shared" si="24"/>
        <v>0.70916769764183574</v>
      </c>
    </row>
    <row r="593" spans="1:5" x14ac:dyDescent="0.3">
      <c r="A593" s="1">
        <v>43959</v>
      </c>
      <c r="B593">
        <v>14.3901</v>
      </c>
      <c r="C593" s="3">
        <f t="shared" si="25"/>
        <v>4.6432988688747609E-2</v>
      </c>
      <c r="D593" s="3">
        <f t="shared" si="23"/>
        <v>4.5127825433208875E-2</v>
      </c>
      <c r="E593" s="3">
        <f t="shared" si="24"/>
        <v>0.71353357109707416</v>
      </c>
    </row>
    <row r="594" spans="1:5" x14ac:dyDescent="0.3">
      <c r="A594" s="1">
        <v>43962</v>
      </c>
      <c r="B594">
        <v>14.1686</v>
      </c>
      <c r="C594" s="3">
        <f t="shared" si="25"/>
        <v>-1.5512221606223909E-2</v>
      </c>
      <c r="D594" s="3">
        <f t="shared" si="23"/>
        <v>4.514665440198929E-2</v>
      </c>
      <c r="E594" s="3">
        <f t="shared" si="24"/>
        <v>0.71383128323376577</v>
      </c>
    </row>
    <row r="595" spans="1:5" x14ac:dyDescent="0.3">
      <c r="A595" s="1">
        <v>43963</v>
      </c>
      <c r="B595">
        <v>13.6639</v>
      </c>
      <c r="C595" s="3">
        <f t="shared" si="25"/>
        <v>-3.6270930020970461E-2</v>
      </c>
      <c r="D595" s="3">
        <f t="shared" si="23"/>
        <v>4.5273369889490697E-2</v>
      </c>
      <c r="E595" s="3">
        <f t="shared" si="24"/>
        <v>0.71583483101038103</v>
      </c>
    </row>
    <row r="596" spans="1:5" x14ac:dyDescent="0.3">
      <c r="A596" s="1">
        <v>43964</v>
      </c>
      <c r="B596">
        <v>12.920299999999999</v>
      </c>
      <c r="C596" s="3">
        <f t="shared" si="25"/>
        <v>-5.5957600619141276E-2</v>
      </c>
      <c r="D596" s="3">
        <f t="shared" si="23"/>
        <v>4.5556964751988352E-2</v>
      </c>
      <c r="E596" s="3">
        <f t="shared" si="24"/>
        <v>0.72031885950145524</v>
      </c>
    </row>
    <row r="597" spans="1:5" x14ac:dyDescent="0.3">
      <c r="A597" s="1">
        <v>43965</v>
      </c>
      <c r="B597">
        <v>13.332100000000001</v>
      </c>
      <c r="C597" s="3">
        <f t="shared" si="25"/>
        <v>3.1374943268316351E-2</v>
      </c>
      <c r="D597" s="3">
        <f t="shared" si="23"/>
        <v>4.5693851461928683E-2</v>
      </c>
      <c r="E597" s="3">
        <f t="shared" si="24"/>
        <v>0.72248322842554658</v>
      </c>
    </row>
    <row r="598" spans="1:5" x14ac:dyDescent="0.3">
      <c r="A598" s="1">
        <v>43966</v>
      </c>
      <c r="B598">
        <v>13.655200000000001</v>
      </c>
      <c r="C598" s="3">
        <f t="shared" si="25"/>
        <v>2.3945740300548447E-2</v>
      </c>
      <c r="D598" s="3">
        <f t="shared" si="23"/>
        <v>4.5775146298218099E-2</v>
      </c>
      <c r="E598" s="3">
        <f t="shared" si="24"/>
        <v>0.72376861264897185</v>
      </c>
    </row>
    <row r="599" spans="1:5" x14ac:dyDescent="0.3">
      <c r="A599" s="1">
        <v>43969</v>
      </c>
      <c r="B599">
        <v>14.812799999999999</v>
      </c>
      <c r="C599" s="3">
        <f t="shared" si="25"/>
        <v>8.1371270386828051E-2</v>
      </c>
      <c r="D599" s="3">
        <f t="shared" si="23"/>
        <v>4.6560300420217408E-2</v>
      </c>
      <c r="E599" s="3">
        <f t="shared" si="24"/>
        <v>0.7361829893479096</v>
      </c>
    </row>
    <row r="600" spans="1:5" x14ac:dyDescent="0.3">
      <c r="A600" s="1">
        <v>43970</v>
      </c>
      <c r="B600">
        <v>15.3741</v>
      </c>
      <c r="C600" s="3">
        <f t="shared" si="25"/>
        <v>3.7192603539068628E-2</v>
      </c>
      <c r="D600" s="3">
        <f t="shared" si="23"/>
        <v>4.6728607341843545E-2</v>
      </c>
      <c r="E600" s="3">
        <f t="shared" si="24"/>
        <v>0.7388441554394598</v>
      </c>
    </row>
    <row r="601" spans="1:5" x14ac:dyDescent="0.3">
      <c r="A601" s="1">
        <v>43971</v>
      </c>
      <c r="B601">
        <v>15.8973</v>
      </c>
      <c r="C601" s="3">
        <f t="shared" si="25"/>
        <v>3.3465008091973274E-2</v>
      </c>
      <c r="D601" s="3">
        <f t="shared" si="23"/>
        <v>4.6865683869894453E-2</v>
      </c>
      <c r="E601" s="3">
        <f t="shared" si="24"/>
        <v>0.74101152565140394</v>
      </c>
    </row>
    <row r="602" spans="1:5" x14ac:dyDescent="0.3">
      <c r="A602" s="1">
        <v>43972</v>
      </c>
      <c r="B602">
        <v>15.787000000000001</v>
      </c>
      <c r="C602" s="3">
        <f t="shared" si="25"/>
        <v>-6.9624669362665179E-3</v>
      </c>
      <c r="D602" s="3">
        <f t="shared" si="23"/>
        <v>4.6866413011903106E-2</v>
      </c>
      <c r="E602" s="3">
        <f t="shared" si="24"/>
        <v>0.74102305439882921</v>
      </c>
    </row>
    <row r="603" spans="1:5" x14ac:dyDescent="0.3">
      <c r="A603" s="1">
        <v>43973</v>
      </c>
      <c r="B603">
        <v>15.622</v>
      </c>
      <c r="C603" s="3">
        <f t="shared" si="25"/>
        <v>-1.0506639361484259E-2</v>
      </c>
      <c r="D603" s="3">
        <f t="shared" si="23"/>
        <v>4.6854902697224671E-2</v>
      </c>
      <c r="E603" s="3">
        <f t="shared" si="24"/>
        <v>0.74084106034398356</v>
      </c>
    </row>
    <row r="604" spans="1:5" x14ac:dyDescent="0.3">
      <c r="A604" s="1">
        <v>43977</v>
      </c>
      <c r="B604">
        <v>15.6776</v>
      </c>
      <c r="C604" s="3">
        <f t="shared" si="25"/>
        <v>3.5527647946017463E-3</v>
      </c>
      <c r="D604" s="3">
        <f t="shared" si="23"/>
        <v>4.6845713682616905E-2</v>
      </c>
      <c r="E604" s="3">
        <f t="shared" si="24"/>
        <v>0.74069576926591807</v>
      </c>
    </row>
    <row r="605" spans="1:5" x14ac:dyDescent="0.3">
      <c r="A605" s="1">
        <v>43978</v>
      </c>
      <c r="B605">
        <v>15.731299999999999</v>
      </c>
      <c r="C605" s="3">
        <f t="shared" si="25"/>
        <v>3.4194163006990128E-3</v>
      </c>
      <c r="D605" s="3">
        <f t="shared" si="23"/>
        <v>4.6845185674202566E-2</v>
      </c>
      <c r="E605" s="3">
        <f t="shared" si="24"/>
        <v>0.74068742071985283</v>
      </c>
    </row>
    <row r="606" spans="1:5" x14ac:dyDescent="0.3">
      <c r="A606" s="1">
        <v>43979</v>
      </c>
      <c r="B606">
        <v>13.7918</v>
      </c>
      <c r="C606" s="3">
        <f t="shared" si="25"/>
        <v>-0.1315781456273048</v>
      </c>
      <c r="D606" s="3">
        <f t="shared" si="23"/>
        <v>4.8641954260191876E-2</v>
      </c>
      <c r="E606" s="3">
        <f t="shared" si="24"/>
        <v>0.76909682651968447</v>
      </c>
    </row>
    <row r="607" spans="1:5" x14ac:dyDescent="0.3">
      <c r="A607" s="1">
        <v>43980</v>
      </c>
      <c r="B607">
        <v>13.9109</v>
      </c>
      <c r="C607" s="3">
        <f t="shared" si="25"/>
        <v>8.5984928396748359E-3</v>
      </c>
      <c r="D607" s="3">
        <f t="shared" si="23"/>
        <v>4.8628940353623529E-2</v>
      </c>
      <c r="E607" s="3">
        <f t="shared" si="24"/>
        <v>0.76889105858962148</v>
      </c>
    </row>
    <row r="608" spans="1:5" x14ac:dyDescent="0.3">
      <c r="A608" s="1">
        <v>43983</v>
      </c>
      <c r="B608">
        <v>13.902100000000001</v>
      </c>
      <c r="C608" s="3">
        <f t="shared" si="25"/>
        <v>-6.3279763374318114E-4</v>
      </c>
      <c r="D608" s="3">
        <f t="shared" si="23"/>
        <v>4.8595190197932098E-2</v>
      </c>
      <c r="E608" s="3">
        <f t="shared" si="24"/>
        <v>0.76835742177277033</v>
      </c>
    </row>
    <row r="609" spans="1:5" x14ac:dyDescent="0.3">
      <c r="A609" s="1">
        <v>43984</v>
      </c>
      <c r="B609">
        <v>14.5093</v>
      </c>
      <c r="C609" s="3">
        <f t="shared" si="25"/>
        <v>4.2749915279035447E-2</v>
      </c>
      <c r="D609" s="3">
        <f t="shared" si="23"/>
        <v>4.8808483358597415E-2</v>
      </c>
      <c r="E609" s="3">
        <f t="shared" si="24"/>
        <v>0.7717298827579635</v>
      </c>
    </row>
    <row r="610" spans="1:5" x14ac:dyDescent="0.3">
      <c r="A610" s="1">
        <v>43985</v>
      </c>
      <c r="B610">
        <v>15.4922</v>
      </c>
      <c r="C610" s="3">
        <f t="shared" si="25"/>
        <v>6.5546848317079937E-2</v>
      </c>
      <c r="D610" s="3">
        <f t="shared" si="23"/>
        <v>4.9293336162526971E-2</v>
      </c>
      <c r="E610" s="3">
        <f t="shared" si="24"/>
        <v>0.77939607870964578</v>
      </c>
    </row>
    <row r="611" spans="1:5" x14ac:dyDescent="0.3">
      <c r="A611" s="1">
        <v>43986</v>
      </c>
      <c r="B611">
        <v>15.135899999999999</v>
      </c>
      <c r="C611" s="3">
        <f t="shared" si="25"/>
        <v>-2.3267265935778859E-2</v>
      </c>
      <c r="D611" s="3">
        <f t="shared" si="23"/>
        <v>4.9338527038629121E-2</v>
      </c>
      <c r="E611" s="3">
        <f t="shared" si="24"/>
        <v>0.78011060919935205</v>
      </c>
    </row>
    <row r="612" spans="1:5" x14ac:dyDescent="0.3">
      <c r="A612" s="1">
        <v>43987</v>
      </c>
      <c r="B612">
        <v>15.9978</v>
      </c>
      <c r="C612" s="3">
        <f t="shared" si="25"/>
        <v>5.5381807263419555E-2</v>
      </c>
      <c r="D612" s="3">
        <f t="shared" si="23"/>
        <v>4.9683834514508626E-2</v>
      </c>
      <c r="E612" s="3">
        <f t="shared" si="24"/>
        <v>0.7855703997836665</v>
      </c>
    </row>
    <row r="613" spans="1:5" x14ac:dyDescent="0.3">
      <c r="A613" s="1">
        <v>43990</v>
      </c>
      <c r="B613">
        <v>16.6966</v>
      </c>
      <c r="C613" s="3">
        <f t="shared" si="25"/>
        <v>4.2753893094718227E-2</v>
      </c>
      <c r="D613" s="3">
        <f t="shared" ref="D613:D676" si="26">_xlfn.STDEV.S(C516:C613)</f>
        <v>4.987119489017159E-2</v>
      </c>
      <c r="E613" s="3">
        <f t="shared" ref="E613:E676" si="27">SQRT(250)*D613</f>
        <v>0.78853282743546527</v>
      </c>
    </row>
    <row r="614" spans="1:5" x14ac:dyDescent="0.3">
      <c r="A614" s="1">
        <v>43991</v>
      </c>
      <c r="B614">
        <v>16.238900000000001</v>
      </c>
      <c r="C614" s="3">
        <f t="shared" si="25"/>
        <v>-2.7795507431173882E-2</v>
      </c>
      <c r="D614" s="3">
        <f t="shared" si="26"/>
        <v>4.9915169253389631E-2</v>
      </c>
      <c r="E614" s="3">
        <f t="shared" si="27"/>
        <v>0.78922812316758795</v>
      </c>
    </row>
    <row r="615" spans="1:5" x14ac:dyDescent="0.3">
      <c r="A615" s="1">
        <v>43992</v>
      </c>
      <c r="B615">
        <v>15.672700000000001</v>
      </c>
      <c r="C615" s="3">
        <f t="shared" si="25"/>
        <v>-3.5489253158836803E-2</v>
      </c>
      <c r="D615" s="3">
        <f t="shared" si="26"/>
        <v>5.002840619238396E-2</v>
      </c>
      <c r="E615" s="3">
        <f t="shared" si="27"/>
        <v>0.79101855638002605</v>
      </c>
    </row>
    <row r="616" spans="1:5" x14ac:dyDescent="0.3">
      <c r="A616" s="1">
        <v>43993</v>
      </c>
      <c r="B616">
        <v>14.531700000000001</v>
      </c>
      <c r="C616" s="3">
        <f t="shared" si="25"/>
        <v>-7.5587875240422389E-2</v>
      </c>
      <c r="D616" s="3">
        <f t="shared" si="26"/>
        <v>5.0570178362151122E-2</v>
      </c>
      <c r="E616" s="3">
        <f t="shared" si="27"/>
        <v>0.79958472652680423</v>
      </c>
    </row>
    <row r="617" spans="1:5" x14ac:dyDescent="0.3">
      <c r="A617" s="1">
        <v>43994</v>
      </c>
      <c r="B617">
        <v>15.1066</v>
      </c>
      <c r="C617" s="3">
        <f t="shared" si="25"/>
        <v>3.8799264369218239E-2</v>
      </c>
      <c r="D617" s="3">
        <f t="shared" si="26"/>
        <v>5.0736752018612753E-2</v>
      </c>
      <c r="E617" s="3">
        <f t="shared" si="27"/>
        <v>0.80221848728981016</v>
      </c>
    </row>
    <row r="618" spans="1:5" x14ac:dyDescent="0.3">
      <c r="A618" s="1">
        <v>43997</v>
      </c>
      <c r="B618">
        <v>15.6533</v>
      </c>
      <c r="C618" s="3">
        <f t="shared" si="25"/>
        <v>3.5550022958280275E-2</v>
      </c>
      <c r="D618" s="3">
        <f t="shared" si="26"/>
        <v>5.0884505949510501E-2</v>
      </c>
      <c r="E618" s="3">
        <f t="shared" si="27"/>
        <v>0.80455468206421021</v>
      </c>
    </row>
    <row r="619" spans="1:5" x14ac:dyDescent="0.3">
      <c r="A619" s="1">
        <v>43998</v>
      </c>
      <c r="B619">
        <v>16.005600000000001</v>
      </c>
      <c r="C619" s="3">
        <f t="shared" si="25"/>
        <v>2.2256903626496159E-2</v>
      </c>
      <c r="D619" s="3">
        <f t="shared" si="26"/>
        <v>5.0919593010351406E-2</v>
      </c>
      <c r="E619" s="3">
        <f t="shared" si="27"/>
        <v>0.80510945720750104</v>
      </c>
    </row>
    <row r="620" spans="1:5" x14ac:dyDescent="0.3">
      <c r="A620" s="1">
        <v>43999</v>
      </c>
      <c r="B620">
        <v>15.6073</v>
      </c>
      <c r="C620" s="3">
        <f t="shared" si="25"/>
        <v>-2.5199907484485851E-2</v>
      </c>
      <c r="D620" s="3">
        <f t="shared" si="26"/>
        <v>5.0970472277509095E-2</v>
      </c>
      <c r="E620" s="3">
        <f t="shared" si="27"/>
        <v>0.80591392905699355</v>
      </c>
    </row>
    <row r="621" spans="1:5" x14ac:dyDescent="0.3">
      <c r="A621" s="1">
        <v>44000</v>
      </c>
      <c r="B621">
        <v>15.7</v>
      </c>
      <c r="C621" s="3">
        <f t="shared" si="25"/>
        <v>5.9219588346790322E-3</v>
      </c>
      <c r="D621" s="3">
        <f t="shared" si="26"/>
        <v>5.0971679428876253E-2</v>
      </c>
      <c r="E621" s="3">
        <f t="shared" si="27"/>
        <v>0.80593301579599752</v>
      </c>
    </row>
    <row r="622" spans="1:5" x14ac:dyDescent="0.3">
      <c r="A622" s="1">
        <v>44001</v>
      </c>
      <c r="B622">
        <v>15.5702</v>
      </c>
      <c r="C622" s="3">
        <f t="shared" si="25"/>
        <v>-8.3018813756971406E-3</v>
      </c>
      <c r="D622" s="3">
        <f t="shared" si="26"/>
        <v>5.0970500025798671E-2</v>
      </c>
      <c r="E622" s="3">
        <f t="shared" si="27"/>
        <v>0.8059143677959747</v>
      </c>
    </row>
    <row r="623" spans="1:5" x14ac:dyDescent="0.3">
      <c r="A623" s="1">
        <v>44004</v>
      </c>
      <c r="B623">
        <v>15.709899999999999</v>
      </c>
      <c r="C623" s="3">
        <f t="shared" si="25"/>
        <v>8.9322558963312298E-3</v>
      </c>
      <c r="D623" s="3">
        <f t="shared" si="26"/>
        <v>5.097745745063037E-2</v>
      </c>
      <c r="E623" s="3">
        <f t="shared" si="27"/>
        <v>0.8060243743415626</v>
      </c>
    </row>
    <row r="624" spans="1:5" x14ac:dyDescent="0.3">
      <c r="A624" s="1">
        <v>44005</v>
      </c>
      <c r="B624">
        <v>15.784000000000001</v>
      </c>
      <c r="C624" s="3">
        <f t="shared" si="25"/>
        <v>4.7056818454178891E-3</v>
      </c>
      <c r="D624" s="3">
        <f t="shared" si="26"/>
        <v>5.0982041922312649E-2</v>
      </c>
      <c r="E624" s="3">
        <f t="shared" si="27"/>
        <v>0.80609686120348534</v>
      </c>
    </row>
    <row r="625" spans="1:5" x14ac:dyDescent="0.3">
      <c r="A625" s="1">
        <v>44006</v>
      </c>
      <c r="B625">
        <v>15.032400000000001</v>
      </c>
      <c r="C625" s="3">
        <f t="shared" si="25"/>
        <v>-4.8788897064304657E-2</v>
      </c>
      <c r="D625" s="3">
        <f t="shared" si="26"/>
        <v>5.11791205384085E-2</v>
      </c>
      <c r="E625" s="3">
        <f t="shared" si="27"/>
        <v>0.80921294772836938</v>
      </c>
    </row>
    <row r="626" spans="1:5" x14ac:dyDescent="0.3">
      <c r="A626" s="1">
        <v>44007</v>
      </c>
      <c r="B626">
        <v>15.1896</v>
      </c>
      <c r="C626" s="3">
        <f t="shared" si="25"/>
        <v>1.0403111491058669E-2</v>
      </c>
      <c r="D626" s="3">
        <f t="shared" si="26"/>
        <v>5.1178236955775266E-2</v>
      </c>
      <c r="E626" s="3">
        <f t="shared" si="27"/>
        <v>0.80919897706025945</v>
      </c>
    </row>
    <row r="627" spans="1:5" x14ac:dyDescent="0.3">
      <c r="A627" s="1">
        <v>44008</v>
      </c>
      <c r="B627">
        <v>15.4131</v>
      </c>
      <c r="C627" s="3">
        <f t="shared" si="25"/>
        <v>1.460681402605271E-2</v>
      </c>
      <c r="D627" s="3">
        <f t="shared" si="26"/>
        <v>5.1205412226153373E-2</v>
      </c>
      <c r="E627" s="3">
        <f t="shared" si="27"/>
        <v>0.80962865581238808</v>
      </c>
    </row>
    <row r="628" spans="1:5" x14ac:dyDescent="0.3">
      <c r="A628" s="1">
        <v>44011</v>
      </c>
      <c r="B628">
        <v>15.895300000000001</v>
      </c>
      <c r="C628" s="3">
        <f t="shared" si="25"/>
        <v>3.0805670871240372E-2</v>
      </c>
      <c r="D628" s="3">
        <f t="shared" si="26"/>
        <v>5.131571110528782E-2</v>
      </c>
      <c r="E628" s="3">
        <f t="shared" si="27"/>
        <v>0.81137263421953043</v>
      </c>
    </row>
    <row r="629" spans="1:5" x14ac:dyDescent="0.3">
      <c r="A629" s="1">
        <v>44012</v>
      </c>
      <c r="B629">
        <v>16.173500000000001</v>
      </c>
      <c r="C629" s="3">
        <f t="shared" si="25"/>
        <v>1.735063233913603E-2</v>
      </c>
      <c r="D629" s="3">
        <f t="shared" si="26"/>
        <v>5.1343993076130738E-2</v>
      </c>
      <c r="E629" s="3">
        <f t="shared" si="27"/>
        <v>0.81181981144244086</v>
      </c>
    </row>
    <row r="630" spans="1:5" x14ac:dyDescent="0.3">
      <c r="A630" s="1">
        <v>44013</v>
      </c>
      <c r="B630">
        <v>15.7753</v>
      </c>
      <c r="C630" s="3">
        <f t="shared" si="25"/>
        <v>-2.4928674704403041E-2</v>
      </c>
      <c r="D630" s="3">
        <f t="shared" si="26"/>
        <v>5.1365353260602542E-2</v>
      </c>
      <c r="E630" s="3">
        <f t="shared" si="27"/>
        <v>0.81215754561330222</v>
      </c>
    </row>
    <row r="631" spans="1:5" x14ac:dyDescent="0.3">
      <c r="A631" s="1">
        <v>44014</v>
      </c>
      <c r="B631">
        <v>15.8386</v>
      </c>
      <c r="C631" s="3">
        <f t="shared" si="25"/>
        <v>4.0045729627199858E-3</v>
      </c>
      <c r="D631" s="3">
        <f t="shared" si="26"/>
        <v>5.1350693950786813E-2</v>
      </c>
      <c r="E631" s="3">
        <f t="shared" si="27"/>
        <v>0.81192576157358332</v>
      </c>
    </row>
    <row r="632" spans="1:5" x14ac:dyDescent="0.3">
      <c r="A632" s="1">
        <v>44018</v>
      </c>
      <c r="B632">
        <v>16.201799999999999</v>
      </c>
      <c r="C632" s="3">
        <f t="shared" si="25"/>
        <v>2.2672348535252712E-2</v>
      </c>
      <c r="D632" s="3">
        <f t="shared" si="26"/>
        <v>5.1405614224526837E-2</v>
      </c>
      <c r="E632" s="3">
        <f t="shared" si="27"/>
        <v>0.81279412734727541</v>
      </c>
    </row>
    <row r="633" spans="1:5" x14ac:dyDescent="0.3">
      <c r="A633" s="1">
        <v>44019</v>
      </c>
      <c r="B633">
        <v>15.4307</v>
      </c>
      <c r="C633" s="3">
        <f t="shared" si="25"/>
        <v>-4.8763315661212135E-2</v>
      </c>
      <c r="D633" s="3">
        <f t="shared" si="26"/>
        <v>5.1610818736416923E-2</v>
      </c>
      <c r="E633" s="3">
        <f t="shared" si="27"/>
        <v>0.81603869556585429</v>
      </c>
    </row>
    <row r="634" spans="1:5" x14ac:dyDescent="0.3">
      <c r="A634" s="1">
        <v>44020</v>
      </c>
      <c r="B634">
        <v>15.542899999999999</v>
      </c>
      <c r="C634" s="3">
        <f t="shared" si="25"/>
        <v>7.2449111998137061E-3</v>
      </c>
      <c r="D634" s="3">
        <f t="shared" si="26"/>
        <v>5.1619864467185195E-2</v>
      </c>
      <c r="E634" s="3">
        <f t="shared" si="27"/>
        <v>0.81618172112749632</v>
      </c>
    </row>
    <row r="635" spans="1:5" x14ac:dyDescent="0.3">
      <c r="A635" s="1">
        <v>44021</v>
      </c>
      <c r="B635">
        <v>15.2277</v>
      </c>
      <c r="C635" s="3">
        <f t="shared" si="25"/>
        <v>-2.048780494109147E-2</v>
      </c>
      <c r="D635" s="3">
        <f t="shared" si="26"/>
        <v>5.1638090596338129E-2</v>
      </c>
      <c r="E635" s="3">
        <f t="shared" si="27"/>
        <v>0.81646990153275467</v>
      </c>
    </row>
    <row r="636" spans="1:5" x14ac:dyDescent="0.3">
      <c r="A636" s="1">
        <v>44022</v>
      </c>
      <c r="B636">
        <v>15.765499999999999</v>
      </c>
      <c r="C636" s="3">
        <f t="shared" si="25"/>
        <v>3.4707870545708092E-2</v>
      </c>
      <c r="D636" s="3">
        <f t="shared" si="26"/>
        <v>5.1764032244664325E-2</v>
      </c>
      <c r="E636" s="3">
        <f t="shared" si="27"/>
        <v>0.81846121383768822</v>
      </c>
    </row>
    <row r="637" spans="1:5" x14ac:dyDescent="0.3">
      <c r="A637" s="1">
        <v>44025</v>
      </c>
      <c r="B637">
        <v>15.8474</v>
      </c>
      <c r="C637" s="3">
        <f t="shared" si="25"/>
        <v>5.1814406924344386E-3</v>
      </c>
      <c r="D637" s="3">
        <f t="shared" si="26"/>
        <v>5.1767326030752174E-2</v>
      </c>
      <c r="E637" s="3">
        <f t="shared" si="27"/>
        <v>0.81851329316850308</v>
      </c>
    </row>
    <row r="638" spans="1:5" x14ac:dyDescent="0.3">
      <c r="A638" s="1">
        <v>44026</v>
      </c>
      <c r="B638">
        <v>16.5092</v>
      </c>
      <c r="C638" s="3">
        <f t="shared" si="25"/>
        <v>4.0912352263785846E-2</v>
      </c>
      <c r="D638" s="3">
        <f t="shared" si="26"/>
        <v>5.1894170318198637E-2</v>
      </c>
      <c r="E638" s="3">
        <f t="shared" si="27"/>
        <v>0.82051887745106267</v>
      </c>
    </row>
    <row r="639" spans="1:5" x14ac:dyDescent="0.3">
      <c r="A639" s="1">
        <v>44027</v>
      </c>
      <c r="B639">
        <v>16.5092</v>
      </c>
      <c r="C639" s="3">
        <f t="shared" si="25"/>
        <v>0</v>
      </c>
      <c r="D639" s="3">
        <f t="shared" si="26"/>
        <v>5.1567325111894921E-2</v>
      </c>
      <c r="E639" s="3">
        <f t="shared" si="27"/>
        <v>0.81535100097992586</v>
      </c>
    </row>
    <row r="640" spans="1:5" x14ac:dyDescent="0.3">
      <c r="A640" s="1">
        <v>44028</v>
      </c>
      <c r="B640">
        <v>16.5444</v>
      </c>
      <c r="C640" s="3">
        <f t="shared" si="25"/>
        <v>2.1298747069411418E-3</v>
      </c>
      <c r="D640" s="3">
        <f t="shared" si="26"/>
        <v>5.1505040715034575E-2</v>
      </c>
      <c r="E640" s="3">
        <f t="shared" si="27"/>
        <v>0.81436619819608325</v>
      </c>
    </row>
    <row r="641" spans="1:5" x14ac:dyDescent="0.3">
      <c r="A641" s="1">
        <v>44029</v>
      </c>
      <c r="B641">
        <v>16.2837</v>
      </c>
      <c r="C641" s="3">
        <f t="shared" si="25"/>
        <v>-1.5883068504313421E-2</v>
      </c>
      <c r="D641" s="3">
        <f t="shared" si="26"/>
        <v>5.1400779051883561E-2</v>
      </c>
      <c r="E641" s="3">
        <f t="shared" si="27"/>
        <v>0.81271767655511096</v>
      </c>
    </row>
    <row r="642" spans="1:5" x14ac:dyDescent="0.3">
      <c r="A642" s="1">
        <v>44032</v>
      </c>
      <c r="B642">
        <v>16.378499999999999</v>
      </c>
      <c r="C642" s="3">
        <f t="shared" si="25"/>
        <v>5.8048916609604968E-3</v>
      </c>
      <c r="D642" s="3">
        <f t="shared" si="26"/>
        <v>5.1161171765462976E-2</v>
      </c>
      <c r="E642" s="3">
        <f t="shared" si="27"/>
        <v>0.80892915270980403</v>
      </c>
    </row>
    <row r="643" spans="1:5" x14ac:dyDescent="0.3">
      <c r="A643" s="1">
        <v>44033</v>
      </c>
      <c r="B643">
        <v>16.221299999999999</v>
      </c>
      <c r="C643" s="3">
        <f t="shared" si="25"/>
        <v>-9.6443056990285058E-3</v>
      </c>
      <c r="D643" s="3">
        <f t="shared" si="26"/>
        <v>5.0894545934965549E-2</v>
      </c>
      <c r="E643" s="3">
        <f t="shared" si="27"/>
        <v>0.8047134281727748</v>
      </c>
    </row>
    <row r="644" spans="1:5" x14ac:dyDescent="0.3">
      <c r="A644" s="1">
        <v>44034</v>
      </c>
      <c r="B644">
        <v>16.451599999999999</v>
      </c>
      <c r="C644" s="3">
        <f t="shared" ref="C644:C707" si="28">LN(B644/B643)</f>
        <v>1.4097543478127207E-2</v>
      </c>
      <c r="D644" s="3">
        <f t="shared" si="26"/>
        <v>5.0662694533976475E-2</v>
      </c>
      <c r="E644" s="3">
        <f t="shared" si="27"/>
        <v>0.80104753564364228</v>
      </c>
    </row>
    <row r="645" spans="1:5" x14ac:dyDescent="0.3">
      <c r="A645" s="1">
        <v>44035</v>
      </c>
      <c r="B645">
        <v>16.3872</v>
      </c>
      <c r="C645" s="3">
        <f t="shared" si="28"/>
        <v>-3.9221946330979815E-3</v>
      </c>
      <c r="D645" s="3">
        <f t="shared" si="26"/>
        <v>5.0485166648295228E-2</v>
      </c>
      <c r="E645" s="3">
        <f t="shared" si="27"/>
        <v>0.79824057330890863</v>
      </c>
    </row>
    <row r="646" spans="1:5" x14ac:dyDescent="0.3">
      <c r="A646" s="1">
        <v>44036</v>
      </c>
      <c r="B646">
        <v>16.238900000000001</v>
      </c>
      <c r="C646" s="3">
        <f t="shared" si="28"/>
        <v>-9.0909438367602416E-3</v>
      </c>
      <c r="D646" s="3">
        <f t="shared" si="26"/>
        <v>5.0490366692035403E-2</v>
      </c>
      <c r="E646" s="3">
        <f t="shared" si="27"/>
        <v>0.79832279321966593</v>
      </c>
    </row>
    <row r="647" spans="1:5" x14ac:dyDescent="0.3">
      <c r="A647" s="1">
        <v>44039</v>
      </c>
      <c r="B647">
        <v>16.5258</v>
      </c>
      <c r="C647" s="3">
        <f t="shared" si="28"/>
        <v>1.7513197614348035E-2</v>
      </c>
      <c r="D647" s="3">
        <f t="shared" si="26"/>
        <v>5.0526656213826765E-2</v>
      </c>
      <c r="E647" s="3">
        <f t="shared" si="27"/>
        <v>0.79889658093996097</v>
      </c>
    </row>
    <row r="648" spans="1:5" x14ac:dyDescent="0.3">
      <c r="A648" s="1">
        <v>44040</v>
      </c>
      <c r="B648">
        <v>15.495100000000001</v>
      </c>
      <c r="C648" s="3">
        <f t="shared" si="28"/>
        <v>-6.4398951150055173E-2</v>
      </c>
      <c r="D648" s="3">
        <f t="shared" si="26"/>
        <v>4.944926091530915E-2</v>
      </c>
      <c r="E648" s="3">
        <f t="shared" si="27"/>
        <v>0.78186146552159752</v>
      </c>
    </row>
    <row r="649" spans="1:5" x14ac:dyDescent="0.3">
      <c r="A649" s="1">
        <v>44041</v>
      </c>
      <c r="B649">
        <v>15.8474</v>
      </c>
      <c r="C649" s="3">
        <f t="shared" si="28"/>
        <v>2.2481604099092875E-2</v>
      </c>
      <c r="D649" s="3">
        <f t="shared" si="26"/>
        <v>4.9211713610580687E-2</v>
      </c>
      <c r="E649" s="3">
        <f t="shared" si="27"/>
        <v>0.77810551284671736</v>
      </c>
    </row>
    <row r="650" spans="1:5" x14ac:dyDescent="0.3">
      <c r="A650" s="1">
        <v>44042</v>
      </c>
      <c r="B650">
        <v>15.9968</v>
      </c>
      <c r="C650" s="3">
        <f t="shared" si="28"/>
        <v>9.3832532243944885E-3</v>
      </c>
      <c r="D650" s="3">
        <f t="shared" si="26"/>
        <v>4.9178710144084266E-2</v>
      </c>
      <c r="E650" s="3">
        <f t="shared" si="27"/>
        <v>0.7775836822226686</v>
      </c>
    </row>
    <row r="651" spans="1:5" x14ac:dyDescent="0.3">
      <c r="A651" s="1">
        <v>44043</v>
      </c>
      <c r="B651">
        <v>16.312100000000001</v>
      </c>
      <c r="C651" s="3">
        <f t="shared" si="28"/>
        <v>1.9518461472354701E-2</v>
      </c>
      <c r="D651" s="3">
        <f t="shared" si="26"/>
        <v>4.8163425626623901E-2</v>
      </c>
      <c r="E651" s="3">
        <f t="shared" si="27"/>
        <v>0.76153062448126996</v>
      </c>
    </row>
    <row r="652" spans="1:5" x14ac:dyDescent="0.3">
      <c r="A652" s="1">
        <v>44046</v>
      </c>
      <c r="B652">
        <v>16.489699999999999</v>
      </c>
      <c r="C652" s="3">
        <f t="shared" si="28"/>
        <v>1.0828779852398778E-2</v>
      </c>
      <c r="D652" s="3">
        <f t="shared" si="26"/>
        <v>4.8135547845419908E-2</v>
      </c>
      <c r="E652" s="3">
        <f t="shared" si="27"/>
        <v>0.76108983805768771</v>
      </c>
    </row>
    <row r="653" spans="1:5" x14ac:dyDescent="0.3">
      <c r="A653" s="1">
        <v>44047</v>
      </c>
      <c r="B653">
        <v>16.600000000000001</v>
      </c>
      <c r="C653" s="3">
        <f t="shared" si="28"/>
        <v>6.6667518006298439E-3</v>
      </c>
      <c r="D653" s="3">
        <f t="shared" si="26"/>
        <v>4.4792723648828518E-2</v>
      </c>
      <c r="E653" s="3">
        <f t="shared" si="27"/>
        <v>0.70823514666393139</v>
      </c>
    </row>
    <row r="654" spans="1:5" x14ac:dyDescent="0.3">
      <c r="A654" s="1">
        <v>44048</v>
      </c>
      <c r="B654">
        <v>16.674099999999999</v>
      </c>
      <c r="C654" s="3">
        <f t="shared" si="28"/>
        <v>4.4539219691010637E-3</v>
      </c>
      <c r="D654" s="3">
        <f t="shared" si="26"/>
        <v>4.478826177596229E-2</v>
      </c>
      <c r="E654" s="3">
        <f t="shared" si="27"/>
        <v>0.7081645982594944</v>
      </c>
    </row>
    <row r="655" spans="1:5" x14ac:dyDescent="0.3">
      <c r="A655" s="1">
        <v>44049</v>
      </c>
      <c r="B655">
        <v>16.9542</v>
      </c>
      <c r="C655" s="3">
        <f t="shared" si="28"/>
        <v>1.6658973411200411E-2</v>
      </c>
      <c r="D655" s="3">
        <f t="shared" si="26"/>
        <v>4.371996242511169E-2</v>
      </c>
      <c r="E655" s="3">
        <f t="shared" si="27"/>
        <v>0.6912733024016583</v>
      </c>
    </row>
    <row r="656" spans="1:5" x14ac:dyDescent="0.3">
      <c r="A656" s="1">
        <v>44050</v>
      </c>
      <c r="B656">
        <v>17.137799999999999</v>
      </c>
      <c r="C656" s="3">
        <f t="shared" si="28"/>
        <v>1.0770959462874184E-2</v>
      </c>
      <c r="D656" s="3">
        <f t="shared" si="26"/>
        <v>4.2744849722804637E-2</v>
      </c>
      <c r="E656" s="3">
        <f t="shared" si="27"/>
        <v>0.67585541682839823</v>
      </c>
    </row>
    <row r="657" spans="1:5" x14ac:dyDescent="0.3">
      <c r="A657" s="1">
        <v>44053</v>
      </c>
      <c r="B657">
        <v>17.6113</v>
      </c>
      <c r="C657" s="3">
        <f t="shared" si="28"/>
        <v>2.7254191269974786E-2</v>
      </c>
      <c r="D657" s="3">
        <f t="shared" si="26"/>
        <v>4.2671347526375129E-2</v>
      </c>
      <c r="E657" s="3">
        <f t="shared" si="27"/>
        <v>0.67469324505968653</v>
      </c>
    </row>
    <row r="658" spans="1:5" x14ac:dyDescent="0.3">
      <c r="A658" s="1">
        <v>44054</v>
      </c>
      <c r="B658">
        <v>17.2315</v>
      </c>
      <c r="C658" s="3">
        <f t="shared" si="28"/>
        <v>-2.1801637267168175E-2</v>
      </c>
      <c r="D658" s="3">
        <f t="shared" si="26"/>
        <v>4.269187463324791E-2</v>
      </c>
      <c r="E658" s="3">
        <f t="shared" si="27"/>
        <v>0.67501780711714487</v>
      </c>
    </row>
    <row r="659" spans="1:5" x14ac:dyDescent="0.3">
      <c r="A659" s="1">
        <v>44055</v>
      </c>
      <c r="B659">
        <v>17.444299999999998</v>
      </c>
      <c r="C659" s="3">
        <f t="shared" si="28"/>
        <v>1.2273843514550029E-2</v>
      </c>
      <c r="D659" s="3">
        <f t="shared" si="26"/>
        <v>4.0960479838637001E-2</v>
      </c>
      <c r="E659" s="3">
        <f t="shared" si="27"/>
        <v>0.64764205171749545</v>
      </c>
    </row>
    <row r="660" spans="1:5" x14ac:dyDescent="0.3">
      <c r="A660" s="1">
        <v>44056</v>
      </c>
      <c r="B660">
        <v>17.055800000000001</v>
      </c>
      <c r="C660" s="3">
        <f t="shared" si="28"/>
        <v>-2.2522625887146104E-2</v>
      </c>
      <c r="D660" s="3">
        <f t="shared" si="26"/>
        <v>4.1028473584604867E-2</v>
      </c>
      <c r="E660" s="3">
        <f t="shared" si="27"/>
        <v>0.64871712723702213</v>
      </c>
    </row>
    <row r="661" spans="1:5" x14ac:dyDescent="0.3">
      <c r="A661" s="1">
        <v>44057</v>
      </c>
      <c r="B661">
        <v>16.8674</v>
      </c>
      <c r="C661" s="3">
        <f t="shared" si="28"/>
        <v>-1.1107556894856381E-2</v>
      </c>
      <c r="D661" s="3">
        <f t="shared" si="26"/>
        <v>3.7998751566989154E-2</v>
      </c>
      <c r="E661" s="3">
        <f t="shared" si="27"/>
        <v>0.60081301597288994</v>
      </c>
    </row>
    <row r="662" spans="1:5" x14ac:dyDescent="0.3">
      <c r="A662" s="1">
        <v>44060</v>
      </c>
      <c r="B662">
        <v>16.657499999999999</v>
      </c>
      <c r="C662" s="3">
        <f t="shared" si="28"/>
        <v>-1.2522199486472476E-2</v>
      </c>
      <c r="D662" s="3">
        <f t="shared" si="26"/>
        <v>3.7485814445841412E-2</v>
      </c>
      <c r="E662" s="3">
        <f t="shared" si="27"/>
        <v>0.59270276797650701</v>
      </c>
    </row>
    <row r="663" spans="1:5" x14ac:dyDescent="0.3">
      <c r="A663" s="1">
        <v>44061</v>
      </c>
      <c r="B663">
        <v>16.925999999999998</v>
      </c>
      <c r="C663" s="3">
        <f t="shared" si="28"/>
        <v>1.599033579335906E-2</v>
      </c>
      <c r="D663" s="3">
        <f t="shared" si="26"/>
        <v>3.7085351237512915E-2</v>
      </c>
      <c r="E663" s="3">
        <f t="shared" si="27"/>
        <v>0.58637088868942422</v>
      </c>
    </row>
    <row r="664" spans="1:5" x14ac:dyDescent="0.3">
      <c r="A664" s="1">
        <v>44062</v>
      </c>
      <c r="B664">
        <v>16.833200000000001</v>
      </c>
      <c r="C664" s="3">
        <f t="shared" si="28"/>
        <v>-5.4977744581584586E-3</v>
      </c>
      <c r="D664" s="3">
        <f t="shared" si="26"/>
        <v>3.6983256544444891E-2</v>
      </c>
      <c r="E664" s="3">
        <f t="shared" si="27"/>
        <v>0.58475662985387045</v>
      </c>
    </row>
    <row r="665" spans="1:5" x14ac:dyDescent="0.3">
      <c r="A665" s="1">
        <v>44063</v>
      </c>
      <c r="B665">
        <v>16.842099999999999</v>
      </c>
      <c r="C665" s="3">
        <f t="shared" si="28"/>
        <v>5.2857733752712931E-4</v>
      </c>
      <c r="D665" s="3">
        <f t="shared" si="26"/>
        <v>3.3311109496745345E-2</v>
      </c>
      <c r="E665" s="3">
        <f t="shared" si="27"/>
        <v>0.52669488698490274</v>
      </c>
    </row>
    <row r="666" spans="1:5" x14ac:dyDescent="0.3">
      <c r="A666" s="1">
        <v>44064</v>
      </c>
      <c r="B666">
        <v>16.9163</v>
      </c>
      <c r="C666" s="3">
        <f t="shared" si="28"/>
        <v>4.3959500147532395E-3</v>
      </c>
      <c r="D666" s="3">
        <f t="shared" si="26"/>
        <v>3.3051999802312979E-2</v>
      </c>
      <c r="E666" s="3">
        <f t="shared" si="27"/>
        <v>0.52259800299372006</v>
      </c>
    </row>
    <row r="667" spans="1:5" x14ac:dyDescent="0.3">
      <c r="A667" s="1">
        <v>44067</v>
      </c>
      <c r="B667">
        <v>17.304600000000001</v>
      </c>
      <c r="C667" s="3">
        <f t="shared" si="28"/>
        <v>2.2694707971390397E-2</v>
      </c>
      <c r="D667" s="3">
        <f t="shared" si="26"/>
        <v>3.2356542190071301E-2</v>
      </c>
      <c r="E667" s="3">
        <f t="shared" si="27"/>
        <v>0.51160185263979063</v>
      </c>
    </row>
    <row r="668" spans="1:5" x14ac:dyDescent="0.3">
      <c r="A668" s="1">
        <v>44068</v>
      </c>
      <c r="B668">
        <v>17.110499999999998</v>
      </c>
      <c r="C668" s="3">
        <f t="shared" si="28"/>
        <v>-1.1280051959501382E-2</v>
      </c>
      <c r="D668" s="3">
        <f t="shared" si="26"/>
        <v>3.2215638768922715E-2</v>
      </c>
      <c r="E668" s="3">
        <f t="shared" si="27"/>
        <v>0.5093739739350932</v>
      </c>
    </row>
    <row r="669" spans="1:5" x14ac:dyDescent="0.3">
      <c r="A669" s="1">
        <v>44069</v>
      </c>
      <c r="B669">
        <v>17.007100000000001</v>
      </c>
      <c r="C669" s="3">
        <f t="shared" si="28"/>
        <v>-6.0614062291426815E-3</v>
      </c>
      <c r="D669" s="3">
        <f t="shared" si="26"/>
        <v>3.2220938716484092E-2</v>
      </c>
      <c r="E669" s="3">
        <f t="shared" si="27"/>
        <v>0.50945777346396026</v>
      </c>
    </row>
    <row r="670" spans="1:5" x14ac:dyDescent="0.3">
      <c r="A670" s="1">
        <v>44070</v>
      </c>
      <c r="B670">
        <v>17.351500000000001</v>
      </c>
      <c r="C670" s="3">
        <f t="shared" si="28"/>
        <v>2.0048054062451196E-2</v>
      </c>
      <c r="D670" s="3">
        <f t="shared" si="26"/>
        <v>3.2053523383748873E-2</v>
      </c>
      <c r="E670" s="3">
        <f t="shared" si="27"/>
        <v>0.5068107046305691</v>
      </c>
    </row>
    <row r="671" spans="1:5" x14ac:dyDescent="0.3">
      <c r="A671" s="1">
        <v>44071</v>
      </c>
      <c r="B671">
        <v>18.4194</v>
      </c>
      <c r="C671" s="3">
        <f t="shared" si="28"/>
        <v>5.9725499019503664E-2</v>
      </c>
      <c r="D671" s="3">
        <f t="shared" si="26"/>
        <v>3.2553725107588964E-2</v>
      </c>
      <c r="E671" s="3">
        <f t="shared" si="27"/>
        <v>0.51471958831495523</v>
      </c>
    </row>
    <row r="672" spans="1:5" x14ac:dyDescent="0.3">
      <c r="A672" s="1">
        <v>44074</v>
      </c>
      <c r="B672">
        <v>18.1402</v>
      </c>
      <c r="C672" s="3">
        <f t="shared" si="28"/>
        <v>-1.5273987022201518E-2</v>
      </c>
      <c r="D672" s="3">
        <f t="shared" si="26"/>
        <v>3.246400217066172E-2</v>
      </c>
      <c r="E672" s="3">
        <f t="shared" si="27"/>
        <v>0.51330094411970661</v>
      </c>
    </row>
    <row r="673" spans="1:5" x14ac:dyDescent="0.3">
      <c r="A673" s="1">
        <v>44075</v>
      </c>
      <c r="B673">
        <v>17.872800000000002</v>
      </c>
      <c r="C673" s="3">
        <f t="shared" si="28"/>
        <v>-1.4850465902127392E-2</v>
      </c>
      <c r="D673" s="3">
        <f t="shared" si="26"/>
        <v>3.2434446130017613E-2</v>
      </c>
      <c r="E673" s="3">
        <f t="shared" si="27"/>
        <v>0.51283362208444716</v>
      </c>
    </row>
    <row r="674" spans="1:5" x14ac:dyDescent="0.3">
      <c r="A674" s="1">
        <v>44076</v>
      </c>
      <c r="B674">
        <v>18.410599999999999</v>
      </c>
      <c r="C674" s="3">
        <f t="shared" si="28"/>
        <v>2.964658161466471E-2</v>
      </c>
      <c r="D674" s="3">
        <f t="shared" si="26"/>
        <v>3.1935212588956687E-2</v>
      </c>
      <c r="E674" s="3">
        <f t="shared" si="27"/>
        <v>0.50494004671392856</v>
      </c>
    </row>
    <row r="675" spans="1:5" x14ac:dyDescent="0.3">
      <c r="A675" s="1">
        <v>44077</v>
      </c>
      <c r="B675">
        <v>17.9069</v>
      </c>
      <c r="C675" s="3">
        <f t="shared" si="28"/>
        <v>-2.7740472266375465E-2</v>
      </c>
      <c r="D675" s="3">
        <f t="shared" si="26"/>
        <v>3.2056678770689101E-2</v>
      </c>
      <c r="E675" s="3">
        <f t="shared" si="27"/>
        <v>0.50686059567872044</v>
      </c>
    </row>
    <row r="676" spans="1:5" x14ac:dyDescent="0.3">
      <c r="A676" s="1">
        <v>44078</v>
      </c>
      <c r="B676">
        <v>17.8444</v>
      </c>
      <c r="C676" s="3">
        <f t="shared" si="28"/>
        <v>-3.4963799173823844E-3</v>
      </c>
      <c r="D676" s="3">
        <f t="shared" si="26"/>
        <v>3.2022241195083914E-2</v>
      </c>
      <c r="E676" s="3">
        <f t="shared" si="27"/>
        <v>0.50631608979868725</v>
      </c>
    </row>
    <row r="677" spans="1:5" x14ac:dyDescent="0.3">
      <c r="A677" s="1">
        <v>44082</v>
      </c>
      <c r="B677">
        <v>18.214500000000001</v>
      </c>
      <c r="C677" s="3">
        <f t="shared" si="28"/>
        <v>2.0528246666531028E-2</v>
      </c>
      <c r="D677" s="3">
        <f t="shared" ref="D677:D740" si="29">_xlfn.STDEV.S(C580:C677)</f>
        <v>3.204891472693553E-2</v>
      </c>
      <c r="E677" s="3">
        <f t="shared" ref="E677:E740" si="30">SQRT(250)*D677</f>
        <v>0.50673783536814798</v>
      </c>
    </row>
    <row r="678" spans="1:5" x14ac:dyDescent="0.3">
      <c r="A678" s="1">
        <v>44083</v>
      </c>
      <c r="B678">
        <v>18.4496</v>
      </c>
      <c r="C678" s="3">
        <f t="shared" si="28"/>
        <v>1.2824709854868327E-2</v>
      </c>
      <c r="D678" s="3">
        <f t="shared" si="29"/>
        <v>3.135015968727347E-2</v>
      </c>
      <c r="E678" s="3">
        <f t="shared" si="30"/>
        <v>0.495689548108881</v>
      </c>
    </row>
    <row r="679" spans="1:5" x14ac:dyDescent="0.3">
      <c r="A679" s="1">
        <v>44084</v>
      </c>
      <c r="B679">
        <v>17.802499999999998</v>
      </c>
      <c r="C679" s="3">
        <f t="shared" si="28"/>
        <v>-3.5703793160572012E-2</v>
      </c>
      <c r="D679" s="3">
        <f t="shared" si="29"/>
        <v>3.1514946332918292E-2</v>
      </c>
      <c r="E679" s="3">
        <f t="shared" si="30"/>
        <v>0.49829505374996452</v>
      </c>
    </row>
    <row r="680" spans="1:5" x14ac:dyDescent="0.3">
      <c r="A680" s="1">
        <v>44085</v>
      </c>
      <c r="B680">
        <v>18.064</v>
      </c>
      <c r="C680" s="3">
        <f t="shared" si="28"/>
        <v>1.4582110533163418E-2</v>
      </c>
      <c r="D680" s="3">
        <f t="shared" si="29"/>
        <v>3.1502815232243103E-2</v>
      </c>
      <c r="E680" s="3">
        <f t="shared" si="30"/>
        <v>0.49810324420667251</v>
      </c>
    </row>
    <row r="681" spans="1:5" x14ac:dyDescent="0.3">
      <c r="A681" s="1">
        <v>44088</v>
      </c>
      <c r="B681">
        <v>18.103200000000001</v>
      </c>
      <c r="C681" s="3">
        <f t="shared" si="28"/>
        <v>2.1677108180875745E-3</v>
      </c>
      <c r="D681" s="3">
        <f t="shared" si="29"/>
        <v>3.1417863812332504E-2</v>
      </c>
      <c r="E681" s="3">
        <f t="shared" si="30"/>
        <v>0.49676004431975812</v>
      </c>
    </row>
    <row r="682" spans="1:5" x14ac:dyDescent="0.3">
      <c r="A682" s="1">
        <v>44089</v>
      </c>
      <c r="B682">
        <v>18.035799999999998</v>
      </c>
      <c r="C682" s="3">
        <f t="shared" si="28"/>
        <v>-3.730046661283474E-3</v>
      </c>
      <c r="D682" s="3">
        <f t="shared" si="29"/>
        <v>3.1424677219736755E-2</v>
      </c>
      <c r="E682" s="3">
        <f t="shared" si="30"/>
        <v>0.49686777374987856</v>
      </c>
    </row>
    <row r="683" spans="1:5" x14ac:dyDescent="0.3">
      <c r="A683" s="1">
        <v>44090</v>
      </c>
      <c r="B683">
        <v>18.1783</v>
      </c>
      <c r="C683" s="3">
        <f t="shared" si="28"/>
        <v>7.8699034620153385E-3</v>
      </c>
      <c r="D683" s="3">
        <f t="shared" si="29"/>
        <v>3.1286543149951725E-2</v>
      </c>
      <c r="E683" s="3">
        <f t="shared" si="30"/>
        <v>0.49468368233493187</v>
      </c>
    </row>
    <row r="684" spans="1:5" x14ac:dyDescent="0.3">
      <c r="A684" s="1">
        <v>44091</v>
      </c>
      <c r="B684">
        <v>17.923500000000001</v>
      </c>
      <c r="C684" s="3">
        <f t="shared" si="28"/>
        <v>-1.4115874050344441E-2</v>
      </c>
      <c r="D684" s="3">
        <f t="shared" si="29"/>
        <v>3.0986019000626509E-2</v>
      </c>
      <c r="E684" s="3">
        <f t="shared" si="30"/>
        <v>0.48993197831617069</v>
      </c>
    </row>
    <row r="685" spans="1:5" x14ac:dyDescent="0.3">
      <c r="A685" s="1">
        <v>44092</v>
      </c>
      <c r="B685">
        <v>17.745899999999999</v>
      </c>
      <c r="C685" s="3">
        <f t="shared" si="28"/>
        <v>-9.9581976512048039E-3</v>
      </c>
      <c r="D685" s="3">
        <f t="shared" si="29"/>
        <v>3.0584332177203858E-2</v>
      </c>
      <c r="E685" s="3">
        <f t="shared" si="30"/>
        <v>0.48358075197570344</v>
      </c>
    </row>
    <row r="686" spans="1:5" x14ac:dyDescent="0.3">
      <c r="A686" s="1">
        <v>44095</v>
      </c>
      <c r="B686">
        <v>17.174900000000001</v>
      </c>
      <c r="C686" s="3">
        <f t="shared" si="28"/>
        <v>-3.2705487649416429E-2</v>
      </c>
      <c r="D686" s="3">
        <f t="shared" si="29"/>
        <v>3.0274459736957336E-2</v>
      </c>
      <c r="E686" s="3">
        <f t="shared" si="30"/>
        <v>0.47868123849923627</v>
      </c>
    </row>
    <row r="687" spans="1:5" x14ac:dyDescent="0.3">
      <c r="A687" s="1">
        <v>44096</v>
      </c>
      <c r="B687">
        <v>17.269600000000001</v>
      </c>
      <c r="C687" s="3">
        <f t="shared" si="28"/>
        <v>5.4987146633704177E-3</v>
      </c>
      <c r="D687" s="3">
        <f t="shared" si="29"/>
        <v>3.0257255386816142E-2</v>
      </c>
      <c r="E687" s="3">
        <f t="shared" si="30"/>
        <v>0.47840921383869017</v>
      </c>
    </row>
    <row r="688" spans="1:5" x14ac:dyDescent="0.3">
      <c r="A688" s="1">
        <v>44097</v>
      </c>
      <c r="B688">
        <v>17.1554</v>
      </c>
      <c r="C688" s="3">
        <f t="shared" si="28"/>
        <v>-6.6347374826956525E-3</v>
      </c>
      <c r="D688" s="3">
        <f t="shared" si="29"/>
        <v>3.025869225547893E-2</v>
      </c>
      <c r="E688" s="3">
        <f t="shared" si="30"/>
        <v>0.47843193272705486</v>
      </c>
    </row>
    <row r="689" spans="1:5" x14ac:dyDescent="0.3">
      <c r="A689" s="1">
        <v>44098</v>
      </c>
      <c r="B689">
        <v>16.996300000000002</v>
      </c>
      <c r="C689" s="3">
        <f t="shared" si="28"/>
        <v>-9.3173195470004338E-3</v>
      </c>
      <c r="D689" s="3">
        <f t="shared" si="29"/>
        <v>3.0254889066466752E-2</v>
      </c>
      <c r="E689" s="3">
        <f t="shared" si="30"/>
        <v>0.47837179902880184</v>
      </c>
    </row>
    <row r="690" spans="1:5" x14ac:dyDescent="0.3">
      <c r="A690" s="1">
        <v>44099</v>
      </c>
      <c r="B690">
        <v>17.136800000000001</v>
      </c>
      <c r="C690" s="3">
        <f t="shared" si="28"/>
        <v>8.2325246476350183E-3</v>
      </c>
      <c r="D690" s="3">
        <f t="shared" si="29"/>
        <v>3.0209971956765891E-2</v>
      </c>
      <c r="E690" s="3">
        <f t="shared" si="30"/>
        <v>0.47766159716596995</v>
      </c>
    </row>
    <row r="691" spans="1:5" x14ac:dyDescent="0.3">
      <c r="A691" s="1">
        <v>44102</v>
      </c>
      <c r="B691">
        <v>17.661899999999999</v>
      </c>
      <c r="C691" s="3">
        <f t="shared" si="28"/>
        <v>3.0181579201164974E-2</v>
      </c>
      <c r="D691" s="3">
        <f t="shared" si="29"/>
        <v>3.0008909477386093E-2</v>
      </c>
      <c r="E691" s="3">
        <f t="shared" si="30"/>
        <v>0.47448252023176596</v>
      </c>
    </row>
    <row r="692" spans="1:5" x14ac:dyDescent="0.3">
      <c r="A692" s="1">
        <v>44103</v>
      </c>
      <c r="B692">
        <v>17.718599999999999</v>
      </c>
      <c r="C692" s="3">
        <f t="shared" si="28"/>
        <v>3.2051581260919924E-3</v>
      </c>
      <c r="D692" s="3">
        <f t="shared" si="29"/>
        <v>2.9955236792326975E-2</v>
      </c>
      <c r="E692" s="3">
        <f t="shared" si="30"/>
        <v>0.47363388056714745</v>
      </c>
    </row>
    <row r="693" spans="1:5" x14ac:dyDescent="0.3">
      <c r="A693" s="1">
        <v>44104</v>
      </c>
      <c r="B693">
        <v>17.783000000000001</v>
      </c>
      <c r="C693" s="3">
        <f t="shared" si="28"/>
        <v>3.6280094777971714E-3</v>
      </c>
      <c r="D693" s="3">
        <f t="shared" si="29"/>
        <v>2.9695872850187887E-2</v>
      </c>
      <c r="E693" s="3">
        <f t="shared" si="30"/>
        <v>0.46953297656674925</v>
      </c>
    </row>
    <row r="694" spans="1:5" x14ac:dyDescent="0.3">
      <c r="A694" s="1">
        <v>44105</v>
      </c>
      <c r="B694">
        <v>17.7928</v>
      </c>
      <c r="C694" s="3">
        <f t="shared" si="28"/>
        <v>5.5093632457346145E-4</v>
      </c>
      <c r="D694" s="3">
        <f t="shared" si="29"/>
        <v>2.9087772879576215E-2</v>
      </c>
      <c r="E694" s="3">
        <f t="shared" si="30"/>
        <v>0.45991807180567756</v>
      </c>
    </row>
    <row r="695" spans="1:5" x14ac:dyDescent="0.3">
      <c r="A695" s="1">
        <v>44106</v>
      </c>
      <c r="B695">
        <v>17.878599999999999</v>
      </c>
      <c r="C695" s="3">
        <f t="shared" si="28"/>
        <v>4.8105858173968612E-3</v>
      </c>
      <c r="D695" s="3">
        <f t="shared" si="29"/>
        <v>2.8946553999009052E-2</v>
      </c>
      <c r="E695" s="3">
        <f t="shared" si="30"/>
        <v>0.45768520524961992</v>
      </c>
    </row>
    <row r="696" spans="1:5" x14ac:dyDescent="0.3">
      <c r="A696" s="1">
        <v>44109</v>
      </c>
      <c r="B696">
        <v>18.083600000000001</v>
      </c>
      <c r="C696" s="3">
        <f t="shared" si="28"/>
        <v>1.1400983284014786E-2</v>
      </c>
      <c r="D696" s="3">
        <f t="shared" si="29"/>
        <v>2.8880609296832439E-2</v>
      </c>
      <c r="E696" s="3">
        <f t="shared" si="30"/>
        <v>0.45664252795712212</v>
      </c>
    </row>
    <row r="697" spans="1:5" x14ac:dyDescent="0.3">
      <c r="A697" s="1">
        <v>44110</v>
      </c>
      <c r="B697">
        <v>17.755600000000001</v>
      </c>
      <c r="C697" s="3">
        <f t="shared" si="28"/>
        <v>-1.8304491065775551E-2</v>
      </c>
      <c r="D697" s="3">
        <f t="shared" si="29"/>
        <v>2.7823163470063431E-2</v>
      </c>
      <c r="E697" s="3">
        <f t="shared" si="30"/>
        <v>0.43992284138297255</v>
      </c>
    </row>
    <row r="698" spans="1:5" x14ac:dyDescent="0.3">
      <c r="A698" s="1">
        <v>44111</v>
      </c>
      <c r="B698">
        <v>18.008400000000002</v>
      </c>
      <c r="C698" s="3">
        <f t="shared" si="28"/>
        <v>1.4137356586073927E-2</v>
      </c>
      <c r="D698" s="3">
        <f t="shared" si="29"/>
        <v>2.7617951388749555E-2</v>
      </c>
      <c r="E698" s="3">
        <f t="shared" si="30"/>
        <v>0.43667815348129491</v>
      </c>
    </row>
    <row r="699" spans="1:5" x14ac:dyDescent="0.3">
      <c r="A699" s="1">
        <v>44112</v>
      </c>
      <c r="B699">
        <v>18.168500000000002</v>
      </c>
      <c r="C699" s="3">
        <f t="shared" si="28"/>
        <v>8.8510096326527479E-3</v>
      </c>
      <c r="D699" s="3">
        <f t="shared" si="29"/>
        <v>2.743663113372095E-2</v>
      </c>
      <c r="E699" s="3">
        <f t="shared" si="30"/>
        <v>0.43381122852222997</v>
      </c>
    </row>
    <row r="700" spans="1:5" x14ac:dyDescent="0.3">
      <c r="A700" s="1">
        <v>44113</v>
      </c>
      <c r="B700">
        <v>18.139199999999999</v>
      </c>
      <c r="C700" s="3">
        <f t="shared" si="28"/>
        <v>-1.6139830592629308E-3</v>
      </c>
      <c r="D700" s="3">
        <f t="shared" si="29"/>
        <v>2.7425217428513712E-2</v>
      </c>
      <c r="E700" s="3">
        <f t="shared" si="30"/>
        <v>0.43363076199724698</v>
      </c>
    </row>
    <row r="701" spans="1:5" x14ac:dyDescent="0.3">
      <c r="A701" s="1">
        <v>44116</v>
      </c>
      <c r="B701">
        <v>18.570599999999999</v>
      </c>
      <c r="C701" s="3">
        <f t="shared" si="28"/>
        <v>2.3504342739160751E-2</v>
      </c>
      <c r="D701" s="3">
        <f t="shared" si="29"/>
        <v>2.7487895331408725E-2</v>
      </c>
      <c r="E701" s="3">
        <f t="shared" si="30"/>
        <v>0.43462178665780249</v>
      </c>
    </row>
    <row r="702" spans="1:5" x14ac:dyDescent="0.3">
      <c r="A702" s="1">
        <v>44117</v>
      </c>
      <c r="B702">
        <v>18.430199999999999</v>
      </c>
      <c r="C702" s="3">
        <f t="shared" si="28"/>
        <v>-7.5890615255590991E-3</v>
      </c>
      <c r="D702" s="3">
        <f t="shared" si="29"/>
        <v>2.7503459089546104E-2</v>
      </c>
      <c r="E702" s="3">
        <f t="shared" si="30"/>
        <v>0.43486787128113297</v>
      </c>
    </row>
    <row r="703" spans="1:5" x14ac:dyDescent="0.3">
      <c r="A703" s="1">
        <v>44118</v>
      </c>
      <c r="B703">
        <v>18.2622</v>
      </c>
      <c r="C703" s="3">
        <f t="shared" si="28"/>
        <v>-9.1572736576298903E-3</v>
      </c>
      <c r="D703" s="3">
        <f t="shared" si="29"/>
        <v>2.7524454455232709E-2</v>
      </c>
      <c r="E703" s="3">
        <f t="shared" si="30"/>
        <v>0.43519983716052207</v>
      </c>
    </row>
    <row r="704" spans="1:5" x14ac:dyDescent="0.3">
      <c r="A704" s="1">
        <v>44119</v>
      </c>
      <c r="B704">
        <v>18.317900000000002</v>
      </c>
      <c r="C704" s="3">
        <f t="shared" si="28"/>
        <v>3.0453740174694404E-3</v>
      </c>
      <c r="D704" s="3">
        <f t="shared" si="29"/>
        <v>2.3939020937551271E-2</v>
      </c>
      <c r="E704" s="3">
        <f t="shared" si="30"/>
        <v>0.37850915558560738</v>
      </c>
    </row>
    <row r="705" spans="1:5" x14ac:dyDescent="0.3">
      <c r="A705" s="1">
        <v>44120</v>
      </c>
      <c r="B705">
        <v>18.353999999999999</v>
      </c>
      <c r="C705" s="3">
        <f t="shared" si="28"/>
        <v>1.968810542183088E-3</v>
      </c>
      <c r="D705" s="3">
        <f t="shared" si="29"/>
        <v>2.3932106386537869E-2</v>
      </c>
      <c r="E705" s="3">
        <f t="shared" si="30"/>
        <v>0.3783998269346085</v>
      </c>
    </row>
    <row r="706" spans="1:5" x14ac:dyDescent="0.3">
      <c r="A706" s="1">
        <v>44123</v>
      </c>
      <c r="B706">
        <v>18.130400000000002</v>
      </c>
      <c r="C706" s="3">
        <f t="shared" si="28"/>
        <v>-1.2257446994237562E-2</v>
      </c>
      <c r="D706" s="3">
        <f t="shared" si="29"/>
        <v>2.3978202400126054E-2</v>
      </c>
      <c r="E706" s="3">
        <f t="shared" si="30"/>
        <v>0.3791286689045722</v>
      </c>
    </row>
    <row r="707" spans="1:5" x14ac:dyDescent="0.3">
      <c r="A707" s="1">
        <v>44124</v>
      </c>
      <c r="B707">
        <v>18.139199999999999</v>
      </c>
      <c r="C707" s="3">
        <f t="shared" si="28"/>
        <v>4.8525487861339001E-4</v>
      </c>
      <c r="D707" s="3">
        <f t="shared" si="29"/>
        <v>2.362814542426276E-2</v>
      </c>
      <c r="E707" s="3">
        <f t="shared" si="30"/>
        <v>0.37359378213177918</v>
      </c>
    </row>
    <row r="708" spans="1:5" x14ac:dyDescent="0.3">
      <c r="A708" s="1">
        <v>44125</v>
      </c>
      <c r="B708">
        <v>17.999600000000001</v>
      </c>
      <c r="C708" s="3">
        <f t="shared" ref="C708:C771" si="31">LN(B708/B707)</f>
        <v>-7.7258068541718504E-3</v>
      </c>
      <c r="D708" s="3">
        <f t="shared" si="29"/>
        <v>2.2748391675461287E-2</v>
      </c>
      <c r="E708" s="3">
        <f t="shared" si="30"/>
        <v>0.35968365400035779</v>
      </c>
    </row>
    <row r="709" spans="1:5" x14ac:dyDescent="0.3">
      <c r="A709" s="1">
        <v>44126</v>
      </c>
      <c r="B709">
        <v>18.121700000000001</v>
      </c>
      <c r="C709" s="3">
        <f t="shared" si="31"/>
        <v>6.7605797716297801E-3</v>
      </c>
      <c r="D709" s="3">
        <f t="shared" si="29"/>
        <v>2.2612758372038386E-2</v>
      </c>
      <c r="E709" s="3">
        <f t="shared" si="30"/>
        <v>0.35753910317341236</v>
      </c>
    </row>
    <row r="710" spans="1:5" x14ac:dyDescent="0.3">
      <c r="A710" s="1">
        <v>44127</v>
      </c>
      <c r="B710">
        <v>17.9041</v>
      </c>
      <c r="C710" s="3">
        <f t="shared" si="31"/>
        <v>-1.2080378300626488E-2</v>
      </c>
      <c r="D710" s="3">
        <f t="shared" si="29"/>
        <v>2.1984038401674576E-2</v>
      </c>
      <c r="E710" s="3">
        <f t="shared" si="30"/>
        <v>0.34759816758949635</v>
      </c>
    </row>
    <row r="711" spans="1:5" x14ac:dyDescent="0.3">
      <c r="A711" s="1">
        <v>44130</v>
      </c>
      <c r="B711">
        <v>17.090900000000001</v>
      </c>
      <c r="C711" s="3">
        <f t="shared" si="31"/>
        <v>-4.6483578781484965E-2</v>
      </c>
      <c r="D711" s="3">
        <f t="shared" si="29"/>
        <v>2.2090837503800372E-2</v>
      </c>
      <c r="E711" s="3">
        <f t="shared" si="30"/>
        <v>0.3492868096633886</v>
      </c>
    </row>
    <row r="712" spans="1:5" x14ac:dyDescent="0.3">
      <c r="A712" s="1">
        <v>44131</v>
      </c>
      <c r="B712">
        <v>16.838200000000001</v>
      </c>
      <c r="C712" s="3">
        <f t="shared" si="31"/>
        <v>-1.4896043376376088E-2</v>
      </c>
      <c r="D712" s="3">
        <f t="shared" si="29"/>
        <v>2.1960121818594958E-2</v>
      </c>
      <c r="E712" s="3">
        <f t="shared" si="30"/>
        <v>0.34722001320759521</v>
      </c>
    </row>
    <row r="713" spans="1:5" x14ac:dyDescent="0.3">
      <c r="A713" s="1">
        <v>44132</v>
      </c>
      <c r="B713">
        <v>16.247699999999998</v>
      </c>
      <c r="C713" s="3">
        <f t="shared" si="31"/>
        <v>-3.5698754443473001E-2</v>
      </c>
      <c r="D713" s="3">
        <f t="shared" si="29"/>
        <v>2.1963658516514533E-2</v>
      </c>
      <c r="E713" s="3">
        <f t="shared" si="30"/>
        <v>0.34727593331170437</v>
      </c>
    </row>
    <row r="714" spans="1:5" x14ac:dyDescent="0.3">
      <c r="A714" s="1">
        <v>44133</v>
      </c>
      <c r="B714">
        <v>16.651700000000002</v>
      </c>
      <c r="C714" s="3">
        <f t="shared" si="31"/>
        <v>2.4560953019795651E-2</v>
      </c>
      <c r="D714" s="3">
        <f t="shared" si="29"/>
        <v>2.0685855841041555E-2</v>
      </c>
      <c r="E714" s="3">
        <f t="shared" si="30"/>
        <v>0.32707209903794643</v>
      </c>
    </row>
    <row r="715" spans="1:5" x14ac:dyDescent="0.3">
      <c r="A715" s="1">
        <v>44134</v>
      </c>
      <c r="B715">
        <v>16.819700000000001</v>
      </c>
      <c r="C715" s="3">
        <f t="shared" si="31"/>
        <v>1.0038505159618769E-2</v>
      </c>
      <c r="D715" s="3">
        <f t="shared" si="29"/>
        <v>2.0350948881720943E-2</v>
      </c>
      <c r="E715" s="3">
        <f t="shared" si="30"/>
        <v>0.32177675505947401</v>
      </c>
    </row>
    <row r="716" spans="1:5" x14ac:dyDescent="0.3">
      <c r="A716" s="1">
        <v>44137</v>
      </c>
      <c r="B716">
        <v>17.241299999999999</v>
      </c>
      <c r="C716" s="3">
        <f t="shared" si="31"/>
        <v>2.4756849949028773E-2</v>
      </c>
      <c r="D716" s="3">
        <f t="shared" si="29"/>
        <v>2.0191148040414327E-2</v>
      </c>
      <c r="E716" s="3">
        <f t="shared" si="30"/>
        <v>0.3192500819067739</v>
      </c>
    </row>
    <row r="717" spans="1:5" x14ac:dyDescent="0.3">
      <c r="A717" s="1">
        <v>44138</v>
      </c>
      <c r="B717">
        <v>17.436399999999999</v>
      </c>
      <c r="C717" s="3">
        <f t="shared" si="31"/>
        <v>1.1252306729390168E-2</v>
      </c>
      <c r="D717" s="3">
        <f t="shared" si="29"/>
        <v>2.0102035609853668E-2</v>
      </c>
      <c r="E717" s="3">
        <f t="shared" si="30"/>
        <v>0.31784109066474747</v>
      </c>
    </row>
    <row r="718" spans="1:5" x14ac:dyDescent="0.3">
      <c r="A718" s="1">
        <v>44139</v>
      </c>
      <c r="B718">
        <v>17.119199999999999</v>
      </c>
      <c r="C718" s="3">
        <f t="shared" si="31"/>
        <v>-1.8359334504726807E-2</v>
      </c>
      <c r="D718" s="3">
        <f t="shared" si="29"/>
        <v>2.0022283298594179E-2</v>
      </c>
      <c r="E718" s="3">
        <f t="shared" si="30"/>
        <v>0.31658009590353409</v>
      </c>
    </row>
    <row r="719" spans="1:5" x14ac:dyDescent="0.3">
      <c r="A719" s="1">
        <v>44140</v>
      </c>
      <c r="B719">
        <v>17.913799999999998</v>
      </c>
      <c r="C719" s="3">
        <f t="shared" si="31"/>
        <v>4.5370724888495938E-2</v>
      </c>
      <c r="D719" s="3">
        <f t="shared" si="29"/>
        <v>2.0513918301042953E-2</v>
      </c>
      <c r="E719" s="3">
        <f t="shared" si="30"/>
        <v>0.32435352782953702</v>
      </c>
    </row>
    <row r="720" spans="1:5" x14ac:dyDescent="0.3">
      <c r="A720" s="1">
        <v>44141</v>
      </c>
      <c r="B720">
        <v>18.028099999999998</v>
      </c>
      <c r="C720" s="3">
        <f t="shared" si="31"/>
        <v>6.3602862017232194E-3</v>
      </c>
      <c r="D720" s="3">
        <f t="shared" si="29"/>
        <v>2.0496288038662182E-2</v>
      </c>
      <c r="E720" s="3">
        <f t="shared" si="30"/>
        <v>0.32407476890518894</v>
      </c>
    </row>
    <row r="721" spans="1:5" x14ac:dyDescent="0.3">
      <c r="A721" s="1">
        <v>44144</v>
      </c>
      <c r="B721">
        <v>18.476099999999999</v>
      </c>
      <c r="C721" s="3">
        <f t="shared" si="31"/>
        <v>2.4546353240624003E-2</v>
      </c>
      <c r="D721" s="3">
        <f t="shared" si="29"/>
        <v>2.0615036350894702E-2</v>
      </c>
      <c r="E721" s="3">
        <f t="shared" si="30"/>
        <v>0.32595234457996691</v>
      </c>
    </row>
    <row r="722" spans="1:5" x14ac:dyDescent="0.3">
      <c r="A722" s="1">
        <v>44145</v>
      </c>
      <c r="B722">
        <v>18.607800000000001</v>
      </c>
      <c r="C722" s="3">
        <f t="shared" si="31"/>
        <v>7.1028426725555363E-3</v>
      </c>
      <c r="D722" s="3">
        <f t="shared" si="29"/>
        <v>2.0620115053607301E-2</v>
      </c>
      <c r="E722" s="3">
        <f t="shared" si="30"/>
        <v>0.32603264592062037</v>
      </c>
    </row>
    <row r="723" spans="1:5" x14ac:dyDescent="0.3">
      <c r="A723" s="1">
        <v>44146</v>
      </c>
      <c r="B723">
        <v>18.130400000000002</v>
      </c>
      <c r="C723" s="3">
        <f t="shared" si="31"/>
        <v>-2.5990760250615804E-2</v>
      </c>
      <c r="D723" s="3">
        <f t="shared" si="29"/>
        <v>2.0168524739249086E-2</v>
      </c>
      <c r="E723" s="3">
        <f t="shared" si="30"/>
        <v>0.31889237610740334</v>
      </c>
    </row>
    <row r="724" spans="1:5" x14ac:dyDescent="0.3">
      <c r="A724" s="1">
        <v>44147</v>
      </c>
      <c r="B724">
        <v>17.728300000000001</v>
      </c>
      <c r="C724" s="3">
        <f t="shared" si="31"/>
        <v>-2.2427854598220862E-2</v>
      </c>
      <c r="D724" s="3">
        <f t="shared" si="29"/>
        <v>2.029828235590124E-2</v>
      </c>
      <c r="E724" s="3">
        <f t="shared" si="30"/>
        <v>0.32094402416928236</v>
      </c>
    </row>
    <row r="725" spans="1:5" x14ac:dyDescent="0.3">
      <c r="A725" s="1">
        <v>44148</v>
      </c>
      <c r="B725">
        <v>18.363800000000001</v>
      </c>
      <c r="C725" s="3">
        <f t="shared" si="31"/>
        <v>3.5219102649858641E-2</v>
      </c>
      <c r="D725" s="3">
        <f t="shared" si="29"/>
        <v>2.054003967541615E-2</v>
      </c>
      <c r="E725" s="3">
        <f t="shared" si="30"/>
        <v>0.3247665430227033</v>
      </c>
    </row>
    <row r="726" spans="1:5" x14ac:dyDescent="0.3">
      <c r="A726" s="1">
        <v>44151</v>
      </c>
      <c r="B726">
        <v>19.009899999999998</v>
      </c>
      <c r="C726" s="3">
        <f t="shared" si="31"/>
        <v>3.457856064301143E-2</v>
      </c>
      <c r="D726" s="3">
        <f t="shared" si="29"/>
        <v>2.0598443126299951E-2</v>
      </c>
      <c r="E726" s="3">
        <f t="shared" si="30"/>
        <v>0.32568998266273619</v>
      </c>
    </row>
    <row r="727" spans="1:5" x14ac:dyDescent="0.3">
      <c r="A727" s="1">
        <v>44152</v>
      </c>
      <c r="B727">
        <v>19.1983</v>
      </c>
      <c r="C727" s="3">
        <f t="shared" si="31"/>
        <v>9.8618373497914268E-3</v>
      </c>
      <c r="D727" s="3">
        <f t="shared" si="29"/>
        <v>2.0554098791909677E-2</v>
      </c>
      <c r="E727" s="3">
        <f t="shared" si="30"/>
        <v>0.32498883717274923</v>
      </c>
    </row>
    <row r="728" spans="1:5" x14ac:dyDescent="0.3">
      <c r="A728" s="1">
        <v>44153</v>
      </c>
      <c r="B728">
        <v>19.150400000000001</v>
      </c>
      <c r="C728" s="3">
        <f t="shared" si="31"/>
        <v>-2.4981303100553602E-3</v>
      </c>
      <c r="D728" s="3">
        <f t="shared" si="29"/>
        <v>2.0378093582010405E-2</v>
      </c>
      <c r="E728" s="3">
        <f t="shared" si="30"/>
        <v>0.32220595045606065</v>
      </c>
    </row>
    <row r="729" spans="1:5" x14ac:dyDescent="0.3">
      <c r="A729" s="1">
        <v>44154</v>
      </c>
      <c r="B729">
        <v>19.1983</v>
      </c>
      <c r="C729" s="3">
        <f t="shared" si="31"/>
        <v>2.4981303100553289E-3</v>
      </c>
      <c r="D729" s="3">
        <f t="shared" si="29"/>
        <v>2.0377117533651304E-2</v>
      </c>
      <c r="E729" s="3">
        <f t="shared" si="30"/>
        <v>0.32219051777645452</v>
      </c>
    </row>
    <row r="730" spans="1:5" x14ac:dyDescent="0.3">
      <c r="A730" s="1">
        <v>44155</v>
      </c>
      <c r="B730">
        <v>19.150400000000001</v>
      </c>
      <c r="C730" s="3">
        <f t="shared" si="31"/>
        <v>-2.4981303100553602E-3</v>
      </c>
      <c r="D730" s="3">
        <f t="shared" si="29"/>
        <v>2.0271754184313279E-2</v>
      </c>
      <c r="E730" s="3">
        <f t="shared" si="30"/>
        <v>0.32052457694739372</v>
      </c>
    </row>
    <row r="731" spans="1:5" x14ac:dyDescent="0.3">
      <c r="A731" s="1">
        <v>44158</v>
      </c>
      <c r="B731">
        <v>19.842500000000001</v>
      </c>
      <c r="C731" s="3">
        <f t="shared" si="31"/>
        <v>3.5502498845924636E-2</v>
      </c>
      <c r="D731" s="3">
        <f t="shared" si="29"/>
        <v>1.989253137300143E-2</v>
      </c>
      <c r="E731" s="3">
        <f t="shared" si="30"/>
        <v>0.31452853782520518</v>
      </c>
    </row>
    <row r="732" spans="1:5" x14ac:dyDescent="0.3">
      <c r="A732" s="1">
        <v>44159</v>
      </c>
      <c r="B732">
        <v>20.369599999999998</v>
      </c>
      <c r="C732" s="3">
        <f t="shared" si="31"/>
        <v>2.621749134235022E-2</v>
      </c>
      <c r="D732" s="3">
        <f t="shared" si="29"/>
        <v>2.0030381607702451E-2</v>
      </c>
      <c r="E732" s="3">
        <f t="shared" si="30"/>
        <v>0.31670814141342524</v>
      </c>
    </row>
    <row r="733" spans="1:5" x14ac:dyDescent="0.3">
      <c r="A733" s="1">
        <v>44160</v>
      </c>
      <c r="B733">
        <v>20.836200000000002</v>
      </c>
      <c r="C733" s="3">
        <f t="shared" si="31"/>
        <v>2.2648265282990659E-2</v>
      </c>
      <c r="D733" s="3">
        <f t="shared" si="29"/>
        <v>1.9988166966137318E-2</v>
      </c>
      <c r="E733" s="3">
        <f t="shared" si="30"/>
        <v>0.31604066932365804</v>
      </c>
    </row>
    <row r="734" spans="1:5" x14ac:dyDescent="0.3">
      <c r="A734" s="1">
        <v>44162</v>
      </c>
      <c r="B734">
        <v>20.855599999999999</v>
      </c>
      <c r="C734" s="3">
        <f t="shared" si="31"/>
        <v>9.3063870594092683E-4</v>
      </c>
      <c r="D734" s="3">
        <f t="shared" si="29"/>
        <v>1.972879180171179E-2</v>
      </c>
      <c r="E734" s="3">
        <f t="shared" si="30"/>
        <v>0.31193958788333132</v>
      </c>
    </row>
    <row r="735" spans="1:5" x14ac:dyDescent="0.3">
      <c r="A735" s="1">
        <v>44165</v>
      </c>
      <c r="B735">
        <v>20.5365</v>
      </c>
      <c r="C735" s="3">
        <f t="shared" si="31"/>
        <v>-1.541870655439213E-2</v>
      </c>
      <c r="D735" s="3">
        <f t="shared" si="29"/>
        <v>1.9813313301264953E-2</v>
      </c>
      <c r="E735" s="3">
        <f t="shared" si="30"/>
        <v>0.31327599013253582</v>
      </c>
    </row>
    <row r="736" spans="1:5" x14ac:dyDescent="0.3">
      <c r="A736" s="1">
        <v>44166</v>
      </c>
      <c r="B736">
        <v>20.959199999999999</v>
      </c>
      <c r="C736" s="3">
        <f t="shared" si="31"/>
        <v>2.0373900025712498E-2</v>
      </c>
      <c r="D736" s="3">
        <f t="shared" si="29"/>
        <v>1.9510676600893555E-2</v>
      </c>
      <c r="E736" s="3">
        <f t="shared" si="30"/>
        <v>0.30849088374887806</v>
      </c>
    </row>
    <row r="737" spans="1:5" x14ac:dyDescent="0.3">
      <c r="A737" s="1">
        <v>44167</v>
      </c>
      <c r="B737">
        <v>21.37</v>
      </c>
      <c r="C737" s="3">
        <f t="shared" si="31"/>
        <v>1.9410378545560433E-2</v>
      </c>
      <c r="D737" s="3">
        <f t="shared" si="29"/>
        <v>1.9584084778549459E-2</v>
      </c>
      <c r="E737" s="3">
        <f t="shared" si="30"/>
        <v>0.30965156895025275</v>
      </c>
    </row>
    <row r="738" spans="1:5" x14ac:dyDescent="0.3">
      <c r="A738" s="1">
        <v>44168</v>
      </c>
      <c r="B738">
        <v>21.7653</v>
      </c>
      <c r="C738" s="3">
        <f t="shared" si="31"/>
        <v>1.8328889175730501E-2</v>
      </c>
      <c r="D738" s="3">
        <f t="shared" si="29"/>
        <v>1.9648049327421098E-2</v>
      </c>
      <c r="E738" s="3">
        <f t="shared" si="30"/>
        <v>0.31066293726995042</v>
      </c>
    </row>
    <row r="739" spans="1:5" x14ac:dyDescent="0.3">
      <c r="A739" s="1">
        <v>44169</v>
      </c>
      <c r="B739">
        <v>22.268999999999998</v>
      </c>
      <c r="C739" s="3">
        <f t="shared" si="31"/>
        <v>2.2878618296732642E-2</v>
      </c>
      <c r="D739" s="3">
        <f t="shared" si="29"/>
        <v>1.965824311480259E-2</v>
      </c>
      <c r="E739" s="3">
        <f t="shared" si="30"/>
        <v>0.31082411520049541</v>
      </c>
    </row>
    <row r="740" spans="1:5" x14ac:dyDescent="0.3">
      <c r="A740" s="1">
        <v>44172</v>
      </c>
      <c r="B740">
        <v>22.176300000000001</v>
      </c>
      <c r="C740" s="3">
        <f t="shared" si="31"/>
        <v>-4.1714257490030873E-3</v>
      </c>
      <c r="D740" s="3">
        <f t="shared" si="29"/>
        <v>1.9670411526049803E-2</v>
      </c>
      <c r="E740" s="3">
        <f t="shared" si="30"/>
        <v>0.31101651467572944</v>
      </c>
    </row>
    <row r="741" spans="1:5" x14ac:dyDescent="0.3">
      <c r="A741" s="1">
        <v>44173</v>
      </c>
      <c r="B741">
        <v>22.208500000000001</v>
      </c>
      <c r="C741" s="3">
        <f t="shared" si="31"/>
        <v>1.4509474256538697E-3</v>
      </c>
      <c r="D741" s="3">
        <f t="shared" ref="D741:D804" si="32">_xlfn.STDEV.S(C644:C741)</f>
        <v>1.9628232438600776E-2</v>
      </c>
      <c r="E741" s="3">
        <f t="shared" ref="E741:E804" si="33">SQRT(250)*D741</f>
        <v>0.31034960474589773</v>
      </c>
    </row>
    <row r="742" spans="1:5" x14ac:dyDescent="0.3">
      <c r="A742" s="1">
        <v>44174</v>
      </c>
      <c r="B742">
        <v>21.897099999999998</v>
      </c>
      <c r="C742" s="3">
        <f t="shared" si="31"/>
        <v>-1.4120890517353974E-2</v>
      </c>
      <c r="D742" s="3">
        <f t="shared" si="32"/>
        <v>1.9673729543173372E-2</v>
      </c>
      <c r="E742" s="3">
        <f t="shared" si="33"/>
        <v>0.31106897713285903</v>
      </c>
    </row>
    <row r="743" spans="1:5" x14ac:dyDescent="0.3">
      <c r="A743" s="1">
        <v>44175</v>
      </c>
      <c r="B743">
        <v>21.877600000000001</v>
      </c>
      <c r="C743" s="3">
        <f t="shared" si="31"/>
        <v>-8.9092563923168265E-4</v>
      </c>
      <c r="D743" s="3">
        <f t="shared" si="32"/>
        <v>1.9665246023890304E-2</v>
      </c>
      <c r="E743" s="3">
        <f t="shared" si="33"/>
        <v>0.31093484091531676</v>
      </c>
    </row>
    <row r="744" spans="1:5" x14ac:dyDescent="0.3">
      <c r="A744" s="1">
        <v>44176</v>
      </c>
      <c r="B744">
        <v>21.821000000000002</v>
      </c>
      <c r="C744" s="3">
        <f t="shared" si="31"/>
        <v>-2.5904734545928467E-3</v>
      </c>
      <c r="D744" s="3">
        <f t="shared" si="32"/>
        <v>1.9635157810217203E-2</v>
      </c>
      <c r="E744" s="3">
        <f t="shared" si="33"/>
        <v>0.31045910448565267</v>
      </c>
    </row>
    <row r="745" spans="1:5" x14ac:dyDescent="0.3">
      <c r="A745" s="1">
        <v>44179</v>
      </c>
      <c r="B745">
        <v>21.915700000000001</v>
      </c>
      <c r="C745" s="3">
        <f t="shared" si="31"/>
        <v>4.3304660841753714E-3</v>
      </c>
      <c r="D745" s="3">
        <f t="shared" si="32"/>
        <v>1.9579886991586953E-2</v>
      </c>
      <c r="E745" s="3">
        <f t="shared" si="33"/>
        <v>0.30958519611058438</v>
      </c>
    </row>
    <row r="746" spans="1:5" x14ac:dyDescent="0.3">
      <c r="A746" s="1">
        <v>44180</v>
      </c>
      <c r="B746">
        <v>22.387</v>
      </c>
      <c r="C746" s="3">
        <f t="shared" si="31"/>
        <v>2.1277158292577245E-2</v>
      </c>
      <c r="D746" s="3">
        <f t="shared" si="32"/>
        <v>1.842345740515005E-2</v>
      </c>
      <c r="E746" s="3">
        <f t="shared" si="33"/>
        <v>0.29130043887684848</v>
      </c>
    </row>
    <row r="747" spans="1:5" x14ac:dyDescent="0.3">
      <c r="A747" s="1">
        <v>44181</v>
      </c>
      <c r="B747">
        <v>22.642900000000001</v>
      </c>
      <c r="C747" s="3">
        <f t="shared" si="31"/>
        <v>1.1365903758965868E-2</v>
      </c>
      <c r="D747" s="3">
        <f t="shared" si="32"/>
        <v>1.8341007712455917E-2</v>
      </c>
      <c r="E747" s="3">
        <f t="shared" si="33"/>
        <v>0.28999679477037649</v>
      </c>
    </row>
    <row r="748" spans="1:5" x14ac:dyDescent="0.3">
      <c r="A748" s="1">
        <v>44182</v>
      </c>
      <c r="B748">
        <v>22.869199999999999</v>
      </c>
      <c r="C748" s="3">
        <f t="shared" si="31"/>
        <v>9.9446900945856509E-3</v>
      </c>
      <c r="D748" s="3">
        <f t="shared" si="32"/>
        <v>1.8342907350623893E-2</v>
      </c>
      <c r="E748" s="3">
        <f t="shared" si="33"/>
        <v>0.29002683068708146</v>
      </c>
    </row>
    <row r="749" spans="1:5" x14ac:dyDescent="0.3">
      <c r="A749" s="1">
        <v>44183</v>
      </c>
      <c r="B749">
        <v>23.096699999999998</v>
      </c>
      <c r="C749" s="3">
        <f t="shared" si="31"/>
        <v>9.8987230805411396E-3</v>
      </c>
      <c r="D749" s="3">
        <f t="shared" si="32"/>
        <v>1.8282737621424652E-2</v>
      </c>
      <c r="E749" s="3">
        <f t="shared" si="33"/>
        <v>0.28907546373475573</v>
      </c>
    </row>
    <row r="750" spans="1:5" x14ac:dyDescent="0.3">
      <c r="A750" s="1">
        <v>44186</v>
      </c>
      <c r="B750">
        <v>22.662299999999998</v>
      </c>
      <c r="C750" s="3">
        <f t="shared" si="31"/>
        <v>-1.8986999289491928E-2</v>
      </c>
      <c r="D750" s="3">
        <f t="shared" si="32"/>
        <v>1.8407995526800142E-2</v>
      </c>
      <c r="E750" s="3">
        <f t="shared" si="33"/>
        <v>0.29105596511439774</v>
      </c>
    </row>
    <row r="751" spans="1:5" x14ac:dyDescent="0.3">
      <c r="A751" s="1">
        <v>44187</v>
      </c>
      <c r="B751">
        <v>22.813600000000001</v>
      </c>
      <c r="C751" s="3">
        <f t="shared" si="31"/>
        <v>6.6540984679401604E-3</v>
      </c>
      <c r="D751" s="3">
        <f t="shared" si="32"/>
        <v>1.8407971320077408E-2</v>
      </c>
      <c r="E751" s="3">
        <f t="shared" si="33"/>
        <v>0.29105558237250506</v>
      </c>
    </row>
    <row r="752" spans="1:5" x14ac:dyDescent="0.3">
      <c r="A752" s="1">
        <v>44188</v>
      </c>
      <c r="B752">
        <v>22.859400000000001</v>
      </c>
      <c r="C752" s="3">
        <f t="shared" si="31"/>
        <v>2.0055619447680623E-3</v>
      </c>
      <c r="D752" s="3">
        <f t="shared" si="32"/>
        <v>1.8407974331968668E-2</v>
      </c>
      <c r="E752" s="3">
        <f t="shared" si="33"/>
        <v>0.29105562999468731</v>
      </c>
    </row>
    <row r="753" spans="1:5" x14ac:dyDescent="0.3">
      <c r="A753" s="1">
        <v>44189</v>
      </c>
      <c r="B753">
        <v>22.906300000000002</v>
      </c>
      <c r="C753" s="3">
        <f t="shared" si="31"/>
        <v>2.0495705918575865E-3</v>
      </c>
      <c r="D753" s="3">
        <f t="shared" si="32"/>
        <v>1.835709957776941E-2</v>
      </c>
      <c r="E753" s="3">
        <f t="shared" si="33"/>
        <v>0.29025122950133297</v>
      </c>
    </row>
    <row r="754" spans="1:5" x14ac:dyDescent="0.3">
      <c r="A754" s="1">
        <v>44193</v>
      </c>
      <c r="B754">
        <v>22.9161</v>
      </c>
      <c r="C754" s="3">
        <f t="shared" si="31"/>
        <v>4.2773840520868506E-4</v>
      </c>
      <c r="D754" s="3">
        <f t="shared" si="32"/>
        <v>1.8342096804250248E-2</v>
      </c>
      <c r="E754" s="3">
        <f t="shared" si="33"/>
        <v>0.29001401482363193</v>
      </c>
    </row>
    <row r="755" spans="1:5" x14ac:dyDescent="0.3">
      <c r="A755" s="1">
        <v>44194</v>
      </c>
      <c r="B755">
        <v>22.708200000000001</v>
      </c>
      <c r="C755" s="3">
        <f t="shared" si="31"/>
        <v>-9.1136275616918536E-3</v>
      </c>
      <c r="D755" s="3">
        <f t="shared" si="32"/>
        <v>1.8213050098570469E-2</v>
      </c>
      <c r="E755" s="3">
        <f t="shared" si="33"/>
        <v>0.28797360725118448</v>
      </c>
    </row>
    <row r="756" spans="1:5" x14ac:dyDescent="0.3">
      <c r="A756" s="1">
        <v>44195</v>
      </c>
      <c r="B756">
        <v>22.965</v>
      </c>
      <c r="C756" s="3">
        <f t="shared" si="31"/>
        <v>1.1245225039328892E-2</v>
      </c>
      <c r="D756" s="3">
        <f t="shared" si="32"/>
        <v>1.8062019309650918E-2</v>
      </c>
      <c r="E756" s="3">
        <f t="shared" si="33"/>
        <v>0.28558560080219497</v>
      </c>
    </row>
    <row r="757" spans="1:5" x14ac:dyDescent="0.3">
      <c r="A757" s="1">
        <v>44196</v>
      </c>
      <c r="B757">
        <v>23.218699999999998</v>
      </c>
      <c r="C757" s="3">
        <f t="shared" si="31"/>
        <v>1.0986670705924906E-2</v>
      </c>
      <c r="D757" s="3">
        <f t="shared" si="32"/>
        <v>1.8055622129509421E-2</v>
      </c>
      <c r="E757" s="3">
        <f t="shared" si="33"/>
        <v>0.28548445250294729</v>
      </c>
    </row>
    <row r="758" spans="1:5" x14ac:dyDescent="0.3">
      <c r="A758" s="1">
        <v>44200</v>
      </c>
      <c r="B758">
        <v>22.764900000000001</v>
      </c>
      <c r="C758" s="3">
        <f t="shared" si="31"/>
        <v>-1.9738112414688685E-2</v>
      </c>
      <c r="D758" s="3">
        <f t="shared" si="32"/>
        <v>1.8017325144741546E-2</v>
      </c>
      <c r="E758" s="3">
        <f t="shared" si="33"/>
        <v>0.28487892400603099</v>
      </c>
    </row>
    <row r="759" spans="1:5" x14ac:dyDescent="0.3">
      <c r="A759" s="1">
        <v>44201</v>
      </c>
      <c r="B759">
        <v>23.096699999999998</v>
      </c>
      <c r="C759" s="3">
        <f t="shared" si="31"/>
        <v>1.4469874110844102E-2</v>
      </c>
      <c r="D759" s="3">
        <f t="shared" si="32"/>
        <v>1.7996889456923293E-2</v>
      </c>
      <c r="E759" s="3">
        <f t="shared" si="33"/>
        <v>0.28455580741074182</v>
      </c>
    </row>
    <row r="760" spans="1:5" x14ac:dyDescent="0.3">
      <c r="A760" s="1">
        <v>44202</v>
      </c>
      <c r="B760">
        <v>23.568200000000001</v>
      </c>
      <c r="C760" s="3">
        <f t="shared" si="31"/>
        <v>2.0208595587254921E-2</v>
      </c>
      <c r="D760" s="3">
        <f t="shared" si="32"/>
        <v>1.8005680592002325E-2</v>
      </c>
      <c r="E760" s="3">
        <f t="shared" si="33"/>
        <v>0.28469480746108156</v>
      </c>
    </row>
    <row r="761" spans="1:5" x14ac:dyDescent="0.3">
      <c r="A761" s="1">
        <v>44203</v>
      </c>
      <c r="B761">
        <v>24.313800000000001</v>
      </c>
      <c r="C761" s="3">
        <f t="shared" si="31"/>
        <v>3.114574461909805E-2</v>
      </c>
      <c r="D761" s="3">
        <f t="shared" si="32"/>
        <v>1.8177964984344222E-2</v>
      </c>
      <c r="E761" s="3">
        <f t="shared" si="33"/>
        <v>0.28741886288657387</v>
      </c>
    </row>
    <row r="762" spans="1:5" x14ac:dyDescent="0.3">
      <c r="A762" s="1">
        <v>44204</v>
      </c>
      <c r="B762">
        <v>24.106000000000002</v>
      </c>
      <c r="C762" s="3">
        <f t="shared" si="31"/>
        <v>-8.5833182200383516E-3</v>
      </c>
      <c r="D762" s="3">
        <f t="shared" si="32"/>
        <v>1.8196715447933519E-2</v>
      </c>
      <c r="E762" s="3">
        <f t="shared" si="33"/>
        <v>0.28771533374720504</v>
      </c>
    </row>
    <row r="763" spans="1:5" x14ac:dyDescent="0.3">
      <c r="A763" s="1">
        <v>44207</v>
      </c>
      <c r="B763">
        <v>24.342099999999999</v>
      </c>
      <c r="C763" s="3">
        <f t="shared" si="31"/>
        <v>9.7465894036479553E-3</v>
      </c>
      <c r="D763" s="3">
        <f t="shared" si="32"/>
        <v>1.8204162094690269E-2</v>
      </c>
      <c r="E763" s="3">
        <f t="shared" si="33"/>
        <v>0.28783307557061522</v>
      </c>
    </row>
    <row r="764" spans="1:5" x14ac:dyDescent="0.3">
      <c r="A764" s="1">
        <v>44208</v>
      </c>
      <c r="B764">
        <v>24.4651</v>
      </c>
      <c r="C764" s="3">
        <f t="shared" si="31"/>
        <v>5.0402506348319505E-3</v>
      </c>
      <c r="D764" s="3">
        <f t="shared" si="32"/>
        <v>1.8204511055034983E-2</v>
      </c>
      <c r="E764" s="3">
        <f t="shared" si="33"/>
        <v>0.2878385931181271</v>
      </c>
    </row>
    <row r="765" spans="1:5" x14ac:dyDescent="0.3">
      <c r="A765" s="1">
        <v>44209</v>
      </c>
      <c r="B765">
        <v>24.2758</v>
      </c>
      <c r="C765" s="3">
        <f t="shared" si="31"/>
        <v>-7.7676428545139196E-3</v>
      </c>
      <c r="D765" s="3">
        <f t="shared" si="32"/>
        <v>1.8137904907932829E-2</v>
      </c>
      <c r="E765" s="3">
        <f t="shared" si="33"/>
        <v>0.28678545746307194</v>
      </c>
    </row>
    <row r="766" spans="1:5" x14ac:dyDescent="0.3">
      <c r="A766" s="1">
        <v>44210</v>
      </c>
      <c r="B766">
        <v>24.190799999999999</v>
      </c>
      <c r="C766" s="3">
        <f t="shared" si="31"/>
        <v>-3.5075737578767791E-3</v>
      </c>
      <c r="D766" s="3">
        <f t="shared" si="32"/>
        <v>1.8089742199222179E-2</v>
      </c>
      <c r="E766" s="3">
        <f t="shared" si="33"/>
        <v>0.28602393817402755</v>
      </c>
    </row>
    <row r="767" spans="1:5" x14ac:dyDescent="0.3">
      <c r="A767" s="1">
        <v>44211</v>
      </c>
      <c r="B767">
        <v>23.766300000000001</v>
      </c>
      <c r="C767" s="3">
        <f t="shared" si="31"/>
        <v>-1.7703784729095739E-2</v>
      </c>
      <c r="D767" s="3">
        <f t="shared" si="32"/>
        <v>1.8191347551729339E-2</v>
      </c>
      <c r="E767" s="3">
        <f t="shared" si="33"/>
        <v>0.28763045985596214</v>
      </c>
    </row>
    <row r="768" spans="1:5" x14ac:dyDescent="0.3">
      <c r="A768" s="1">
        <v>44215</v>
      </c>
      <c r="B768">
        <v>23.736999999999998</v>
      </c>
      <c r="C768" s="3">
        <f t="shared" si="31"/>
        <v>-1.2335986643305377E-3</v>
      </c>
      <c r="D768" s="3">
        <f t="shared" si="32"/>
        <v>1.8117614780184643E-2</v>
      </c>
      <c r="E768" s="3">
        <f t="shared" si="33"/>
        <v>0.2864646423745717</v>
      </c>
    </row>
    <row r="769" spans="1:5" x14ac:dyDescent="0.3">
      <c r="A769" s="1">
        <v>44216</v>
      </c>
      <c r="B769">
        <v>23.794599999999999</v>
      </c>
      <c r="C769" s="3">
        <f t="shared" si="31"/>
        <v>2.4236519787098694E-3</v>
      </c>
      <c r="D769" s="3">
        <f t="shared" si="32"/>
        <v>1.717458350990517E-2</v>
      </c>
      <c r="E769" s="3">
        <f t="shared" si="33"/>
        <v>0.27155400878034675</v>
      </c>
    </row>
    <row r="770" spans="1:5" x14ac:dyDescent="0.3">
      <c r="A770" s="1">
        <v>44217</v>
      </c>
      <c r="B770">
        <v>23.945799999999998</v>
      </c>
      <c r="C770" s="3">
        <f t="shared" si="31"/>
        <v>6.3342789566319087E-3</v>
      </c>
      <c r="D770" s="3">
        <f t="shared" si="32"/>
        <v>1.7081032103082604E-2</v>
      </c>
      <c r="E770" s="3">
        <f t="shared" si="33"/>
        <v>0.27007483116098513</v>
      </c>
    </row>
    <row r="771" spans="1:5" x14ac:dyDescent="0.3">
      <c r="A771" s="1">
        <v>44218</v>
      </c>
      <c r="B771">
        <v>23.86</v>
      </c>
      <c r="C771" s="3">
        <f t="shared" si="31"/>
        <v>-3.5895264643865921E-3</v>
      </c>
      <c r="D771" s="3">
        <f t="shared" si="32"/>
        <v>1.6998521514525858E-2</v>
      </c>
      <c r="E771" s="3">
        <f t="shared" si="33"/>
        <v>0.26877022420638341</v>
      </c>
    </row>
    <row r="772" spans="1:5" x14ac:dyDescent="0.3">
      <c r="A772" s="1">
        <v>44221</v>
      </c>
      <c r="B772">
        <v>23.6248</v>
      </c>
      <c r="C772" s="3">
        <f t="shared" ref="C772:C835" si="34">LN(B772/B771)</f>
        <v>-9.9064089342626171E-3</v>
      </c>
      <c r="D772" s="3">
        <f t="shared" si="32"/>
        <v>1.6826769829796254E-2</v>
      </c>
      <c r="E772" s="3">
        <f t="shared" si="33"/>
        <v>0.26605459162779987</v>
      </c>
    </row>
    <row r="773" spans="1:5" x14ac:dyDescent="0.3">
      <c r="A773" s="1">
        <v>44222</v>
      </c>
      <c r="B773">
        <v>23.248000000000001</v>
      </c>
      <c r="C773" s="3">
        <f t="shared" si="34"/>
        <v>-1.607790090758025E-2</v>
      </c>
      <c r="D773" s="3">
        <f t="shared" si="32"/>
        <v>1.6650693263058597E-2</v>
      </c>
      <c r="E773" s="3">
        <f t="shared" si="33"/>
        <v>0.26327057666043169</v>
      </c>
    </row>
    <row r="774" spans="1:5" x14ac:dyDescent="0.3">
      <c r="A774" s="1">
        <v>44223</v>
      </c>
      <c r="B774">
        <v>23.4636</v>
      </c>
      <c r="C774" s="3">
        <f t="shared" si="34"/>
        <v>9.231177310165279E-3</v>
      </c>
      <c r="D774" s="3">
        <f t="shared" si="32"/>
        <v>1.6651787482786975E-2</v>
      </c>
      <c r="E774" s="3">
        <f t="shared" si="33"/>
        <v>0.26328787779344348</v>
      </c>
    </row>
    <row r="775" spans="1:5" x14ac:dyDescent="0.3">
      <c r="A775" s="1">
        <v>44224</v>
      </c>
      <c r="B775">
        <v>23.482299999999999</v>
      </c>
      <c r="C775" s="3">
        <f t="shared" si="34"/>
        <v>7.9666173144083308E-4</v>
      </c>
      <c r="D775" s="3">
        <f t="shared" si="32"/>
        <v>1.6554143868685357E-2</v>
      </c>
      <c r="E775" s="3">
        <f t="shared" si="33"/>
        <v>0.26174399669578524</v>
      </c>
    </row>
    <row r="776" spans="1:5" x14ac:dyDescent="0.3">
      <c r="A776" s="1">
        <v>44225</v>
      </c>
      <c r="B776">
        <v>22.9815</v>
      </c>
      <c r="C776" s="3">
        <f t="shared" si="34"/>
        <v>-2.1557401427752372E-2</v>
      </c>
      <c r="D776" s="3">
        <f t="shared" si="32"/>
        <v>1.6698750084157693E-2</v>
      </c>
      <c r="E776" s="3">
        <f t="shared" si="33"/>
        <v>0.26403042171933355</v>
      </c>
    </row>
    <row r="777" spans="1:5" x14ac:dyDescent="0.3">
      <c r="A777" s="1">
        <v>44228</v>
      </c>
      <c r="B777">
        <v>23.115200000000002</v>
      </c>
      <c r="C777" s="3">
        <f t="shared" si="34"/>
        <v>5.8008653511989958E-3</v>
      </c>
      <c r="D777" s="3">
        <f t="shared" si="32"/>
        <v>1.6246662979034265E-2</v>
      </c>
      <c r="E777" s="3">
        <f t="shared" si="33"/>
        <v>0.25688229695442355</v>
      </c>
    </row>
    <row r="778" spans="1:5" x14ac:dyDescent="0.3">
      <c r="A778" s="1">
        <v>44229</v>
      </c>
      <c r="B778">
        <v>23.501799999999999</v>
      </c>
      <c r="C778" s="3">
        <f t="shared" si="34"/>
        <v>1.6586604168509971E-2</v>
      </c>
      <c r="D778" s="3">
        <f t="shared" si="32"/>
        <v>1.6263074650356684E-2</v>
      </c>
      <c r="E778" s="3">
        <f t="shared" si="33"/>
        <v>0.25714178826236811</v>
      </c>
    </row>
    <row r="779" spans="1:5" x14ac:dyDescent="0.3">
      <c r="A779" s="1">
        <v>44230</v>
      </c>
      <c r="B779">
        <v>23.822900000000001</v>
      </c>
      <c r="C779" s="3">
        <f t="shared" si="34"/>
        <v>1.3570288986739013E-2</v>
      </c>
      <c r="D779" s="3">
        <f t="shared" si="32"/>
        <v>1.6300080978572131E-2</v>
      </c>
      <c r="E779" s="3">
        <f t="shared" si="33"/>
        <v>0.25772690968737094</v>
      </c>
    </row>
    <row r="780" spans="1:5" x14ac:dyDescent="0.3">
      <c r="A780" s="1">
        <v>44231</v>
      </c>
      <c r="B780">
        <v>24.503299999999999</v>
      </c>
      <c r="C780" s="3">
        <f t="shared" si="34"/>
        <v>2.81604994095975E-2</v>
      </c>
      <c r="D780" s="3">
        <f t="shared" si="32"/>
        <v>1.6485613427848038E-2</v>
      </c>
      <c r="E780" s="3">
        <f t="shared" si="33"/>
        <v>0.26066043528527855</v>
      </c>
    </row>
    <row r="781" spans="1:5" x14ac:dyDescent="0.3">
      <c r="A781" s="1">
        <v>44232</v>
      </c>
      <c r="B781">
        <v>24.6907</v>
      </c>
      <c r="C781" s="3">
        <f t="shared" si="34"/>
        <v>7.6188521566995793E-3</v>
      </c>
      <c r="D781" s="3">
        <f t="shared" si="32"/>
        <v>1.6484888310902782E-2</v>
      </c>
      <c r="E781" s="3">
        <f t="shared" si="33"/>
        <v>0.26064897017969357</v>
      </c>
    </row>
    <row r="782" spans="1:5" x14ac:dyDescent="0.3">
      <c r="A782" s="1">
        <v>44235</v>
      </c>
      <c r="B782">
        <v>25.777899999999999</v>
      </c>
      <c r="C782" s="3">
        <f t="shared" si="34"/>
        <v>4.3090881183634459E-2</v>
      </c>
      <c r="D782" s="3">
        <f t="shared" si="32"/>
        <v>1.6876320922102311E-2</v>
      </c>
      <c r="E782" s="3">
        <f t="shared" si="33"/>
        <v>0.26683806318898179</v>
      </c>
    </row>
    <row r="783" spans="1:5" x14ac:dyDescent="0.3">
      <c r="A783" s="1">
        <v>44236</v>
      </c>
      <c r="B783">
        <v>25.578900000000001</v>
      </c>
      <c r="C783" s="3">
        <f t="shared" si="34"/>
        <v>-7.7497428176737226E-3</v>
      </c>
      <c r="D783" s="3">
        <f t="shared" si="32"/>
        <v>1.6859349747184341E-2</v>
      </c>
      <c r="E783" s="3">
        <f t="shared" si="33"/>
        <v>0.26656972535243229</v>
      </c>
    </row>
    <row r="784" spans="1:5" x14ac:dyDescent="0.3">
      <c r="A784" s="1">
        <v>44237</v>
      </c>
      <c r="B784">
        <v>25.636299999999999</v>
      </c>
      <c r="C784" s="3">
        <f t="shared" si="34"/>
        <v>2.2415229866717826E-3</v>
      </c>
      <c r="D784" s="3">
        <f t="shared" si="32"/>
        <v>1.6445226400453514E-2</v>
      </c>
      <c r="E784" s="3">
        <f t="shared" si="33"/>
        <v>0.26002186031282698</v>
      </c>
    </row>
    <row r="785" spans="1:5" x14ac:dyDescent="0.3">
      <c r="A785" s="1">
        <v>44238</v>
      </c>
      <c r="B785">
        <v>25.8522</v>
      </c>
      <c r="C785" s="3">
        <f t="shared" si="34"/>
        <v>8.386387848915558E-3</v>
      </c>
      <c r="D785" s="3">
        <f t="shared" si="32"/>
        <v>1.6450367529501912E-2</v>
      </c>
      <c r="E785" s="3">
        <f t="shared" si="33"/>
        <v>0.26010314870051593</v>
      </c>
    </row>
    <row r="786" spans="1:5" x14ac:dyDescent="0.3">
      <c r="A786" s="1">
        <v>44239</v>
      </c>
      <c r="B786">
        <v>25.956600000000002</v>
      </c>
      <c r="C786" s="3">
        <f t="shared" si="34"/>
        <v>4.0302088182099056E-3</v>
      </c>
      <c r="D786" s="3">
        <f t="shared" si="32"/>
        <v>1.6413744047301951E-2</v>
      </c>
      <c r="E786" s="3">
        <f t="shared" si="33"/>
        <v>0.25952408060252341</v>
      </c>
    </row>
    <row r="787" spans="1:5" x14ac:dyDescent="0.3">
      <c r="A787" s="1">
        <v>44243</v>
      </c>
      <c r="B787">
        <v>25.645299999999999</v>
      </c>
      <c r="C787" s="3">
        <f t="shared" si="34"/>
        <v>-1.2065593574694545E-2</v>
      </c>
      <c r="D787" s="3">
        <f t="shared" si="32"/>
        <v>1.6439448990516504E-2</v>
      </c>
      <c r="E787" s="3">
        <f t="shared" si="33"/>
        <v>0.25993051144093976</v>
      </c>
    </row>
    <row r="788" spans="1:5" x14ac:dyDescent="0.3">
      <c r="A788" s="1">
        <v>44244</v>
      </c>
      <c r="B788">
        <v>24.814599999999999</v>
      </c>
      <c r="C788" s="3">
        <f t="shared" si="34"/>
        <v>-3.2928129332794424E-2</v>
      </c>
      <c r="D788" s="3">
        <f t="shared" si="32"/>
        <v>1.6855826838102238E-2</v>
      </c>
      <c r="E788" s="3">
        <f t="shared" si="33"/>
        <v>0.2665140232689866</v>
      </c>
    </row>
    <row r="789" spans="1:5" x14ac:dyDescent="0.3">
      <c r="A789" s="1">
        <v>44245</v>
      </c>
      <c r="B789">
        <v>24.9376</v>
      </c>
      <c r="C789" s="3">
        <f t="shared" si="34"/>
        <v>4.9445150403097122E-3</v>
      </c>
      <c r="D789" s="3">
        <f t="shared" si="32"/>
        <v>1.6639669785571059E-2</v>
      </c>
      <c r="E789" s="3">
        <f t="shared" si="33"/>
        <v>0.26309628017745063</v>
      </c>
    </row>
    <row r="790" spans="1:5" x14ac:dyDescent="0.3">
      <c r="A790" s="1">
        <v>44246</v>
      </c>
      <c r="B790">
        <v>25.588699999999999</v>
      </c>
      <c r="C790" s="3">
        <f t="shared" si="34"/>
        <v>2.577414311999596E-2</v>
      </c>
      <c r="D790" s="3">
        <f t="shared" si="32"/>
        <v>1.679075968690329E-2</v>
      </c>
      <c r="E790" s="3">
        <f t="shared" si="33"/>
        <v>0.26548522127575042</v>
      </c>
    </row>
    <row r="791" spans="1:5" x14ac:dyDescent="0.3">
      <c r="A791" s="1">
        <v>44249</v>
      </c>
      <c r="B791">
        <v>25.6081</v>
      </c>
      <c r="C791" s="3">
        <f t="shared" si="34"/>
        <v>7.5785990251482996E-4</v>
      </c>
      <c r="D791" s="3">
        <f t="shared" si="32"/>
        <v>1.6793478213501932E-2</v>
      </c>
      <c r="E791" s="3">
        <f t="shared" si="33"/>
        <v>0.26552820495540774</v>
      </c>
    </row>
    <row r="792" spans="1:5" x14ac:dyDescent="0.3">
      <c r="A792" s="1">
        <v>44250</v>
      </c>
      <c r="B792">
        <v>25.8522</v>
      </c>
      <c r="C792" s="3">
        <f t="shared" si="34"/>
        <v>9.4869960264584805E-3</v>
      </c>
      <c r="D792" s="3">
        <f t="shared" si="32"/>
        <v>1.6800346548271974E-2</v>
      </c>
      <c r="E792" s="3">
        <f t="shared" si="33"/>
        <v>0.26563680286343699</v>
      </c>
    </row>
    <row r="793" spans="1:5" x14ac:dyDescent="0.3">
      <c r="A793" s="1">
        <v>44251</v>
      </c>
      <c r="B793">
        <v>26.410399999999999</v>
      </c>
      <c r="C793" s="3">
        <f t="shared" si="34"/>
        <v>2.1362168256384855E-2</v>
      </c>
      <c r="D793" s="3">
        <f t="shared" si="32"/>
        <v>1.6893424736086137E-2</v>
      </c>
      <c r="E793" s="3">
        <f t="shared" si="33"/>
        <v>0.26710849823330546</v>
      </c>
    </row>
    <row r="794" spans="1:5" x14ac:dyDescent="0.3">
      <c r="A794" s="1">
        <v>44252</v>
      </c>
      <c r="B794">
        <v>26.6174</v>
      </c>
      <c r="C794" s="3">
        <f t="shared" si="34"/>
        <v>7.8072653002739332E-3</v>
      </c>
      <c r="D794" s="3">
        <f t="shared" si="32"/>
        <v>1.6881048372716517E-2</v>
      </c>
      <c r="E794" s="3">
        <f t="shared" si="33"/>
        <v>0.26691281074631606</v>
      </c>
    </row>
    <row r="795" spans="1:5" x14ac:dyDescent="0.3">
      <c r="A795" s="1">
        <v>44253</v>
      </c>
      <c r="B795">
        <v>27.354299999999999</v>
      </c>
      <c r="C795" s="3">
        <f t="shared" si="34"/>
        <v>2.7308600443879862E-2</v>
      </c>
      <c r="D795" s="3">
        <f t="shared" si="32"/>
        <v>1.6890094912825889E-2</v>
      </c>
      <c r="E795" s="3">
        <f t="shared" si="33"/>
        <v>0.26705584910476449</v>
      </c>
    </row>
    <row r="796" spans="1:5" x14ac:dyDescent="0.3">
      <c r="A796" s="1">
        <v>44256</v>
      </c>
      <c r="B796">
        <v>27.930199999999999</v>
      </c>
      <c r="C796" s="3">
        <f t="shared" si="34"/>
        <v>2.083480297387489E-2</v>
      </c>
      <c r="D796" s="3">
        <f t="shared" si="32"/>
        <v>1.6943325985709703E-2</v>
      </c>
      <c r="E796" s="3">
        <f t="shared" si="33"/>
        <v>0.2678975062678009</v>
      </c>
    </row>
    <row r="797" spans="1:5" x14ac:dyDescent="0.3">
      <c r="A797" s="1">
        <v>44257</v>
      </c>
      <c r="B797">
        <v>28.364599999999999</v>
      </c>
      <c r="C797" s="3">
        <f t="shared" si="34"/>
        <v>1.543334810248297E-2</v>
      </c>
      <c r="D797" s="3">
        <f t="shared" si="32"/>
        <v>1.6973858451589795E-2</v>
      </c>
      <c r="E797" s="3">
        <f t="shared" si="33"/>
        <v>0.26838026694161321</v>
      </c>
    </row>
    <row r="798" spans="1:5" x14ac:dyDescent="0.3">
      <c r="A798" s="1">
        <v>44258</v>
      </c>
      <c r="B798">
        <v>28.156600000000001</v>
      </c>
      <c r="C798" s="3">
        <f t="shared" si="34"/>
        <v>-7.3601034289885138E-3</v>
      </c>
      <c r="D798" s="3">
        <f t="shared" si="32"/>
        <v>1.70052502355264E-2</v>
      </c>
      <c r="E798" s="3">
        <f t="shared" si="33"/>
        <v>0.268876614626891</v>
      </c>
    </row>
    <row r="799" spans="1:5" x14ac:dyDescent="0.3">
      <c r="A799" s="1">
        <v>44259</v>
      </c>
      <c r="B799">
        <v>26.504100000000001</v>
      </c>
      <c r="C799" s="3">
        <f t="shared" si="34"/>
        <v>-6.0482347358111276E-2</v>
      </c>
      <c r="D799" s="3">
        <f t="shared" si="32"/>
        <v>1.8116935181565531E-2</v>
      </c>
      <c r="E799" s="3">
        <f t="shared" si="33"/>
        <v>0.2864538969769162</v>
      </c>
    </row>
    <row r="800" spans="1:5" x14ac:dyDescent="0.3">
      <c r="A800" s="1">
        <v>44260</v>
      </c>
      <c r="B800">
        <v>28.090199999999999</v>
      </c>
      <c r="C800" s="3">
        <f t="shared" si="34"/>
        <v>5.8121323056454566E-2</v>
      </c>
      <c r="D800" s="3">
        <f t="shared" si="32"/>
        <v>1.8896644652164903E-2</v>
      </c>
      <c r="E800" s="3">
        <f t="shared" si="33"/>
        <v>0.29878218617840674</v>
      </c>
    </row>
    <row r="801" spans="1:5" x14ac:dyDescent="0.3">
      <c r="A801" s="1">
        <v>44263</v>
      </c>
      <c r="B801">
        <v>28.4787</v>
      </c>
      <c r="C801" s="3">
        <f t="shared" si="34"/>
        <v>1.3735678372220278E-2</v>
      </c>
      <c r="D801" s="3">
        <f t="shared" si="32"/>
        <v>1.8870049436465895E-2</v>
      </c>
      <c r="E801" s="3">
        <f t="shared" si="33"/>
        <v>0.29836167889604504</v>
      </c>
    </row>
    <row r="802" spans="1:5" x14ac:dyDescent="0.3">
      <c r="A802" s="1">
        <v>44264</v>
      </c>
      <c r="B802">
        <v>28.605599999999999</v>
      </c>
      <c r="C802" s="3">
        <f t="shared" si="34"/>
        <v>4.446063419925571E-3</v>
      </c>
      <c r="D802" s="3">
        <f t="shared" si="32"/>
        <v>1.8869440803998942E-2</v>
      </c>
      <c r="E802" s="3">
        <f t="shared" si="33"/>
        <v>0.29835205557177757</v>
      </c>
    </row>
    <row r="803" spans="1:5" x14ac:dyDescent="0.3">
      <c r="A803" s="1">
        <v>44265</v>
      </c>
      <c r="B803">
        <v>28.757899999999999</v>
      </c>
      <c r="C803" s="3">
        <f t="shared" si="34"/>
        <v>5.3100092517569149E-3</v>
      </c>
      <c r="D803" s="3">
        <f t="shared" si="32"/>
        <v>1.8867750649532566E-2</v>
      </c>
      <c r="E803" s="3">
        <f t="shared" si="33"/>
        <v>0.2983253318832213</v>
      </c>
    </row>
    <row r="804" spans="1:5" x14ac:dyDescent="0.3">
      <c r="A804" s="1">
        <v>44266</v>
      </c>
      <c r="B804">
        <v>28.832000000000001</v>
      </c>
      <c r="C804" s="3">
        <f t="shared" si="34"/>
        <v>2.5733693196990279E-3</v>
      </c>
      <c r="D804" s="3">
        <f t="shared" si="32"/>
        <v>1.8790609588747308E-2</v>
      </c>
      <c r="E804" s="3">
        <f t="shared" si="33"/>
        <v>0.29710562461720674</v>
      </c>
    </row>
    <row r="805" spans="1:5" x14ac:dyDescent="0.3">
      <c r="A805" s="1">
        <v>44267</v>
      </c>
      <c r="B805">
        <v>28.7774</v>
      </c>
      <c r="C805" s="3">
        <f t="shared" si="34"/>
        <v>-1.895524561901714E-3</v>
      </c>
      <c r="D805" s="3">
        <f t="shared" ref="D805:D868" si="35">_xlfn.STDEV.S(C708:C805)</f>
        <v>1.8797696450592444E-2</v>
      </c>
      <c r="E805" s="3">
        <f t="shared" ref="E805:E868" si="36">SQRT(250)*D805</f>
        <v>0.29721767774167462</v>
      </c>
    </row>
    <row r="806" spans="1:5" x14ac:dyDescent="0.3">
      <c r="A806" s="1">
        <v>44270</v>
      </c>
      <c r="B806">
        <v>29.259599999999999</v>
      </c>
      <c r="C806" s="3">
        <f t="shared" si="34"/>
        <v>1.6617368094523414E-2</v>
      </c>
      <c r="D806" s="3">
        <f t="shared" si="35"/>
        <v>1.8792518959675614E-2</v>
      </c>
      <c r="E806" s="3">
        <f t="shared" si="36"/>
        <v>0.29713581442236453</v>
      </c>
    </row>
    <row r="807" spans="1:5" x14ac:dyDescent="0.3">
      <c r="A807" s="1">
        <v>44271</v>
      </c>
      <c r="B807">
        <v>28.919899999999998</v>
      </c>
      <c r="C807" s="3">
        <f t="shared" si="34"/>
        <v>-1.1677785488624731E-2</v>
      </c>
      <c r="D807" s="3">
        <f t="shared" si="35"/>
        <v>1.8866438268657533E-2</v>
      </c>
      <c r="E807" s="3">
        <f t="shared" si="36"/>
        <v>0.29830458131960758</v>
      </c>
    </row>
    <row r="808" spans="1:5" x14ac:dyDescent="0.3">
      <c r="A808" s="1">
        <v>44272</v>
      </c>
      <c r="B808">
        <v>29.214700000000001</v>
      </c>
      <c r="C808" s="3">
        <f t="shared" si="34"/>
        <v>1.0142067786165478E-2</v>
      </c>
      <c r="D808" s="3">
        <f t="shared" si="35"/>
        <v>1.8795240882981075E-2</v>
      </c>
      <c r="E808" s="3">
        <f t="shared" si="36"/>
        <v>0.29717885180867226</v>
      </c>
    </row>
    <row r="809" spans="1:5" x14ac:dyDescent="0.3">
      <c r="A809" s="1">
        <v>44273</v>
      </c>
      <c r="B809">
        <v>28.8048</v>
      </c>
      <c r="C809" s="3">
        <f t="shared" si="34"/>
        <v>-1.4129967334869053E-2</v>
      </c>
      <c r="D809" s="3">
        <f t="shared" si="35"/>
        <v>1.8154910876610624E-2</v>
      </c>
      <c r="E809" s="3">
        <f t="shared" si="36"/>
        <v>0.28705434543726854</v>
      </c>
    </row>
    <row r="810" spans="1:5" x14ac:dyDescent="0.3">
      <c r="A810" s="1">
        <v>44274</v>
      </c>
      <c r="B810">
        <v>28.586099999999998</v>
      </c>
      <c r="C810" s="3">
        <f t="shared" si="34"/>
        <v>-7.6214542245065303E-3</v>
      </c>
      <c r="D810" s="3">
        <f t="shared" si="35"/>
        <v>1.8086115582154505E-2</v>
      </c>
      <c r="E810" s="3">
        <f t="shared" si="36"/>
        <v>0.28596659632335208</v>
      </c>
    </row>
    <row r="811" spans="1:5" x14ac:dyDescent="0.3">
      <c r="A811" s="1">
        <v>44277</v>
      </c>
      <c r="B811">
        <v>28.957000000000001</v>
      </c>
      <c r="C811" s="3">
        <f t="shared" si="34"/>
        <v>1.2891385294645246E-2</v>
      </c>
      <c r="D811" s="3">
        <f t="shared" si="35"/>
        <v>1.7607486240555834E-2</v>
      </c>
      <c r="E811" s="3">
        <f t="shared" si="36"/>
        <v>0.27839880195115918</v>
      </c>
    </row>
    <row r="812" spans="1:5" x14ac:dyDescent="0.3">
      <c r="A812" s="1">
        <v>44278</v>
      </c>
      <c r="B812">
        <v>28.110800000000001</v>
      </c>
      <c r="C812" s="3">
        <f t="shared" si="34"/>
        <v>-2.9658126854976638E-2</v>
      </c>
      <c r="D812" s="3">
        <f t="shared" si="35"/>
        <v>1.7864917849833822E-2</v>
      </c>
      <c r="E812" s="3">
        <f t="shared" si="36"/>
        <v>0.28246915308636406</v>
      </c>
    </row>
    <row r="813" spans="1:5" x14ac:dyDescent="0.3">
      <c r="A813" s="1">
        <v>44279</v>
      </c>
      <c r="B813">
        <v>27.910599999999999</v>
      </c>
      <c r="C813" s="3">
        <f t="shared" si="34"/>
        <v>-7.1472991481384461E-3</v>
      </c>
      <c r="D813" s="3">
        <f t="shared" si="35"/>
        <v>1.7902663159086476E-2</v>
      </c>
      <c r="E813" s="3">
        <f t="shared" si="36"/>
        <v>0.28306595882749314</v>
      </c>
    </row>
    <row r="814" spans="1:5" x14ac:dyDescent="0.3">
      <c r="A814" s="1">
        <v>44280</v>
      </c>
      <c r="B814">
        <v>28.4055</v>
      </c>
      <c r="C814" s="3">
        <f t="shared" si="34"/>
        <v>1.7576243400687606E-2</v>
      </c>
      <c r="D814" s="3">
        <f t="shared" si="35"/>
        <v>1.7836234661691559E-2</v>
      </c>
      <c r="E814" s="3">
        <f t="shared" si="36"/>
        <v>0.2820156320609406</v>
      </c>
    </row>
    <row r="815" spans="1:5" x14ac:dyDescent="0.3">
      <c r="A815" s="1">
        <v>44281</v>
      </c>
      <c r="B815">
        <v>30.087299999999999</v>
      </c>
      <c r="C815" s="3">
        <f t="shared" si="34"/>
        <v>5.75203674193943E-2</v>
      </c>
      <c r="D815" s="3">
        <f t="shared" si="35"/>
        <v>1.8597036769122853E-2</v>
      </c>
      <c r="E815" s="3">
        <f t="shared" si="36"/>
        <v>0.29404496960163568</v>
      </c>
    </row>
    <row r="816" spans="1:5" x14ac:dyDescent="0.3">
      <c r="A816" s="1">
        <v>44284</v>
      </c>
      <c r="B816">
        <v>29.526</v>
      </c>
      <c r="C816" s="3">
        <f t="shared" si="34"/>
        <v>-1.8831924696430646E-2</v>
      </c>
      <c r="D816" s="3">
        <f t="shared" si="35"/>
        <v>1.8603365141175856E-2</v>
      </c>
      <c r="E816" s="3">
        <f t="shared" si="36"/>
        <v>0.29414502994947789</v>
      </c>
    </row>
    <row r="817" spans="1:5" x14ac:dyDescent="0.3">
      <c r="A817" s="1">
        <v>44285</v>
      </c>
      <c r="B817">
        <v>29.992699999999999</v>
      </c>
      <c r="C817" s="3">
        <f t="shared" si="34"/>
        <v>1.5682787606566797E-2</v>
      </c>
      <c r="D817" s="3">
        <f t="shared" si="35"/>
        <v>1.8185460021992603E-2</v>
      </c>
      <c r="E817" s="3">
        <f t="shared" si="36"/>
        <v>0.28753736983716183</v>
      </c>
    </row>
    <row r="818" spans="1:5" x14ac:dyDescent="0.3">
      <c r="A818" s="1">
        <v>44286</v>
      </c>
      <c r="B818">
        <v>30.173100000000002</v>
      </c>
      <c r="C818" s="3">
        <f t="shared" si="34"/>
        <v>5.9967802512054828E-3</v>
      </c>
      <c r="D818" s="3">
        <f t="shared" si="35"/>
        <v>1.8185270151662773E-2</v>
      </c>
      <c r="E818" s="3">
        <f t="shared" si="36"/>
        <v>0.2875343677236501</v>
      </c>
    </row>
    <row r="819" spans="1:5" x14ac:dyDescent="0.3">
      <c r="A819" s="1">
        <v>44287</v>
      </c>
      <c r="B819">
        <v>30.458200000000001</v>
      </c>
      <c r="C819" s="3">
        <f t="shared" si="34"/>
        <v>9.4044528576035149E-3</v>
      </c>
      <c r="D819" s="3">
        <f t="shared" si="35"/>
        <v>1.8083718253874455E-2</v>
      </c>
      <c r="E819" s="3">
        <f t="shared" si="36"/>
        <v>0.28592869123503162</v>
      </c>
    </row>
    <row r="820" spans="1:5" x14ac:dyDescent="0.3">
      <c r="A820" s="1">
        <v>44291</v>
      </c>
      <c r="B820">
        <v>30.8477</v>
      </c>
      <c r="C820" s="3">
        <f t="shared" si="34"/>
        <v>1.2706941449839739E-2</v>
      </c>
      <c r="D820" s="3">
        <f t="shared" si="35"/>
        <v>1.8098968720141832E-2</v>
      </c>
      <c r="E820" s="3">
        <f t="shared" si="36"/>
        <v>0.28616982227895399</v>
      </c>
    </row>
    <row r="821" spans="1:5" x14ac:dyDescent="0.3">
      <c r="A821" s="1">
        <v>44292</v>
      </c>
      <c r="B821">
        <v>30.686599999999999</v>
      </c>
      <c r="C821" s="3">
        <f t="shared" si="34"/>
        <v>-5.2361160546839465E-3</v>
      </c>
      <c r="D821" s="3">
        <f t="shared" si="35"/>
        <v>1.7850451758117929E-2</v>
      </c>
      <c r="E821" s="3">
        <f t="shared" si="36"/>
        <v>0.2822404240930485</v>
      </c>
    </row>
    <row r="822" spans="1:5" x14ac:dyDescent="0.3">
      <c r="A822" s="1">
        <v>44293</v>
      </c>
      <c r="B822">
        <v>30.6768</v>
      </c>
      <c r="C822" s="3">
        <f t="shared" si="34"/>
        <v>-3.1940864043763389E-4</v>
      </c>
      <c r="D822" s="3">
        <f t="shared" si="35"/>
        <v>1.7633911452196591E-2</v>
      </c>
      <c r="E822" s="3">
        <f t="shared" si="36"/>
        <v>0.27881662123334311</v>
      </c>
    </row>
    <row r="823" spans="1:5" x14ac:dyDescent="0.3">
      <c r="A823" s="1">
        <v>44294</v>
      </c>
      <c r="B823">
        <v>30.771599999999999</v>
      </c>
      <c r="C823" s="3">
        <f t="shared" si="34"/>
        <v>3.0855181001074147E-3</v>
      </c>
      <c r="D823" s="3">
        <f t="shared" si="35"/>
        <v>1.7374235883117654E-2</v>
      </c>
      <c r="E823" s="3">
        <f t="shared" si="36"/>
        <v>0.27471078997839393</v>
      </c>
    </row>
    <row r="824" spans="1:5" x14ac:dyDescent="0.3">
      <c r="A824" s="1">
        <v>44295</v>
      </c>
      <c r="B824">
        <v>31.342600000000001</v>
      </c>
      <c r="C824" s="3">
        <f t="shared" si="34"/>
        <v>1.8386007876810297E-2</v>
      </c>
      <c r="D824" s="3">
        <f t="shared" si="35"/>
        <v>1.7168388338263837E-2</v>
      </c>
      <c r="E824" s="3">
        <f t="shared" si="36"/>
        <v>0.2714560545159353</v>
      </c>
    </row>
    <row r="825" spans="1:5" x14ac:dyDescent="0.3">
      <c r="A825" s="1">
        <v>44298</v>
      </c>
      <c r="B825">
        <v>31.114000000000001</v>
      </c>
      <c r="C825" s="3">
        <f t="shared" si="34"/>
        <v>-7.3203158939779108E-3</v>
      </c>
      <c r="D825" s="3">
        <f t="shared" si="35"/>
        <v>1.7206971832174626E-2</v>
      </c>
      <c r="E825" s="3">
        <f t="shared" si="36"/>
        <v>0.27206611312016193</v>
      </c>
    </row>
    <row r="826" spans="1:5" x14ac:dyDescent="0.3">
      <c r="A826" s="1">
        <v>44299</v>
      </c>
      <c r="B826">
        <v>31.399100000000001</v>
      </c>
      <c r="C826" s="3">
        <f t="shared" si="34"/>
        <v>9.1213514181207097E-3</v>
      </c>
      <c r="D826" s="3">
        <f t="shared" si="35"/>
        <v>1.7195310139779693E-2</v>
      </c>
      <c r="E826" s="3">
        <f t="shared" si="36"/>
        <v>0.27188172557346069</v>
      </c>
    </row>
    <row r="827" spans="1:5" x14ac:dyDescent="0.3">
      <c r="A827" s="1">
        <v>44300</v>
      </c>
      <c r="B827">
        <v>31.551400000000001</v>
      </c>
      <c r="C827" s="3">
        <f t="shared" si="34"/>
        <v>4.8387319291832232E-3</v>
      </c>
      <c r="D827" s="3">
        <f t="shared" si="35"/>
        <v>1.7193360900262574E-2</v>
      </c>
      <c r="E827" s="3">
        <f t="shared" si="36"/>
        <v>0.27185090539056417</v>
      </c>
    </row>
    <row r="828" spans="1:5" x14ac:dyDescent="0.3">
      <c r="A828" s="1">
        <v>44301</v>
      </c>
      <c r="B828">
        <v>31.950600000000001</v>
      </c>
      <c r="C828" s="3">
        <f t="shared" si="34"/>
        <v>1.257299797770361E-2</v>
      </c>
      <c r="D828" s="3">
        <f t="shared" si="35"/>
        <v>1.7192377590644504E-2</v>
      </c>
      <c r="E828" s="3">
        <f t="shared" si="36"/>
        <v>0.27183535790037289</v>
      </c>
    </row>
    <row r="829" spans="1:5" x14ac:dyDescent="0.3">
      <c r="A829" s="1">
        <v>44302</v>
      </c>
      <c r="B829">
        <v>32.292200000000001</v>
      </c>
      <c r="C829" s="3">
        <f t="shared" si="34"/>
        <v>1.0634755008106664E-2</v>
      </c>
      <c r="D829" s="3">
        <f t="shared" si="35"/>
        <v>1.6922256054954201E-2</v>
      </c>
      <c r="E829" s="3">
        <f t="shared" si="36"/>
        <v>0.26756436141115381</v>
      </c>
    </row>
    <row r="830" spans="1:5" x14ac:dyDescent="0.3">
      <c r="A830" s="1">
        <v>44305</v>
      </c>
      <c r="B830">
        <v>32.025700000000001</v>
      </c>
      <c r="C830" s="3">
        <f t="shared" si="34"/>
        <v>-8.2870095306296319E-3</v>
      </c>
      <c r="D830" s="3">
        <f t="shared" si="35"/>
        <v>1.6834331655557123E-2</v>
      </c>
      <c r="E830" s="3">
        <f t="shared" si="36"/>
        <v>0.26617415459116828</v>
      </c>
    </row>
    <row r="831" spans="1:5" x14ac:dyDescent="0.3">
      <c r="A831" s="1">
        <v>44306</v>
      </c>
      <c r="B831">
        <v>31.7135</v>
      </c>
      <c r="C831" s="3">
        <f t="shared" si="34"/>
        <v>-9.7962477321227627E-3</v>
      </c>
      <c r="D831" s="3">
        <f t="shared" si="35"/>
        <v>1.6795059788675262E-2</v>
      </c>
      <c r="E831" s="3">
        <f t="shared" si="36"/>
        <v>0.26555321185460018</v>
      </c>
    </row>
    <row r="832" spans="1:5" x14ac:dyDescent="0.3">
      <c r="A832" s="1">
        <v>44307</v>
      </c>
      <c r="B832">
        <v>32.216099999999997</v>
      </c>
      <c r="C832" s="3">
        <f t="shared" si="34"/>
        <v>1.5723869856722025E-2</v>
      </c>
      <c r="D832" s="3">
        <f t="shared" si="35"/>
        <v>1.6831030426851485E-2</v>
      </c>
      <c r="E832" s="3">
        <f t="shared" si="36"/>
        <v>0.26612195758223356</v>
      </c>
    </row>
    <row r="833" spans="1:5" x14ac:dyDescent="0.3">
      <c r="A833" s="1">
        <v>44308</v>
      </c>
      <c r="B833">
        <v>32.0931</v>
      </c>
      <c r="C833" s="3">
        <f t="shared" si="34"/>
        <v>-3.8252738328369879E-3</v>
      </c>
      <c r="D833" s="3">
        <f t="shared" si="35"/>
        <v>1.673047350152531E-2</v>
      </c>
      <c r="E833" s="3">
        <f t="shared" si="36"/>
        <v>0.26453201298956264</v>
      </c>
    </row>
    <row r="834" spans="1:5" x14ac:dyDescent="0.3">
      <c r="A834" s="1">
        <v>44309</v>
      </c>
      <c r="B834">
        <v>32.71</v>
      </c>
      <c r="C834" s="3">
        <f t="shared" si="34"/>
        <v>1.9039787791115873E-2</v>
      </c>
      <c r="D834" s="3">
        <f t="shared" si="35"/>
        <v>1.671800767865543E-2</v>
      </c>
      <c r="E834" s="3">
        <f t="shared" si="36"/>
        <v>0.26433491102367745</v>
      </c>
    </row>
    <row r="835" spans="1:5" x14ac:dyDescent="0.3">
      <c r="A835" s="1">
        <v>44312</v>
      </c>
      <c r="B835">
        <v>32.6252</v>
      </c>
      <c r="C835" s="3">
        <f t="shared" si="34"/>
        <v>-2.5958456580258992E-3</v>
      </c>
      <c r="D835" s="3">
        <f t="shared" si="35"/>
        <v>1.6663942043946486E-2</v>
      </c>
      <c r="E835" s="3">
        <f t="shared" si="36"/>
        <v>0.26348005827956289</v>
      </c>
    </row>
    <row r="836" spans="1:5" x14ac:dyDescent="0.3">
      <c r="A836" s="1">
        <v>44313</v>
      </c>
      <c r="B836">
        <v>32.719700000000003</v>
      </c>
      <c r="C836" s="3">
        <f t="shared" ref="C836:C899" si="37">LN(B836/B835)</f>
        <v>2.8923470960903592E-3</v>
      </c>
      <c r="D836" s="3">
        <f t="shared" si="35"/>
        <v>1.6602977745980903E-2</v>
      </c>
      <c r="E836" s="3">
        <f t="shared" si="36"/>
        <v>0.2625161280919408</v>
      </c>
    </row>
    <row r="837" spans="1:5" x14ac:dyDescent="0.3">
      <c r="A837" s="1">
        <v>44314</v>
      </c>
      <c r="B837">
        <v>32.615299999999998</v>
      </c>
      <c r="C837" s="3">
        <f t="shared" si="37"/>
        <v>-3.1958395609241229E-3</v>
      </c>
      <c r="D837" s="3">
        <f t="shared" si="35"/>
        <v>1.6508568264493408E-2</v>
      </c>
      <c r="E837" s="3">
        <f t="shared" si="36"/>
        <v>0.26102338312086087</v>
      </c>
    </row>
    <row r="838" spans="1:5" x14ac:dyDescent="0.3">
      <c r="A838" s="1">
        <v>44315</v>
      </c>
      <c r="B838">
        <v>32.976500000000001</v>
      </c>
      <c r="C838" s="3">
        <f t="shared" si="37"/>
        <v>1.1013683148175211E-2</v>
      </c>
      <c r="D838" s="3">
        <f t="shared" si="35"/>
        <v>1.6503351136629714E-2</v>
      </c>
      <c r="E838" s="3">
        <f t="shared" si="36"/>
        <v>0.26094089308639284</v>
      </c>
    </row>
    <row r="839" spans="1:5" x14ac:dyDescent="0.3">
      <c r="A839" s="1">
        <v>44316</v>
      </c>
      <c r="B839">
        <v>32.416200000000003</v>
      </c>
      <c r="C839" s="3">
        <f t="shared" si="37"/>
        <v>-1.7136888735673372E-2</v>
      </c>
      <c r="D839" s="3">
        <f t="shared" si="35"/>
        <v>1.6639765049497369E-2</v>
      </c>
      <c r="E839" s="3">
        <f t="shared" si="36"/>
        <v>0.26309778643238058</v>
      </c>
    </row>
    <row r="840" spans="1:5" x14ac:dyDescent="0.3">
      <c r="A840" s="1">
        <v>44319</v>
      </c>
      <c r="B840">
        <v>32.767600000000002</v>
      </c>
      <c r="C840" s="3">
        <f t="shared" si="37"/>
        <v>1.0781924471351388E-2</v>
      </c>
      <c r="D840" s="3">
        <f t="shared" si="35"/>
        <v>1.6552277226771064E-2</v>
      </c>
      <c r="E840" s="3">
        <f t="shared" si="36"/>
        <v>0.26171448249565976</v>
      </c>
    </row>
    <row r="841" spans="1:5" x14ac:dyDescent="0.3">
      <c r="A841" s="1">
        <v>44320</v>
      </c>
      <c r="B841">
        <v>32.273699999999998</v>
      </c>
      <c r="C841" s="3">
        <f t="shared" si="37"/>
        <v>-1.5187565243396706E-2</v>
      </c>
      <c r="D841" s="3">
        <f t="shared" si="35"/>
        <v>1.6659490003223344E-2</v>
      </c>
      <c r="E841" s="3">
        <f t="shared" si="36"/>
        <v>0.26340966533495813</v>
      </c>
    </row>
    <row r="842" spans="1:5" x14ac:dyDescent="0.3">
      <c r="A842" s="1">
        <v>44321</v>
      </c>
      <c r="B842">
        <v>32.739199999999997</v>
      </c>
      <c r="C842" s="3">
        <f t="shared" si="37"/>
        <v>1.4320479634594117E-2</v>
      </c>
      <c r="D842" s="3">
        <f t="shared" si="35"/>
        <v>1.6678436211857082E-2</v>
      </c>
      <c r="E842" s="3">
        <f t="shared" si="36"/>
        <v>0.26370923119649492</v>
      </c>
    </row>
    <row r="843" spans="1:5" x14ac:dyDescent="0.3">
      <c r="A843" s="1">
        <v>44322</v>
      </c>
      <c r="B843">
        <v>33.242899999999999</v>
      </c>
      <c r="C843" s="3">
        <f t="shared" si="37"/>
        <v>1.5268073763197644E-2</v>
      </c>
      <c r="D843" s="3">
        <f t="shared" si="35"/>
        <v>1.6716278305095603E-2</v>
      </c>
      <c r="E843" s="3">
        <f t="shared" si="36"/>
        <v>0.26430756722680582</v>
      </c>
    </row>
    <row r="844" spans="1:5" x14ac:dyDescent="0.3">
      <c r="A844" s="1">
        <v>44323</v>
      </c>
      <c r="B844">
        <v>33.802100000000003</v>
      </c>
      <c r="C844" s="3">
        <f t="shared" si="37"/>
        <v>1.6681720270807127E-2</v>
      </c>
      <c r="D844" s="3">
        <f t="shared" si="35"/>
        <v>1.6674418690770285E-2</v>
      </c>
      <c r="E844" s="3">
        <f t="shared" si="36"/>
        <v>0.26364570861058473</v>
      </c>
    </row>
    <row r="845" spans="1:5" x14ac:dyDescent="0.3">
      <c r="A845" s="1">
        <v>44326</v>
      </c>
      <c r="B845">
        <v>33.498699999999999</v>
      </c>
      <c r="C845" s="3">
        <f t="shared" si="37"/>
        <v>-9.0162986285880643E-3</v>
      </c>
      <c r="D845" s="3">
        <f t="shared" si="35"/>
        <v>1.6711247050007528E-2</v>
      </c>
      <c r="E845" s="3">
        <f t="shared" si="36"/>
        <v>0.26422801609896768</v>
      </c>
    </row>
    <row r="846" spans="1:5" x14ac:dyDescent="0.3">
      <c r="A846" s="1">
        <v>44327</v>
      </c>
      <c r="B846">
        <v>31.9223</v>
      </c>
      <c r="C846" s="3">
        <f t="shared" si="37"/>
        <v>-4.8201806984294507E-2</v>
      </c>
      <c r="D846" s="3">
        <f t="shared" si="35"/>
        <v>1.7510988157139848E-2</v>
      </c>
      <c r="E846" s="3">
        <f t="shared" si="36"/>
        <v>0.276873033283982</v>
      </c>
    </row>
    <row r="847" spans="1:5" x14ac:dyDescent="0.3">
      <c r="A847" s="1">
        <v>44328</v>
      </c>
      <c r="B847">
        <v>30.3626</v>
      </c>
      <c r="C847" s="3">
        <f t="shared" si="37"/>
        <v>-5.0093237264303925E-2</v>
      </c>
      <c r="D847" s="3">
        <f t="shared" si="35"/>
        <v>1.8311879665436768E-2</v>
      </c>
      <c r="E847" s="3">
        <f t="shared" si="36"/>
        <v>0.28953623990851152</v>
      </c>
    </row>
    <row r="848" spans="1:5" x14ac:dyDescent="0.3">
      <c r="A848" s="1">
        <v>44329</v>
      </c>
      <c r="B848">
        <v>30.781300000000002</v>
      </c>
      <c r="C848" s="3">
        <f t="shared" si="37"/>
        <v>1.369577487722338E-2</v>
      </c>
      <c r="D848" s="3">
        <f t="shared" si="35"/>
        <v>1.8208486055486171E-2</v>
      </c>
      <c r="E848" s="3">
        <f t="shared" si="36"/>
        <v>0.28790144339375684</v>
      </c>
    </row>
    <row r="849" spans="1:5" x14ac:dyDescent="0.3">
      <c r="A849" s="1">
        <v>44330</v>
      </c>
      <c r="B849">
        <v>31.2849</v>
      </c>
      <c r="C849" s="3">
        <f t="shared" si="37"/>
        <v>1.6228190288683428E-2</v>
      </c>
      <c r="D849" s="3">
        <f t="shared" si="35"/>
        <v>1.8253247737845892E-2</v>
      </c>
      <c r="E849" s="3">
        <f t="shared" si="36"/>
        <v>0.28860918773454536</v>
      </c>
    </row>
    <row r="850" spans="1:5" x14ac:dyDescent="0.3">
      <c r="A850" s="1">
        <v>44333</v>
      </c>
      <c r="B850">
        <v>31.399100000000001</v>
      </c>
      <c r="C850" s="3">
        <f t="shared" si="37"/>
        <v>3.6436770578417519E-3</v>
      </c>
      <c r="D850" s="3">
        <f t="shared" si="35"/>
        <v>1.8252872133302858E-2</v>
      </c>
      <c r="E850" s="3">
        <f t="shared" si="36"/>
        <v>0.2886032489052679</v>
      </c>
    </row>
    <row r="851" spans="1:5" x14ac:dyDescent="0.3">
      <c r="A851" s="1">
        <v>44334</v>
      </c>
      <c r="B851">
        <v>30.734400000000001</v>
      </c>
      <c r="C851" s="3">
        <f t="shared" si="37"/>
        <v>-2.139668163254017E-2</v>
      </c>
      <c r="D851" s="3">
        <f t="shared" si="35"/>
        <v>1.8421503072750249E-2</v>
      </c>
      <c r="E851" s="3">
        <f t="shared" si="36"/>
        <v>0.29126953816840634</v>
      </c>
    </row>
    <row r="852" spans="1:5" x14ac:dyDescent="0.3">
      <c r="A852" s="1">
        <v>44335</v>
      </c>
      <c r="B852">
        <v>30.22</v>
      </c>
      <c r="C852" s="3">
        <f t="shared" si="37"/>
        <v>-1.6878591605916895E-2</v>
      </c>
      <c r="D852" s="3">
        <f t="shared" si="35"/>
        <v>1.8529051439657516E-2</v>
      </c>
      <c r="E852" s="3">
        <f t="shared" si="36"/>
        <v>0.29297002715869858</v>
      </c>
    </row>
    <row r="853" spans="1:5" x14ac:dyDescent="0.3">
      <c r="A853" s="1">
        <v>44336</v>
      </c>
      <c r="B853">
        <v>30.4495</v>
      </c>
      <c r="C853" s="3">
        <f t="shared" si="37"/>
        <v>7.56561681524902E-3</v>
      </c>
      <c r="D853" s="3">
        <f t="shared" si="35"/>
        <v>1.8494848708557023E-2</v>
      </c>
      <c r="E853" s="3">
        <f t="shared" si="36"/>
        <v>0.29242923449631936</v>
      </c>
    </row>
    <row r="854" spans="1:5" x14ac:dyDescent="0.3">
      <c r="A854" s="1">
        <v>44337</v>
      </c>
      <c r="B854">
        <v>30.087299999999999</v>
      </c>
      <c r="C854" s="3">
        <f t="shared" si="37"/>
        <v>-1.1966417851515679E-2</v>
      </c>
      <c r="D854" s="3">
        <f t="shared" si="35"/>
        <v>1.8536663519392961E-2</v>
      </c>
      <c r="E854" s="3">
        <f t="shared" si="36"/>
        <v>0.29309038470717264</v>
      </c>
    </row>
    <row r="855" spans="1:5" x14ac:dyDescent="0.3">
      <c r="A855" s="1">
        <v>44340</v>
      </c>
      <c r="B855">
        <v>30.705200000000001</v>
      </c>
      <c r="C855" s="3">
        <f t="shared" si="37"/>
        <v>2.0328865548956507E-2</v>
      </c>
      <c r="D855" s="3">
        <f t="shared" si="35"/>
        <v>1.860332762815672E-2</v>
      </c>
      <c r="E855" s="3">
        <f t="shared" si="36"/>
        <v>0.29414443681656599</v>
      </c>
    </row>
    <row r="856" spans="1:5" x14ac:dyDescent="0.3">
      <c r="A856" s="1">
        <v>44341</v>
      </c>
      <c r="B856">
        <v>30.277699999999999</v>
      </c>
      <c r="C856" s="3">
        <f t="shared" si="37"/>
        <v>-1.402055340084268E-2</v>
      </c>
      <c r="D856" s="3">
        <f t="shared" si="35"/>
        <v>1.8540612250309101E-2</v>
      </c>
      <c r="E856" s="3">
        <f t="shared" si="36"/>
        <v>0.29315281962498324</v>
      </c>
    </row>
    <row r="857" spans="1:5" x14ac:dyDescent="0.3">
      <c r="A857" s="1">
        <v>44342</v>
      </c>
      <c r="B857">
        <v>30.572500000000002</v>
      </c>
      <c r="C857" s="3">
        <f t="shared" si="37"/>
        <v>9.6894441249473409E-3</v>
      </c>
      <c r="D857" s="3">
        <f t="shared" si="35"/>
        <v>1.8516157744477679E-2</v>
      </c>
      <c r="E857" s="3">
        <f t="shared" si="36"/>
        <v>0.29276615993757743</v>
      </c>
    </row>
    <row r="858" spans="1:5" x14ac:dyDescent="0.3">
      <c r="A858" s="1">
        <v>44343</v>
      </c>
      <c r="B858">
        <v>30.505099999999999</v>
      </c>
      <c r="C858" s="3">
        <f t="shared" si="37"/>
        <v>-2.2070293318226203E-3</v>
      </c>
      <c r="D858" s="3">
        <f t="shared" si="35"/>
        <v>1.8437942541988463E-2</v>
      </c>
      <c r="E858" s="3">
        <f t="shared" si="36"/>
        <v>0.29152946899999149</v>
      </c>
    </row>
    <row r="859" spans="1:5" x14ac:dyDescent="0.3">
      <c r="A859" s="1">
        <v>44344</v>
      </c>
      <c r="B859">
        <v>27.777899999999999</v>
      </c>
      <c r="C859" s="3">
        <f t="shared" si="37"/>
        <v>-9.365314223321837E-2</v>
      </c>
      <c r="D859" s="3">
        <f t="shared" si="35"/>
        <v>2.0628006139312524E-2</v>
      </c>
      <c r="E859" s="3">
        <f t="shared" si="36"/>
        <v>0.32615741494082084</v>
      </c>
    </row>
    <row r="860" spans="1:5" x14ac:dyDescent="0.3">
      <c r="A860" s="1">
        <v>44348</v>
      </c>
      <c r="B860">
        <v>28.376300000000001</v>
      </c>
      <c r="C860" s="3">
        <f t="shared" si="37"/>
        <v>2.1313549213719155E-2</v>
      </c>
      <c r="D860" s="3">
        <f t="shared" si="35"/>
        <v>2.0700397072984968E-2</v>
      </c>
      <c r="E860" s="3">
        <f t="shared" si="36"/>
        <v>0.32730201610257637</v>
      </c>
    </row>
    <row r="861" spans="1:5" x14ac:dyDescent="0.3">
      <c r="A861" s="1">
        <v>44349</v>
      </c>
      <c r="B861">
        <v>28.301200000000001</v>
      </c>
      <c r="C861" s="3">
        <f t="shared" si="37"/>
        <v>-2.6500831529935993E-3</v>
      </c>
      <c r="D861" s="3">
        <f t="shared" si="35"/>
        <v>2.0688371391087899E-2</v>
      </c>
      <c r="E861" s="3">
        <f t="shared" si="36"/>
        <v>0.32711187337651937</v>
      </c>
    </row>
    <row r="862" spans="1:5" x14ac:dyDescent="0.3">
      <c r="A862" s="1">
        <v>44350</v>
      </c>
      <c r="B862">
        <v>28.4437</v>
      </c>
      <c r="C862" s="3">
        <f t="shared" si="37"/>
        <v>5.0224883487810122E-3</v>
      </c>
      <c r="D862" s="3">
        <f t="shared" si="35"/>
        <v>2.0688340467392895E-2</v>
      </c>
      <c r="E862" s="3">
        <f t="shared" si="36"/>
        <v>0.32711138442997001</v>
      </c>
    </row>
    <row r="863" spans="1:5" x14ac:dyDescent="0.3">
      <c r="A863" s="1">
        <v>44351</v>
      </c>
      <c r="B863">
        <v>29.107399999999998</v>
      </c>
      <c r="C863" s="3">
        <f t="shared" si="37"/>
        <v>2.3065742456610666E-2</v>
      </c>
      <c r="D863" s="3">
        <f t="shared" si="35"/>
        <v>2.0779623447425823E-2</v>
      </c>
      <c r="E863" s="3">
        <f t="shared" si="36"/>
        <v>0.3285546950725286</v>
      </c>
    </row>
    <row r="864" spans="1:5" x14ac:dyDescent="0.3">
      <c r="A864" s="1">
        <v>44354</v>
      </c>
      <c r="B864">
        <v>29.033100000000001</v>
      </c>
      <c r="C864" s="3">
        <f t="shared" si="37"/>
        <v>-2.5558789637915593E-3</v>
      </c>
      <c r="D864" s="3">
        <f t="shared" si="35"/>
        <v>2.0777315051828421E-2</v>
      </c>
      <c r="E864" s="3">
        <f t="shared" si="36"/>
        <v>0.32851819613338612</v>
      </c>
    </row>
    <row r="865" spans="1:5" x14ac:dyDescent="0.3">
      <c r="A865" s="1">
        <v>44355</v>
      </c>
      <c r="B865">
        <v>29.093599999999999</v>
      </c>
      <c r="C865" s="3">
        <f t="shared" si="37"/>
        <v>2.0816602988677204E-3</v>
      </c>
      <c r="D865" s="3">
        <f t="shared" si="35"/>
        <v>2.0681140914341031E-2</v>
      </c>
      <c r="E865" s="3">
        <f t="shared" si="36"/>
        <v>0.32699754950107446</v>
      </c>
    </row>
    <row r="866" spans="1:5" x14ac:dyDescent="0.3">
      <c r="A866" s="1">
        <v>44356</v>
      </c>
      <c r="B866">
        <v>28.740300000000001</v>
      </c>
      <c r="C866" s="3">
        <f t="shared" si="37"/>
        <v>-1.2217899707780172E-2</v>
      </c>
      <c r="D866" s="3">
        <f t="shared" si="35"/>
        <v>2.0728906181542061E-2</v>
      </c>
      <c r="E866" s="3">
        <f t="shared" si="36"/>
        <v>0.32775278468808339</v>
      </c>
    </row>
    <row r="867" spans="1:5" x14ac:dyDescent="0.3">
      <c r="A867" s="1">
        <v>44357</v>
      </c>
      <c r="B867">
        <v>28.6632</v>
      </c>
      <c r="C867" s="3">
        <f t="shared" si="37"/>
        <v>-2.686248969570401E-3</v>
      </c>
      <c r="D867" s="3">
        <f t="shared" si="35"/>
        <v>2.0734132860514152E-2</v>
      </c>
      <c r="E867" s="3">
        <f t="shared" si="36"/>
        <v>0.32783542573883501</v>
      </c>
    </row>
    <row r="868" spans="1:5" x14ac:dyDescent="0.3">
      <c r="A868" s="1">
        <v>44358</v>
      </c>
      <c r="B868">
        <v>28.769600000000001</v>
      </c>
      <c r="C868" s="3">
        <f t="shared" si="37"/>
        <v>3.7052040550464758E-3</v>
      </c>
      <c r="D868" s="3">
        <f t="shared" si="35"/>
        <v>2.0730036169343016E-2</v>
      </c>
      <c r="E868" s="3">
        <f t="shared" si="36"/>
        <v>0.32777065136397954</v>
      </c>
    </row>
    <row r="869" spans="1:5" x14ac:dyDescent="0.3">
      <c r="A869" s="1">
        <v>44361</v>
      </c>
      <c r="B869">
        <v>28.108799999999999</v>
      </c>
      <c r="C869" s="3">
        <f t="shared" si="37"/>
        <v>-2.3236579522380573E-2</v>
      </c>
      <c r="D869" s="3">
        <f t="shared" ref="D869:D932" si="38">_xlfn.STDEV.S(C772:C869)</f>
        <v>2.0877882197447153E-2</v>
      </c>
      <c r="E869" s="3">
        <f t="shared" ref="E869:E932" si="39">SQRT(250)*D869</f>
        <v>0.3301083023230712</v>
      </c>
    </row>
    <row r="870" spans="1:5" x14ac:dyDescent="0.3">
      <c r="A870" s="1">
        <v>44362</v>
      </c>
      <c r="B870">
        <v>28.3002</v>
      </c>
      <c r="C870" s="3">
        <f t="shared" si="37"/>
        <v>6.7861771891734399E-3</v>
      </c>
      <c r="D870" s="3">
        <f t="shared" si="38"/>
        <v>2.0850519201596317E-2</v>
      </c>
      <c r="E870" s="3">
        <f t="shared" si="39"/>
        <v>0.32967565537059934</v>
      </c>
    </row>
    <row r="871" spans="1:5" x14ac:dyDescent="0.3">
      <c r="A871" s="1">
        <v>44363</v>
      </c>
      <c r="B871">
        <v>27.764299999999999</v>
      </c>
      <c r="C871" s="3">
        <f t="shared" si="37"/>
        <v>-1.9117848983610988E-2</v>
      </c>
      <c r="D871" s="3">
        <f t="shared" si="38"/>
        <v>2.087969571423192E-2</v>
      </c>
      <c r="E871" s="3">
        <f t="shared" si="39"/>
        <v>0.33013697654114527</v>
      </c>
    </row>
    <row r="872" spans="1:5" x14ac:dyDescent="0.3">
      <c r="A872" s="1">
        <v>44364</v>
      </c>
      <c r="B872">
        <v>27.391400000000001</v>
      </c>
      <c r="C872" s="3">
        <f t="shared" si="37"/>
        <v>-1.3521927264594519E-2</v>
      </c>
      <c r="D872" s="3">
        <f t="shared" si="38"/>
        <v>2.0922800221618677E-2</v>
      </c>
      <c r="E872" s="3">
        <f t="shared" si="39"/>
        <v>0.33081851864495376</v>
      </c>
    </row>
    <row r="873" spans="1:5" x14ac:dyDescent="0.3">
      <c r="A873" s="1">
        <v>44365</v>
      </c>
      <c r="B873">
        <v>27.4207</v>
      </c>
      <c r="C873" s="3">
        <f t="shared" si="37"/>
        <v>1.0691071055771485E-3</v>
      </c>
      <c r="D873" s="3">
        <f t="shared" si="38"/>
        <v>2.0922713248668869E-2</v>
      </c>
      <c r="E873" s="3">
        <f t="shared" si="39"/>
        <v>0.33081714348187269</v>
      </c>
    </row>
    <row r="874" spans="1:5" x14ac:dyDescent="0.3">
      <c r="A874" s="1">
        <v>44368</v>
      </c>
      <c r="B874">
        <v>27.937000000000001</v>
      </c>
      <c r="C874" s="3">
        <f t="shared" si="37"/>
        <v>1.865377250250955E-2</v>
      </c>
      <c r="D874" s="3">
        <f t="shared" si="38"/>
        <v>2.0858436648751127E-2</v>
      </c>
      <c r="E874" s="3">
        <f t="shared" si="39"/>
        <v>0.32980084120191544</v>
      </c>
    </row>
    <row r="875" spans="1:5" x14ac:dyDescent="0.3">
      <c r="A875" s="1">
        <v>44369</v>
      </c>
      <c r="B875">
        <v>27.869700000000002</v>
      </c>
      <c r="C875" s="3">
        <f t="shared" si="37"/>
        <v>-2.4118979486364243E-3</v>
      </c>
      <c r="D875" s="3">
        <f t="shared" si="38"/>
        <v>2.0859476125095047E-2</v>
      </c>
      <c r="E875" s="3">
        <f t="shared" si="39"/>
        <v>0.32981727676601869</v>
      </c>
    </row>
    <row r="876" spans="1:5" x14ac:dyDescent="0.3">
      <c r="A876" s="1">
        <v>44370</v>
      </c>
      <c r="B876">
        <v>27.927299999999999</v>
      </c>
      <c r="C876" s="3">
        <f t="shared" si="37"/>
        <v>2.0646278638957942E-3</v>
      </c>
      <c r="D876" s="3">
        <f t="shared" si="38"/>
        <v>2.0805642535115743E-2</v>
      </c>
      <c r="E876" s="3">
        <f t="shared" si="39"/>
        <v>0.32896609297122759</v>
      </c>
    </row>
    <row r="877" spans="1:5" x14ac:dyDescent="0.3">
      <c r="A877" s="1">
        <v>44371</v>
      </c>
      <c r="B877">
        <v>28.1859</v>
      </c>
      <c r="C877" s="3">
        <f t="shared" si="37"/>
        <v>9.2171478652158852E-3</v>
      </c>
      <c r="D877" s="3">
        <f t="shared" si="38"/>
        <v>2.0784805325715347E-2</v>
      </c>
      <c r="E877" s="3">
        <f t="shared" si="39"/>
        <v>0.32863662776229197</v>
      </c>
    </row>
    <row r="878" spans="1:5" x14ac:dyDescent="0.3">
      <c r="A878" s="1">
        <v>44372</v>
      </c>
      <c r="B878">
        <v>28.414200000000001</v>
      </c>
      <c r="C878" s="3">
        <f t="shared" si="37"/>
        <v>8.0671673064259142E-3</v>
      </c>
      <c r="D878" s="3">
        <f t="shared" si="38"/>
        <v>2.0619702691739534E-2</v>
      </c>
      <c r="E878" s="3">
        <f t="shared" si="39"/>
        <v>0.32602612590700863</v>
      </c>
    </row>
    <row r="879" spans="1:5" x14ac:dyDescent="0.3">
      <c r="A879" s="1">
        <v>44375</v>
      </c>
      <c r="B879">
        <v>28.510999999999999</v>
      </c>
      <c r="C879" s="3">
        <f t="shared" si="37"/>
        <v>3.4009575127772577E-3</v>
      </c>
      <c r="D879" s="3">
        <f t="shared" si="38"/>
        <v>2.0611222624543693E-2</v>
      </c>
      <c r="E879" s="3">
        <f t="shared" si="39"/>
        <v>0.32589204427175794</v>
      </c>
    </row>
    <row r="880" spans="1:5" x14ac:dyDescent="0.3">
      <c r="A880" s="1">
        <v>44376</v>
      </c>
      <c r="B880">
        <v>28.825299999999999</v>
      </c>
      <c r="C880" s="3">
        <f t="shared" si="37"/>
        <v>1.0963496011638599E-2</v>
      </c>
      <c r="D880" s="3">
        <f t="shared" si="38"/>
        <v>2.0193637290472428E-2</v>
      </c>
      <c r="E880" s="3">
        <f t="shared" si="39"/>
        <v>0.31928944040602042</v>
      </c>
    </row>
    <row r="881" spans="1:5" x14ac:dyDescent="0.3">
      <c r="A881" s="1">
        <v>44377</v>
      </c>
      <c r="B881">
        <v>28.873999999999999</v>
      </c>
      <c r="C881" s="3">
        <f t="shared" si="37"/>
        <v>1.6880624743954944E-3</v>
      </c>
      <c r="D881" s="3">
        <f t="shared" si="38"/>
        <v>2.0173298320266559E-2</v>
      </c>
      <c r="E881" s="3">
        <f t="shared" si="39"/>
        <v>0.31896785305045616</v>
      </c>
    </row>
    <row r="882" spans="1:5" x14ac:dyDescent="0.3">
      <c r="A882" s="1">
        <v>44378</v>
      </c>
      <c r="B882">
        <v>29.0273</v>
      </c>
      <c r="C882" s="3">
        <f t="shared" si="37"/>
        <v>5.2952302695787124E-3</v>
      </c>
      <c r="D882" s="3">
        <f t="shared" si="38"/>
        <v>2.0177224806180612E-2</v>
      </c>
      <c r="E882" s="3">
        <f t="shared" si="39"/>
        <v>0.31902993624390102</v>
      </c>
    </row>
    <row r="883" spans="1:5" x14ac:dyDescent="0.3">
      <c r="A883" s="1">
        <v>44379</v>
      </c>
      <c r="B883">
        <v>29.363099999999999</v>
      </c>
      <c r="C883" s="3">
        <f t="shared" si="37"/>
        <v>1.150201752638429E-2</v>
      </c>
      <c r="D883" s="3">
        <f t="shared" si="38"/>
        <v>2.0191006936046512E-2</v>
      </c>
      <c r="E883" s="3">
        <f t="shared" si="39"/>
        <v>0.31924785085082341</v>
      </c>
    </row>
    <row r="884" spans="1:5" x14ac:dyDescent="0.3">
      <c r="A884" s="1">
        <v>44383</v>
      </c>
      <c r="B884">
        <v>28.8642</v>
      </c>
      <c r="C884" s="3">
        <f t="shared" si="37"/>
        <v>-1.7136711100815348E-2</v>
      </c>
      <c r="D884" s="3">
        <f t="shared" si="38"/>
        <v>2.0274535268020793E-2</v>
      </c>
      <c r="E884" s="3">
        <f t="shared" si="39"/>
        <v>0.32056854974179039</v>
      </c>
    </row>
    <row r="885" spans="1:5" x14ac:dyDescent="0.3">
      <c r="A885" s="1">
        <v>44384</v>
      </c>
      <c r="B885">
        <v>28.96</v>
      </c>
      <c r="C885" s="3">
        <f t="shared" si="37"/>
        <v>3.3134946147450705E-3</v>
      </c>
      <c r="D885" s="3">
        <f t="shared" si="38"/>
        <v>2.0231182072538954E-2</v>
      </c>
      <c r="E885" s="3">
        <f t="shared" si="39"/>
        <v>0.31988307553394474</v>
      </c>
    </row>
    <row r="886" spans="1:5" x14ac:dyDescent="0.3">
      <c r="A886" s="1">
        <v>44385</v>
      </c>
      <c r="B886">
        <v>28.616299999999999</v>
      </c>
      <c r="C886" s="3">
        <f t="shared" si="37"/>
        <v>-1.1939081970239074E-2</v>
      </c>
      <c r="D886" s="3">
        <f t="shared" si="38"/>
        <v>1.9975213340191682E-2</v>
      </c>
      <c r="E886" s="3">
        <f t="shared" si="39"/>
        <v>0.31583585451392776</v>
      </c>
    </row>
    <row r="887" spans="1:5" x14ac:dyDescent="0.3">
      <c r="A887" s="1">
        <v>44386</v>
      </c>
      <c r="B887">
        <v>28.730599999999999</v>
      </c>
      <c r="C887" s="3">
        <f t="shared" si="37"/>
        <v>3.9862713191341952E-3</v>
      </c>
      <c r="D887" s="3">
        <f t="shared" si="38"/>
        <v>1.9973721837082729E-2</v>
      </c>
      <c r="E887" s="3">
        <f t="shared" si="39"/>
        <v>0.31581227177912019</v>
      </c>
    </row>
    <row r="888" spans="1:5" x14ac:dyDescent="0.3">
      <c r="A888" s="1">
        <v>44389</v>
      </c>
      <c r="B888">
        <v>27.937000000000001</v>
      </c>
      <c r="C888" s="3">
        <f t="shared" si="37"/>
        <v>-2.8010781744500605E-2</v>
      </c>
      <c r="D888" s="3">
        <f t="shared" si="38"/>
        <v>2.0037155884164055E-2</v>
      </c>
      <c r="E888" s="3">
        <f t="shared" si="39"/>
        <v>0.3168152521290169</v>
      </c>
    </row>
    <row r="889" spans="1:5" x14ac:dyDescent="0.3">
      <c r="A889" s="1">
        <v>44390</v>
      </c>
      <c r="B889">
        <v>26.960999999999999</v>
      </c>
      <c r="C889" s="3">
        <f t="shared" si="37"/>
        <v>-3.5560597777564193E-2</v>
      </c>
      <c r="D889" s="3">
        <f t="shared" si="38"/>
        <v>2.0372788247838693E-2</v>
      </c>
      <c r="E889" s="3">
        <f t="shared" si="39"/>
        <v>0.32212206575740598</v>
      </c>
    </row>
    <row r="890" spans="1:5" x14ac:dyDescent="0.3">
      <c r="A890" s="1">
        <v>44391</v>
      </c>
      <c r="B890">
        <v>27.343599999999999</v>
      </c>
      <c r="C890" s="3">
        <f t="shared" si="37"/>
        <v>1.409112048420953E-2</v>
      </c>
      <c r="D890" s="3">
        <f t="shared" si="38"/>
        <v>2.0398959310663312E-2</v>
      </c>
      <c r="E890" s="3">
        <f t="shared" si="39"/>
        <v>0.32253586659397177</v>
      </c>
    </row>
    <row r="891" spans="1:5" x14ac:dyDescent="0.3">
      <c r="A891" s="1">
        <v>44392</v>
      </c>
      <c r="B891">
        <v>26.8751</v>
      </c>
      <c r="C891" s="3">
        <f t="shared" si="37"/>
        <v>-1.7282290457418716E-2</v>
      </c>
      <c r="D891" s="3">
        <f t="shared" si="38"/>
        <v>2.0366419611169105E-2</v>
      </c>
      <c r="E891" s="3">
        <f t="shared" si="39"/>
        <v>0.32202136877007614</v>
      </c>
    </row>
    <row r="892" spans="1:5" x14ac:dyDescent="0.3">
      <c r="A892" s="1">
        <v>44393</v>
      </c>
      <c r="B892">
        <v>26.320599999999999</v>
      </c>
      <c r="C892" s="3">
        <f t="shared" si="37"/>
        <v>-2.084830482126962E-2</v>
      </c>
      <c r="D892" s="3">
        <f t="shared" si="38"/>
        <v>2.046124107388219E-2</v>
      </c>
      <c r="E892" s="3">
        <f t="shared" si="39"/>
        <v>0.32352062773628654</v>
      </c>
    </row>
    <row r="893" spans="1:5" x14ac:dyDescent="0.3">
      <c r="A893" s="1">
        <v>44396</v>
      </c>
      <c r="B893">
        <v>26.387</v>
      </c>
      <c r="C893" s="3">
        <f t="shared" si="37"/>
        <v>2.5195620793459442E-3</v>
      </c>
      <c r="D893" s="3">
        <f t="shared" si="38"/>
        <v>2.0271074529767522E-2</v>
      </c>
      <c r="E893" s="3">
        <f t="shared" si="39"/>
        <v>0.32051383066546035</v>
      </c>
    </row>
    <row r="894" spans="1:5" x14ac:dyDescent="0.3">
      <c r="A894" s="1">
        <v>44397</v>
      </c>
      <c r="B894">
        <v>26.980399999999999</v>
      </c>
      <c r="C894" s="3">
        <f t="shared" si="37"/>
        <v>2.2239211837382356E-2</v>
      </c>
      <c r="D894" s="3">
        <f t="shared" si="38"/>
        <v>2.0286708397862348E-2</v>
      </c>
      <c r="E894" s="3">
        <f t="shared" si="39"/>
        <v>0.32076102382455179</v>
      </c>
    </row>
    <row r="895" spans="1:5" x14ac:dyDescent="0.3">
      <c r="A895" s="1">
        <v>44398</v>
      </c>
      <c r="B895">
        <v>27.277200000000001</v>
      </c>
      <c r="C895" s="3">
        <f t="shared" si="37"/>
        <v>1.0940511944705383E-2</v>
      </c>
      <c r="D895" s="3">
        <f t="shared" si="38"/>
        <v>2.0255718409890915E-2</v>
      </c>
      <c r="E895" s="3">
        <f t="shared" si="39"/>
        <v>0.32027102909129701</v>
      </c>
    </row>
    <row r="896" spans="1:5" x14ac:dyDescent="0.3">
      <c r="A896" s="1">
        <v>44399</v>
      </c>
      <c r="B896">
        <v>26.588100000000001</v>
      </c>
      <c r="C896" s="3">
        <f t="shared" si="37"/>
        <v>-2.5587441143807187E-2</v>
      </c>
      <c r="D896" s="3">
        <f t="shared" si="38"/>
        <v>2.0403442476157666E-2</v>
      </c>
      <c r="E896" s="3">
        <f t="shared" si="39"/>
        <v>0.32260675166441993</v>
      </c>
    </row>
    <row r="897" spans="1:5" x14ac:dyDescent="0.3">
      <c r="A897" s="1">
        <v>44400</v>
      </c>
      <c r="B897">
        <v>26.970700000000001</v>
      </c>
      <c r="C897" s="3">
        <f t="shared" si="37"/>
        <v>1.4287344311879203E-2</v>
      </c>
      <c r="D897" s="3">
        <f t="shared" si="38"/>
        <v>1.9519373209435694E-2</v>
      </c>
      <c r="E897" s="3">
        <f t="shared" si="39"/>
        <v>0.30862838920343827</v>
      </c>
    </row>
    <row r="898" spans="1:5" x14ac:dyDescent="0.3">
      <c r="A898" s="1">
        <v>44403</v>
      </c>
      <c r="B898">
        <v>27.238099999999999</v>
      </c>
      <c r="C898" s="3">
        <f t="shared" si="37"/>
        <v>9.8656369021617313E-3</v>
      </c>
      <c r="D898" s="3">
        <f t="shared" si="38"/>
        <v>1.8631046884566647E-2</v>
      </c>
      <c r="E898" s="3">
        <f t="shared" si="39"/>
        <v>0.29458271674307396</v>
      </c>
    </row>
    <row r="899" spans="1:5" x14ac:dyDescent="0.3">
      <c r="A899" s="1">
        <v>44404</v>
      </c>
      <c r="B899">
        <v>27.161999999999999</v>
      </c>
      <c r="C899" s="3">
        <f t="shared" si="37"/>
        <v>-2.7977907996579628E-3</v>
      </c>
      <c r="D899" s="3">
        <f t="shared" si="38"/>
        <v>1.8577288728465181E-2</v>
      </c>
      <c r="E899" s="3">
        <f t="shared" si="39"/>
        <v>0.29373272566261638</v>
      </c>
    </row>
    <row r="900" spans="1:5" x14ac:dyDescent="0.3">
      <c r="A900" s="1">
        <v>44405</v>
      </c>
      <c r="B900">
        <v>27.229299999999999</v>
      </c>
      <c r="C900" s="3">
        <f t="shared" ref="C900:C963" si="40">LN(B900/B899)</f>
        <v>2.474661732488473E-3</v>
      </c>
      <c r="D900" s="3">
        <f t="shared" si="38"/>
        <v>1.8572963106263024E-2</v>
      </c>
      <c r="E900" s="3">
        <f t="shared" si="39"/>
        <v>0.29366433157033534</v>
      </c>
    </row>
    <row r="901" spans="1:5" x14ac:dyDescent="0.3">
      <c r="A901" s="1">
        <v>44406</v>
      </c>
      <c r="B901">
        <v>27.525099999999998</v>
      </c>
      <c r="C901" s="3">
        <f t="shared" si="40"/>
        <v>1.0804716248632716E-2</v>
      </c>
      <c r="D901" s="3">
        <f t="shared" si="38"/>
        <v>1.8598968472893634E-2</v>
      </c>
      <c r="E901" s="3">
        <f t="shared" si="39"/>
        <v>0.29407551252003766</v>
      </c>
    </row>
    <row r="902" spans="1:5" x14ac:dyDescent="0.3">
      <c r="A902" s="1">
        <v>44407</v>
      </c>
      <c r="B902">
        <v>27.611000000000001</v>
      </c>
      <c r="C902" s="3">
        <f t="shared" si="40"/>
        <v>3.1159283845000997E-3</v>
      </c>
      <c r="D902" s="3">
        <f t="shared" si="38"/>
        <v>1.8599957558876591E-2</v>
      </c>
      <c r="E902" s="3">
        <f t="shared" si="39"/>
        <v>0.29409115134257713</v>
      </c>
    </row>
    <row r="903" spans="1:5" x14ac:dyDescent="0.3">
      <c r="A903" s="1">
        <v>44410</v>
      </c>
      <c r="B903">
        <v>27.869700000000002</v>
      </c>
      <c r="C903" s="3">
        <f t="shared" si="40"/>
        <v>9.3258331257759352E-3</v>
      </c>
      <c r="D903" s="3">
        <f t="shared" si="38"/>
        <v>1.8625437001770113E-2</v>
      </c>
      <c r="E903" s="3">
        <f t="shared" si="39"/>
        <v>0.29449401670785574</v>
      </c>
    </row>
    <row r="904" spans="1:5" x14ac:dyDescent="0.3">
      <c r="A904" s="1">
        <v>44411</v>
      </c>
      <c r="B904">
        <v>28.242599999999999</v>
      </c>
      <c r="C904" s="3">
        <f t="shared" si="40"/>
        <v>1.3291399202438865E-2</v>
      </c>
      <c r="D904" s="3">
        <f t="shared" si="38"/>
        <v>1.8597252224187975E-2</v>
      </c>
      <c r="E904" s="3">
        <f t="shared" si="39"/>
        <v>0.2940483762453317</v>
      </c>
    </row>
    <row r="905" spans="1:5" x14ac:dyDescent="0.3">
      <c r="A905" s="1">
        <v>44412</v>
      </c>
      <c r="B905">
        <v>27.802299999999999</v>
      </c>
      <c r="C905" s="3">
        <f t="shared" si="40"/>
        <v>-1.5712725288424902E-2</v>
      </c>
      <c r="D905" s="3">
        <f t="shared" si="38"/>
        <v>1.8627007747011773E-2</v>
      </c>
      <c r="E905" s="3">
        <f t="shared" si="39"/>
        <v>0.29451885237079334</v>
      </c>
    </row>
    <row r="906" spans="1:5" x14ac:dyDescent="0.3">
      <c r="A906" s="1">
        <v>44413</v>
      </c>
      <c r="B906">
        <v>27.955500000000001</v>
      </c>
      <c r="C906" s="3">
        <f t="shared" si="40"/>
        <v>5.4952091194044803E-3</v>
      </c>
      <c r="D906" s="3">
        <f t="shared" si="38"/>
        <v>1.8605792091650208E-2</v>
      </c>
      <c r="E906" s="3">
        <f t="shared" si="39"/>
        <v>0.29418340340581478</v>
      </c>
    </row>
    <row r="907" spans="1:5" x14ac:dyDescent="0.3">
      <c r="A907" s="1">
        <v>44414</v>
      </c>
      <c r="B907">
        <v>28.0425</v>
      </c>
      <c r="C907" s="3">
        <f t="shared" si="40"/>
        <v>3.1072563305490587E-3</v>
      </c>
      <c r="D907" s="3">
        <f t="shared" si="38"/>
        <v>1.8556542011973966E-2</v>
      </c>
      <c r="E907" s="3">
        <f t="shared" si="39"/>
        <v>0.29340469127220631</v>
      </c>
    </row>
    <row r="908" spans="1:5" x14ac:dyDescent="0.3">
      <c r="A908" s="1">
        <v>44417</v>
      </c>
      <c r="B908">
        <v>28.0425</v>
      </c>
      <c r="C908" s="3">
        <f t="shared" si="40"/>
        <v>0</v>
      </c>
      <c r="D908" s="3">
        <f t="shared" si="38"/>
        <v>1.854139470644962E-2</v>
      </c>
      <c r="E908" s="3">
        <f t="shared" si="39"/>
        <v>0.29316519134284941</v>
      </c>
    </row>
    <row r="909" spans="1:5" x14ac:dyDescent="0.3">
      <c r="A909" s="1">
        <v>44418</v>
      </c>
      <c r="B909">
        <v>28.433900000000001</v>
      </c>
      <c r="C909" s="3">
        <f t="shared" si="40"/>
        <v>1.386087875371266E-2</v>
      </c>
      <c r="D909" s="3">
        <f t="shared" si="38"/>
        <v>1.8548706637251975E-2</v>
      </c>
      <c r="E909" s="3">
        <f t="shared" si="39"/>
        <v>0.29328080311999433</v>
      </c>
    </row>
    <row r="910" spans="1:5" x14ac:dyDescent="0.3">
      <c r="A910" s="1">
        <v>44419</v>
      </c>
      <c r="B910">
        <v>28.7881</v>
      </c>
      <c r="C910" s="3">
        <f t="shared" si="40"/>
        <v>1.2380012018154953E-2</v>
      </c>
      <c r="D910" s="3">
        <f t="shared" si="38"/>
        <v>1.8345075897183354E-2</v>
      </c>
      <c r="E910" s="3">
        <f t="shared" si="39"/>
        <v>0.29006111841878152</v>
      </c>
    </row>
    <row r="911" spans="1:5" x14ac:dyDescent="0.3">
      <c r="A911" s="1">
        <v>44420</v>
      </c>
      <c r="B911">
        <v>29.075099999999999</v>
      </c>
      <c r="C911" s="3">
        <f t="shared" si="40"/>
        <v>9.9200304706156522E-3</v>
      </c>
      <c r="D911" s="3">
        <f t="shared" si="38"/>
        <v>1.8355204758834304E-2</v>
      </c>
      <c r="E911" s="3">
        <f t="shared" si="39"/>
        <v>0.29022126978339025</v>
      </c>
    </row>
    <row r="912" spans="1:5" x14ac:dyDescent="0.3">
      <c r="A912" s="1">
        <v>44421</v>
      </c>
      <c r="B912">
        <v>27.745699999999999</v>
      </c>
      <c r="C912" s="3">
        <f t="shared" si="40"/>
        <v>-4.6801264548995664E-2</v>
      </c>
      <c r="D912" s="3">
        <f t="shared" si="38"/>
        <v>1.8879285703298228E-2</v>
      </c>
      <c r="E912" s="3">
        <f t="shared" si="39"/>
        <v>0.29850771709738128</v>
      </c>
    </row>
    <row r="913" spans="1:5" x14ac:dyDescent="0.3">
      <c r="A913" s="1">
        <v>44424</v>
      </c>
      <c r="B913">
        <v>28.156600000000001</v>
      </c>
      <c r="C913" s="3">
        <f t="shared" si="40"/>
        <v>1.4700912133253037E-2</v>
      </c>
      <c r="D913" s="3">
        <f t="shared" si="38"/>
        <v>1.800393369187676E-2</v>
      </c>
      <c r="E913" s="3">
        <f t="shared" si="39"/>
        <v>0.28466718654487344</v>
      </c>
    </row>
    <row r="914" spans="1:5" x14ac:dyDescent="0.3">
      <c r="A914" s="1">
        <v>44425</v>
      </c>
      <c r="B914">
        <v>27.430399999999999</v>
      </c>
      <c r="C914" s="3">
        <f t="shared" si="40"/>
        <v>-2.6129897946970754E-2</v>
      </c>
      <c r="D914" s="3">
        <f t="shared" si="38"/>
        <v>1.8094667116306765E-2</v>
      </c>
      <c r="E914" s="3">
        <f t="shared" si="39"/>
        <v>0.28610180795040135</v>
      </c>
    </row>
    <row r="915" spans="1:5" x14ac:dyDescent="0.3">
      <c r="A915" s="1">
        <v>44426</v>
      </c>
      <c r="B915">
        <v>26.990300000000001</v>
      </c>
      <c r="C915" s="3">
        <f t="shared" si="40"/>
        <v>-1.617434522100961E-2</v>
      </c>
      <c r="D915" s="3">
        <f t="shared" si="38"/>
        <v>1.808253908312283E-2</v>
      </c>
      <c r="E915" s="3">
        <f t="shared" si="39"/>
        <v>0.28591004690840466</v>
      </c>
    </row>
    <row r="916" spans="1:5" x14ac:dyDescent="0.3">
      <c r="A916" s="1">
        <v>44427</v>
      </c>
      <c r="B916">
        <v>26.569500000000001</v>
      </c>
      <c r="C916" s="3">
        <f t="shared" si="40"/>
        <v>-1.5713600817377587E-2</v>
      </c>
      <c r="D916" s="3">
        <f t="shared" si="38"/>
        <v>1.8127924643358079E-2</v>
      </c>
      <c r="E916" s="3">
        <f t="shared" si="39"/>
        <v>0.2866276556245354</v>
      </c>
    </row>
    <row r="917" spans="1:5" x14ac:dyDescent="0.3">
      <c r="A917" s="1">
        <v>44428</v>
      </c>
      <c r="B917">
        <v>26.990300000000001</v>
      </c>
      <c r="C917" s="3">
        <f t="shared" si="40"/>
        <v>1.5713600817377629E-2</v>
      </c>
      <c r="D917" s="3">
        <f t="shared" si="38"/>
        <v>1.8177459677818933E-2</v>
      </c>
      <c r="E917" s="3">
        <f t="shared" si="39"/>
        <v>0.28741087328889159</v>
      </c>
    </row>
    <row r="918" spans="1:5" x14ac:dyDescent="0.3">
      <c r="A918" s="1">
        <v>44431</v>
      </c>
      <c r="B918">
        <v>27.314399999999999</v>
      </c>
      <c r="C918" s="3">
        <f t="shared" si="40"/>
        <v>1.1936493457650807E-2</v>
      </c>
      <c r="D918" s="3">
        <f t="shared" si="38"/>
        <v>1.8171533974833176E-2</v>
      </c>
      <c r="E918" s="3">
        <f t="shared" si="39"/>
        <v>0.28731717969802834</v>
      </c>
    </row>
    <row r="919" spans="1:5" x14ac:dyDescent="0.3">
      <c r="A919" s="1">
        <v>44432</v>
      </c>
      <c r="B919">
        <v>27.6404</v>
      </c>
      <c r="C919" s="3">
        <f t="shared" si="40"/>
        <v>1.1864434921130273E-2</v>
      </c>
      <c r="D919" s="3">
        <f t="shared" si="38"/>
        <v>1.8214831610468558E-2</v>
      </c>
      <c r="E919" s="3">
        <f t="shared" si="39"/>
        <v>0.28800177542756772</v>
      </c>
    </row>
    <row r="920" spans="1:5" x14ac:dyDescent="0.3">
      <c r="A920" s="1">
        <v>44433</v>
      </c>
      <c r="B920">
        <v>28.108799999999999</v>
      </c>
      <c r="C920" s="3">
        <f t="shared" si="40"/>
        <v>1.6804223998072684E-2</v>
      </c>
      <c r="D920" s="3">
        <f t="shared" si="38"/>
        <v>1.8303988660588463E-2</v>
      </c>
      <c r="E920" s="3">
        <f t="shared" si="39"/>
        <v>0.28941147216677116</v>
      </c>
    </row>
    <row r="921" spans="1:5" x14ac:dyDescent="0.3">
      <c r="A921" s="1">
        <v>44434</v>
      </c>
      <c r="B921">
        <v>27.831499999999998</v>
      </c>
      <c r="C921" s="3">
        <f t="shared" si="40"/>
        <v>-9.9142218170379642E-3</v>
      </c>
      <c r="D921" s="3">
        <f t="shared" si="38"/>
        <v>1.8321961748949588E-2</v>
      </c>
      <c r="E921" s="3">
        <f t="shared" si="39"/>
        <v>0.28969565164581423</v>
      </c>
    </row>
    <row r="922" spans="1:5" x14ac:dyDescent="0.3">
      <c r="A922" s="1">
        <v>44435</v>
      </c>
      <c r="B922">
        <v>27.658799999999999</v>
      </c>
      <c r="C922" s="3">
        <f t="shared" si="40"/>
        <v>-6.2245314082555155E-3</v>
      </c>
      <c r="D922" s="3">
        <f t="shared" si="38"/>
        <v>1.8221553481502915E-2</v>
      </c>
      <c r="E922" s="3">
        <f t="shared" si="39"/>
        <v>0.28810805754060009</v>
      </c>
    </row>
    <row r="923" spans="1:5" x14ac:dyDescent="0.3">
      <c r="A923" s="1">
        <v>44438</v>
      </c>
      <c r="B923">
        <v>28.4437</v>
      </c>
      <c r="C923" s="3">
        <f t="shared" si="40"/>
        <v>2.7982753578291431E-2</v>
      </c>
      <c r="D923" s="3">
        <f t="shared" si="38"/>
        <v>1.8448378712551658E-2</v>
      </c>
      <c r="E923" s="3">
        <f t="shared" si="39"/>
        <v>0.29169447934513998</v>
      </c>
    </row>
    <row r="924" spans="1:5" x14ac:dyDescent="0.3">
      <c r="A924" s="1">
        <v>44439</v>
      </c>
      <c r="B924">
        <v>28.4437</v>
      </c>
      <c r="C924" s="3">
        <f t="shared" si="40"/>
        <v>0</v>
      </c>
      <c r="D924" s="3">
        <f t="shared" si="38"/>
        <v>1.8420206351405167E-2</v>
      </c>
      <c r="E924" s="3">
        <f t="shared" si="39"/>
        <v>0.29124903520370127</v>
      </c>
    </row>
    <row r="925" spans="1:5" x14ac:dyDescent="0.3">
      <c r="A925" s="1">
        <v>44440</v>
      </c>
      <c r="B925">
        <v>27.945799999999998</v>
      </c>
      <c r="C925" s="3">
        <f t="shared" si="40"/>
        <v>-1.7659774952477957E-2</v>
      </c>
      <c r="D925" s="3">
        <f t="shared" si="38"/>
        <v>1.8486659701931109E-2</v>
      </c>
      <c r="E925" s="3">
        <f t="shared" si="39"/>
        <v>0.29229975493275889</v>
      </c>
    </row>
    <row r="926" spans="1:5" x14ac:dyDescent="0.3">
      <c r="A926" s="1">
        <v>44441</v>
      </c>
      <c r="B926">
        <v>28.309899999999999</v>
      </c>
      <c r="C926" s="3">
        <f t="shared" si="40"/>
        <v>1.2944646823459183E-2</v>
      </c>
      <c r="D926" s="3">
        <f t="shared" si="38"/>
        <v>1.8489560033951444E-2</v>
      </c>
      <c r="E926" s="3">
        <f t="shared" si="39"/>
        <v>0.29234561320853375</v>
      </c>
    </row>
    <row r="927" spans="1:5" x14ac:dyDescent="0.3">
      <c r="A927" s="1">
        <v>44442</v>
      </c>
      <c r="B927">
        <v>28.5578</v>
      </c>
      <c r="C927" s="3">
        <f t="shared" si="40"/>
        <v>8.7185368951984681E-3</v>
      </c>
      <c r="D927" s="3">
        <f t="shared" si="38"/>
        <v>1.8477888111158618E-2</v>
      </c>
      <c r="E927" s="3">
        <f t="shared" si="39"/>
        <v>0.29216106390503893</v>
      </c>
    </row>
    <row r="928" spans="1:5" x14ac:dyDescent="0.3">
      <c r="A928" s="1">
        <v>44446</v>
      </c>
      <c r="B928">
        <v>27.5807</v>
      </c>
      <c r="C928" s="3">
        <f t="shared" si="40"/>
        <v>-3.4813850938302422E-2</v>
      </c>
      <c r="D928" s="3">
        <f t="shared" si="38"/>
        <v>1.8773900487981752E-2</v>
      </c>
      <c r="E928" s="3">
        <f t="shared" si="39"/>
        <v>0.29684143053684464</v>
      </c>
    </row>
    <row r="929" spans="1:5" x14ac:dyDescent="0.3">
      <c r="A929" s="1">
        <v>44447</v>
      </c>
      <c r="B929">
        <v>27.137599999999999</v>
      </c>
      <c r="C929" s="3">
        <f t="shared" si="40"/>
        <v>-1.6196032618293315E-2</v>
      </c>
      <c r="D929" s="3">
        <f t="shared" si="38"/>
        <v>1.8814056836430781E-2</v>
      </c>
      <c r="E929" s="3">
        <f t="shared" si="39"/>
        <v>0.29747635815491613</v>
      </c>
    </row>
    <row r="930" spans="1:5" x14ac:dyDescent="0.3">
      <c r="A930" s="1">
        <v>44448</v>
      </c>
      <c r="B930">
        <v>27.1572</v>
      </c>
      <c r="C930" s="3">
        <f t="shared" si="40"/>
        <v>7.2198445712639832E-4</v>
      </c>
      <c r="D930" s="3">
        <f t="shared" si="38"/>
        <v>1.8732585111916372E-2</v>
      </c>
      <c r="E930" s="3">
        <f t="shared" si="39"/>
        <v>0.2961881770830796</v>
      </c>
    </row>
    <row r="931" spans="1:5" x14ac:dyDescent="0.3">
      <c r="A931" s="1">
        <v>44449</v>
      </c>
      <c r="B931">
        <v>26.9541</v>
      </c>
      <c r="C931" s="3">
        <f t="shared" si="40"/>
        <v>-7.5067852279924012E-3</v>
      </c>
      <c r="D931" s="3">
        <f t="shared" si="38"/>
        <v>1.8740493550635156E-2</v>
      </c>
      <c r="E931" s="3">
        <f t="shared" si="39"/>
        <v>0.29631322047851572</v>
      </c>
    </row>
    <row r="932" spans="1:5" x14ac:dyDescent="0.3">
      <c r="A932" s="1">
        <v>44452</v>
      </c>
      <c r="B932">
        <v>27.3201</v>
      </c>
      <c r="C932" s="3">
        <f t="shared" si="40"/>
        <v>1.348727565342718E-2</v>
      </c>
      <c r="D932" s="3">
        <f t="shared" si="38"/>
        <v>1.8685209892223279E-2</v>
      </c>
      <c r="E932" s="3">
        <f t="shared" si="39"/>
        <v>0.29543910908867443</v>
      </c>
    </row>
    <row r="933" spans="1:5" x14ac:dyDescent="0.3">
      <c r="A933" s="1">
        <v>44453</v>
      </c>
      <c r="B933">
        <v>26.5306</v>
      </c>
      <c r="C933" s="3">
        <f t="shared" si="40"/>
        <v>-2.932391121756522E-2</v>
      </c>
      <c r="D933" s="3">
        <f t="shared" ref="D933:D996" si="41">_xlfn.STDEV.S(C836:C933)</f>
        <v>1.8890335412420384E-2</v>
      </c>
      <c r="E933" s="3">
        <f t="shared" ref="E933:E996" si="42">SQRT(250)*D933</f>
        <v>0.29868242833892306</v>
      </c>
    </row>
    <row r="934" spans="1:5" x14ac:dyDescent="0.3">
      <c r="A934" s="1">
        <v>44454</v>
      </c>
      <c r="B934">
        <v>26.906300000000002</v>
      </c>
      <c r="C934" s="3">
        <f t="shared" si="40"/>
        <v>1.4061676130141603E-2</v>
      </c>
      <c r="D934" s="3">
        <f t="shared" si="41"/>
        <v>1.8954413824488807E-2</v>
      </c>
      <c r="E934" s="3">
        <f t="shared" si="42"/>
        <v>0.29969559699383824</v>
      </c>
    </row>
    <row r="935" spans="1:5" x14ac:dyDescent="0.3">
      <c r="A935" s="1">
        <v>44455</v>
      </c>
      <c r="B935">
        <v>26.993200000000002</v>
      </c>
      <c r="C935" s="3">
        <f t="shared" si="40"/>
        <v>3.2245225018986581E-3</v>
      </c>
      <c r="D935" s="3">
        <f t="shared" si="41"/>
        <v>1.8961318659260103E-2</v>
      </c>
      <c r="E935" s="3">
        <f t="shared" si="42"/>
        <v>0.29980477201756034</v>
      </c>
    </row>
    <row r="936" spans="1:5" x14ac:dyDescent="0.3">
      <c r="A936" s="1">
        <v>44456</v>
      </c>
      <c r="B936">
        <v>26.646599999999999</v>
      </c>
      <c r="C936" s="3">
        <f t="shared" si="40"/>
        <v>-1.2923419696942962E-2</v>
      </c>
      <c r="D936" s="3">
        <f t="shared" si="41"/>
        <v>1.8947025352384753E-2</v>
      </c>
      <c r="E936" s="3">
        <f t="shared" si="42"/>
        <v>0.29957877499245106</v>
      </c>
    </row>
    <row r="937" spans="1:5" x14ac:dyDescent="0.3">
      <c r="A937" s="1">
        <v>44459</v>
      </c>
      <c r="B937">
        <v>26.222999999999999</v>
      </c>
      <c r="C937" s="3">
        <f t="shared" si="40"/>
        <v>-1.6024674469070157E-2</v>
      </c>
      <c r="D937" s="3">
        <f t="shared" si="41"/>
        <v>1.893830189626651E-2</v>
      </c>
      <c r="E937" s="3">
        <f t="shared" si="42"/>
        <v>0.29944084504044022</v>
      </c>
    </row>
    <row r="938" spans="1:5" x14ac:dyDescent="0.3">
      <c r="A938" s="1">
        <v>44460</v>
      </c>
      <c r="B938">
        <v>25.8277</v>
      </c>
      <c r="C938" s="3">
        <f t="shared" si="40"/>
        <v>-1.518932887092153E-2</v>
      </c>
      <c r="D938" s="3">
        <f t="shared" si="41"/>
        <v>1.8936997107604308E-2</v>
      </c>
      <c r="E938" s="3">
        <f t="shared" si="42"/>
        <v>0.29942021452025158</v>
      </c>
    </row>
    <row r="939" spans="1:5" x14ac:dyDescent="0.3">
      <c r="A939" s="1">
        <v>44461</v>
      </c>
      <c r="B939">
        <v>26.559799999999999</v>
      </c>
      <c r="C939" s="3">
        <f t="shared" si="40"/>
        <v>2.7951235063860602E-2</v>
      </c>
      <c r="D939" s="3">
        <f t="shared" si="41"/>
        <v>1.9137673020760488E-2</v>
      </c>
      <c r="E939" s="3">
        <f t="shared" si="42"/>
        <v>0.30259317930578999</v>
      </c>
    </row>
    <row r="940" spans="1:5" x14ac:dyDescent="0.3">
      <c r="A940" s="1">
        <v>44462</v>
      </c>
      <c r="B940">
        <v>26.935500000000001</v>
      </c>
      <c r="C940" s="3">
        <f t="shared" si="40"/>
        <v>1.4046324708525668E-2</v>
      </c>
      <c r="D940" s="3">
        <f t="shared" si="41"/>
        <v>1.9135284353171488E-2</v>
      </c>
      <c r="E940" s="3">
        <f t="shared" si="42"/>
        <v>0.30255541115501866</v>
      </c>
    </row>
    <row r="941" spans="1:5" x14ac:dyDescent="0.3">
      <c r="A941" s="1">
        <v>44463</v>
      </c>
      <c r="B941">
        <v>26.848700000000001</v>
      </c>
      <c r="C941" s="3">
        <f t="shared" si="40"/>
        <v>-3.2277165174146353E-3</v>
      </c>
      <c r="D941" s="3">
        <f t="shared" si="41"/>
        <v>1.9054342446168479E-2</v>
      </c>
      <c r="E941" s="3">
        <f t="shared" si="42"/>
        <v>0.30127560723358343</v>
      </c>
    </row>
    <row r="942" spans="1:5" x14ac:dyDescent="0.3">
      <c r="A942" s="1">
        <v>44466</v>
      </c>
      <c r="B942">
        <v>27.638400000000001</v>
      </c>
      <c r="C942" s="3">
        <f t="shared" si="40"/>
        <v>2.8988707453318857E-2</v>
      </c>
      <c r="D942" s="3">
        <f t="shared" si="41"/>
        <v>1.9219772610770451E-2</v>
      </c>
      <c r="E942" s="3">
        <f t="shared" si="42"/>
        <v>0.30389128780277741</v>
      </c>
    </row>
    <row r="943" spans="1:5" x14ac:dyDescent="0.3">
      <c r="A943" s="1">
        <v>44467</v>
      </c>
      <c r="B943">
        <v>27.513400000000001</v>
      </c>
      <c r="C943" s="3">
        <f t="shared" si="40"/>
        <v>-4.5329513828353263E-3</v>
      </c>
      <c r="D943" s="3">
        <f t="shared" si="41"/>
        <v>1.9208362575843185E-2</v>
      </c>
      <c r="E943" s="3">
        <f t="shared" si="42"/>
        <v>0.30371087931001622</v>
      </c>
    </row>
    <row r="944" spans="1:5" x14ac:dyDescent="0.3">
      <c r="A944" s="1">
        <v>44468</v>
      </c>
      <c r="B944">
        <v>26.290400000000002</v>
      </c>
      <c r="C944" s="3">
        <f t="shared" si="40"/>
        <v>-4.5469305184337352E-2</v>
      </c>
      <c r="D944" s="3">
        <f t="shared" si="41"/>
        <v>1.9142487832380359E-2</v>
      </c>
      <c r="E944" s="3">
        <f t="shared" si="42"/>
        <v>0.30266930816190718</v>
      </c>
    </row>
    <row r="945" spans="1:5" x14ac:dyDescent="0.3">
      <c r="A945" s="1">
        <v>44469</v>
      </c>
      <c r="B945">
        <v>26.338200000000001</v>
      </c>
      <c r="C945" s="3">
        <f t="shared" si="40"/>
        <v>1.8165033135496226E-3</v>
      </c>
      <c r="D945" s="3">
        <f t="shared" si="41"/>
        <v>1.8505022393008455E-2</v>
      </c>
      <c r="E945" s="3">
        <f t="shared" si="42"/>
        <v>0.29259009457163121</v>
      </c>
    </row>
    <row r="946" spans="1:5" x14ac:dyDescent="0.3">
      <c r="A946" s="1">
        <v>44470</v>
      </c>
      <c r="B946">
        <v>27.022500000000001</v>
      </c>
      <c r="C946" s="3">
        <f t="shared" si="40"/>
        <v>2.5649495458014475E-2</v>
      </c>
      <c r="D946" s="3">
        <f t="shared" si="41"/>
        <v>1.8644761059855245E-2</v>
      </c>
      <c r="E946" s="3">
        <f t="shared" si="42"/>
        <v>0.29479955689378778</v>
      </c>
    </row>
    <row r="947" spans="1:5" x14ac:dyDescent="0.3">
      <c r="A947" s="1">
        <v>44473</v>
      </c>
      <c r="B947">
        <v>27.031199999999998</v>
      </c>
      <c r="C947" s="3">
        <f t="shared" si="40"/>
        <v>3.2190211123837777E-4</v>
      </c>
      <c r="D947" s="3">
        <f t="shared" si="41"/>
        <v>1.8559383772260341E-2</v>
      </c>
      <c r="E947" s="3">
        <f t="shared" si="42"/>
        <v>0.2934496234475521</v>
      </c>
    </row>
    <row r="948" spans="1:5" x14ac:dyDescent="0.3">
      <c r="A948" s="1">
        <v>44474</v>
      </c>
      <c r="B948">
        <v>27.242999999999999</v>
      </c>
      <c r="C948" s="3">
        <f t="shared" si="40"/>
        <v>7.8048529563415304E-3</v>
      </c>
      <c r="D948" s="3">
        <f t="shared" si="41"/>
        <v>1.8576005446432415E-2</v>
      </c>
      <c r="E948" s="3">
        <f t="shared" si="42"/>
        <v>0.29371243519209683</v>
      </c>
    </row>
    <row r="949" spans="1:5" x14ac:dyDescent="0.3">
      <c r="A949" s="1">
        <v>44475</v>
      </c>
      <c r="B949">
        <v>26.713999999999999</v>
      </c>
      <c r="C949" s="3">
        <f t="shared" si="40"/>
        <v>-1.960883482088736E-2</v>
      </c>
      <c r="D949" s="3">
        <f t="shared" si="41"/>
        <v>1.8557081115587765E-2</v>
      </c>
      <c r="E949" s="3">
        <f t="shared" si="42"/>
        <v>0.29341321524877845</v>
      </c>
    </row>
    <row r="950" spans="1:5" x14ac:dyDescent="0.3">
      <c r="A950" s="1">
        <v>44476</v>
      </c>
      <c r="B950">
        <v>27.0029</v>
      </c>
      <c r="C950" s="3">
        <f t="shared" si="40"/>
        <v>1.0756495089060238E-2</v>
      </c>
      <c r="D950" s="3">
        <f t="shared" si="41"/>
        <v>1.8529864418331033E-2</v>
      </c>
      <c r="E950" s="3">
        <f t="shared" si="42"/>
        <v>0.29298288148018581</v>
      </c>
    </row>
    <row r="951" spans="1:5" x14ac:dyDescent="0.3">
      <c r="A951" s="1">
        <v>44477</v>
      </c>
      <c r="B951">
        <v>26.848700000000001</v>
      </c>
      <c r="C951" s="3">
        <f t="shared" si="40"/>
        <v>-5.7268649934634121E-3</v>
      </c>
      <c r="D951" s="3">
        <f t="shared" si="41"/>
        <v>1.8514062843863394E-2</v>
      </c>
      <c r="E951" s="3">
        <f t="shared" si="42"/>
        <v>0.29273303665051331</v>
      </c>
    </row>
    <row r="952" spans="1:5" x14ac:dyDescent="0.3">
      <c r="A952" s="1">
        <v>44480</v>
      </c>
      <c r="B952">
        <v>26.646599999999999</v>
      </c>
      <c r="C952" s="3">
        <f t="shared" si="40"/>
        <v>-7.555839914979815E-3</v>
      </c>
      <c r="D952" s="3">
        <f t="shared" si="41"/>
        <v>1.8493176776845987E-2</v>
      </c>
      <c r="E952" s="3">
        <f t="shared" si="42"/>
        <v>0.29240279893482368</v>
      </c>
    </row>
    <row r="953" spans="1:5" x14ac:dyDescent="0.3">
      <c r="A953" s="1">
        <v>44481</v>
      </c>
      <c r="B953">
        <v>25.558399999999999</v>
      </c>
      <c r="C953" s="3">
        <f t="shared" si="40"/>
        <v>-4.169553299459805E-2</v>
      </c>
      <c r="D953" s="3">
        <f t="shared" si="41"/>
        <v>1.8806130837692021E-2</v>
      </c>
      <c r="E953" s="3">
        <f t="shared" si="42"/>
        <v>0.2973510371111856</v>
      </c>
    </row>
    <row r="954" spans="1:5" x14ac:dyDescent="0.3">
      <c r="A954" s="1">
        <v>44482</v>
      </c>
      <c r="B954">
        <v>25.492000000000001</v>
      </c>
      <c r="C954" s="3">
        <f t="shared" si="40"/>
        <v>-2.6013522888850213E-3</v>
      </c>
      <c r="D954" s="3">
        <f t="shared" si="41"/>
        <v>1.8765415759635307E-2</v>
      </c>
      <c r="E954" s="3">
        <f t="shared" si="42"/>
        <v>0.29670727520233181</v>
      </c>
    </row>
    <row r="955" spans="1:5" x14ac:dyDescent="0.3">
      <c r="A955" s="1">
        <v>44483</v>
      </c>
      <c r="B955">
        <v>26.464200000000002</v>
      </c>
      <c r="C955" s="3">
        <f t="shared" si="40"/>
        <v>3.742819879719339E-2</v>
      </c>
      <c r="D955" s="3">
        <f t="shared" si="41"/>
        <v>1.9145182936856565E-2</v>
      </c>
      <c r="E955" s="3">
        <f t="shared" si="42"/>
        <v>0.3027119215052918</v>
      </c>
    </row>
    <row r="956" spans="1:5" x14ac:dyDescent="0.3">
      <c r="A956" s="1">
        <v>44484</v>
      </c>
      <c r="B956">
        <v>27.224599999999999</v>
      </c>
      <c r="C956" s="3">
        <f t="shared" si="40"/>
        <v>2.8328100083520238E-2</v>
      </c>
      <c r="D956" s="3">
        <f t="shared" si="41"/>
        <v>1.9380139897556312E-2</v>
      </c>
      <c r="E956" s="3">
        <f t="shared" si="42"/>
        <v>0.30642691724490112</v>
      </c>
    </row>
    <row r="957" spans="1:5" x14ac:dyDescent="0.3">
      <c r="A957" s="1">
        <v>44487</v>
      </c>
      <c r="B957">
        <v>27.532</v>
      </c>
      <c r="C957" s="3">
        <f t="shared" si="40"/>
        <v>1.1227988203356465E-2</v>
      </c>
      <c r="D957" s="3">
        <f t="shared" si="41"/>
        <v>1.6965291160993608E-2</v>
      </c>
      <c r="E957" s="3">
        <f t="shared" si="42"/>
        <v>0.26824480618331076</v>
      </c>
    </row>
    <row r="958" spans="1:5" x14ac:dyDescent="0.3">
      <c r="A958" s="1">
        <v>44488</v>
      </c>
      <c r="B958">
        <v>27.782800000000002</v>
      </c>
      <c r="C958" s="3">
        <f t="shared" si="40"/>
        <v>9.0681596475592208E-3</v>
      </c>
      <c r="D958" s="3">
        <f t="shared" si="41"/>
        <v>1.6850726999377688E-2</v>
      </c>
      <c r="E958" s="3">
        <f t="shared" si="42"/>
        <v>0.26643338773864106</v>
      </c>
    </row>
    <row r="959" spans="1:5" x14ac:dyDescent="0.3">
      <c r="A959" s="1">
        <v>44489</v>
      </c>
      <c r="B959">
        <v>27.522200000000002</v>
      </c>
      <c r="C959" s="3">
        <f t="shared" si="40"/>
        <v>-9.4241724532490596E-3</v>
      </c>
      <c r="D959" s="3">
        <f t="shared" si="41"/>
        <v>1.6874693042985493E-2</v>
      </c>
      <c r="E959" s="3">
        <f t="shared" si="42"/>
        <v>0.26681232416015899</v>
      </c>
    </row>
    <row r="960" spans="1:5" x14ac:dyDescent="0.3">
      <c r="A960" s="1">
        <v>44490</v>
      </c>
      <c r="B960">
        <v>29.4285</v>
      </c>
      <c r="C960" s="3">
        <f t="shared" si="40"/>
        <v>6.6970640816428229E-2</v>
      </c>
      <c r="D960" s="3">
        <f t="shared" si="41"/>
        <v>1.8184968843933984E-2</v>
      </c>
      <c r="E960" s="3">
        <f t="shared" si="42"/>
        <v>0.28752960363015218</v>
      </c>
    </row>
    <row r="961" spans="1:5" x14ac:dyDescent="0.3">
      <c r="A961" s="1">
        <v>44491</v>
      </c>
      <c r="B961">
        <v>29.332799999999999</v>
      </c>
      <c r="C961" s="3">
        <f t="shared" si="40"/>
        <v>-3.2572487202324183E-3</v>
      </c>
      <c r="D961" s="3">
        <f t="shared" si="41"/>
        <v>1.8039768625933521E-2</v>
      </c>
      <c r="E961" s="3">
        <f t="shared" si="42"/>
        <v>0.28523378660197996</v>
      </c>
    </row>
    <row r="962" spans="1:5" x14ac:dyDescent="0.3">
      <c r="A962" s="1">
        <v>44494</v>
      </c>
      <c r="B962">
        <v>29.487100000000002</v>
      </c>
      <c r="C962" s="3">
        <f t="shared" si="40"/>
        <v>5.2465357452184842E-3</v>
      </c>
      <c r="D962" s="3">
        <f t="shared" si="41"/>
        <v>1.8045237988125854E-2</v>
      </c>
      <c r="E962" s="3">
        <f t="shared" si="42"/>
        <v>0.28532026481136091</v>
      </c>
    </row>
    <row r="963" spans="1:5" x14ac:dyDescent="0.3">
      <c r="A963" s="1">
        <v>44495</v>
      </c>
      <c r="B963">
        <v>29.014700000000001</v>
      </c>
      <c r="C963" s="3">
        <f t="shared" si="40"/>
        <v>-1.6150281462302889E-2</v>
      </c>
      <c r="D963" s="3">
        <f t="shared" si="41"/>
        <v>1.8119036321279581E-2</v>
      </c>
      <c r="E963" s="3">
        <f t="shared" si="42"/>
        <v>0.28648711891280937</v>
      </c>
    </row>
    <row r="964" spans="1:5" x14ac:dyDescent="0.3">
      <c r="A964" s="1">
        <v>44496</v>
      </c>
      <c r="B964">
        <v>28.591000000000001</v>
      </c>
      <c r="C964" s="3">
        <f t="shared" ref="C964:C1027" si="43">LN(B964/B963)</f>
        <v>-1.4710615122231242E-2</v>
      </c>
      <c r="D964" s="3">
        <f t="shared" si="41"/>
        <v>1.8138065247875732E-2</v>
      </c>
      <c r="E964" s="3">
        <f t="shared" si="42"/>
        <v>0.2867879926601693</v>
      </c>
    </row>
    <row r="965" spans="1:5" x14ac:dyDescent="0.3">
      <c r="A965" s="1">
        <v>44497</v>
      </c>
      <c r="B965">
        <v>29.313199999999998</v>
      </c>
      <c r="C965" s="3">
        <f t="shared" si="43"/>
        <v>2.4945943531067914E-2</v>
      </c>
      <c r="D965" s="3">
        <f t="shared" si="41"/>
        <v>1.8310664719062238E-2</v>
      </c>
      <c r="E965" s="3">
        <f t="shared" si="42"/>
        <v>0.28951702991961914</v>
      </c>
    </row>
    <row r="966" spans="1:5" x14ac:dyDescent="0.3">
      <c r="A966" s="1">
        <v>44498</v>
      </c>
      <c r="B966">
        <v>29.1981</v>
      </c>
      <c r="C966" s="3">
        <f t="shared" si="43"/>
        <v>-3.9342878543369049E-3</v>
      </c>
      <c r="D966" s="3">
        <f t="shared" si="41"/>
        <v>1.8311973867460984E-2</v>
      </c>
      <c r="E966" s="3">
        <f t="shared" si="42"/>
        <v>0.28953772937329514</v>
      </c>
    </row>
    <row r="967" spans="1:5" x14ac:dyDescent="0.3">
      <c r="A967" s="1">
        <v>44501</v>
      </c>
      <c r="B967">
        <v>30.0824</v>
      </c>
      <c r="C967" s="3">
        <f t="shared" si="43"/>
        <v>2.9836644468810507E-2</v>
      </c>
      <c r="D967" s="3">
        <f t="shared" si="41"/>
        <v>1.8397776756800828E-2</v>
      </c>
      <c r="E967" s="3">
        <f t="shared" si="42"/>
        <v>0.29089439217398155</v>
      </c>
    </row>
    <row r="968" spans="1:5" x14ac:dyDescent="0.3">
      <c r="A968" s="1">
        <v>44502</v>
      </c>
      <c r="B968">
        <v>29.852</v>
      </c>
      <c r="C968" s="3">
        <f t="shared" si="43"/>
        <v>-7.6884438637085982E-3</v>
      </c>
      <c r="D968" s="3">
        <f t="shared" si="41"/>
        <v>1.8406451024815966E-2</v>
      </c>
      <c r="E968" s="3">
        <f t="shared" si="42"/>
        <v>0.29103154439379447</v>
      </c>
    </row>
    <row r="969" spans="1:5" x14ac:dyDescent="0.3">
      <c r="A969" s="1">
        <v>44503</v>
      </c>
      <c r="B969">
        <v>30.0824</v>
      </c>
      <c r="C969" s="3">
        <f t="shared" si="43"/>
        <v>7.6884438637085176E-3</v>
      </c>
      <c r="D969" s="3">
        <f t="shared" si="41"/>
        <v>1.8310167065226715E-2</v>
      </c>
      <c r="E969" s="3">
        <f t="shared" si="42"/>
        <v>0.28950916132158627</v>
      </c>
    </row>
    <row r="970" spans="1:5" x14ac:dyDescent="0.3">
      <c r="A970" s="1">
        <v>44504</v>
      </c>
      <c r="B970">
        <v>30.160499999999999</v>
      </c>
      <c r="C970" s="3">
        <f t="shared" si="43"/>
        <v>2.5928381188250076E-3</v>
      </c>
      <c r="D970" s="3">
        <f t="shared" si="41"/>
        <v>1.8252324669631125E-2</v>
      </c>
      <c r="E970" s="3">
        <f t="shared" si="42"/>
        <v>0.2885945927445735</v>
      </c>
    </row>
    <row r="971" spans="1:5" x14ac:dyDescent="0.3">
      <c r="A971" s="1">
        <v>44505</v>
      </c>
      <c r="B971">
        <v>30.757899999999999</v>
      </c>
      <c r="C971" s="3">
        <f t="shared" si="43"/>
        <v>1.9613750574089067E-2</v>
      </c>
      <c r="D971" s="3">
        <f t="shared" si="41"/>
        <v>1.8349104051614166E-2</v>
      </c>
      <c r="E971" s="3">
        <f t="shared" si="42"/>
        <v>0.29012480913262284</v>
      </c>
    </row>
    <row r="972" spans="1:5" x14ac:dyDescent="0.3">
      <c r="A972" s="1">
        <v>44508</v>
      </c>
      <c r="B972">
        <v>30.420100000000001</v>
      </c>
      <c r="C972" s="3">
        <f t="shared" si="43"/>
        <v>-1.1043297689040187E-2</v>
      </c>
      <c r="D972" s="3">
        <f t="shared" si="41"/>
        <v>1.8302580132870817E-2</v>
      </c>
      <c r="E972" s="3">
        <f t="shared" si="42"/>
        <v>0.28938920138809499</v>
      </c>
    </row>
    <row r="973" spans="1:5" x14ac:dyDescent="0.3">
      <c r="A973" s="1">
        <v>44509</v>
      </c>
      <c r="B973">
        <v>30.584199999999999</v>
      </c>
      <c r="C973" s="3">
        <f t="shared" si="43"/>
        <v>5.379961602995996E-3</v>
      </c>
      <c r="D973" s="3">
        <f t="shared" si="41"/>
        <v>1.8305105267666034E-2</v>
      </c>
      <c r="E973" s="3">
        <f t="shared" si="42"/>
        <v>0.28942912727485409</v>
      </c>
    </row>
    <row r="974" spans="1:5" x14ac:dyDescent="0.3">
      <c r="A974" s="1">
        <v>44510</v>
      </c>
      <c r="B974">
        <v>30.344000000000001</v>
      </c>
      <c r="C974" s="3">
        <f t="shared" si="43"/>
        <v>-7.8847313531215015E-3</v>
      </c>
      <c r="D974" s="3">
        <f t="shared" si="41"/>
        <v>1.8326428847497991E-2</v>
      </c>
      <c r="E974" s="3">
        <f t="shared" si="42"/>
        <v>0.28976628267554116</v>
      </c>
    </row>
    <row r="975" spans="1:5" x14ac:dyDescent="0.3">
      <c r="A975" s="1">
        <v>44511</v>
      </c>
      <c r="B975">
        <v>30.5061</v>
      </c>
      <c r="C975" s="3">
        <f t="shared" si="43"/>
        <v>5.3278592294342883E-3</v>
      </c>
      <c r="D975" s="3">
        <f t="shared" si="41"/>
        <v>1.8312321600882815E-2</v>
      </c>
      <c r="E975" s="3">
        <f t="shared" si="42"/>
        <v>0.28954322752145289</v>
      </c>
    </row>
    <row r="976" spans="1:5" x14ac:dyDescent="0.3">
      <c r="A976" s="1">
        <v>44512</v>
      </c>
      <c r="B976">
        <v>30.631900000000002</v>
      </c>
      <c r="C976" s="3">
        <f t="shared" si="43"/>
        <v>4.1152859936952708E-3</v>
      </c>
      <c r="D976" s="3">
        <f t="shared" si="41"/>
        <v>1.830051707829328E-2</v>
      </c>
      <c r="E976" s="3">
        <f t="shared" si="42"/>
        <v>0.28935658163108369</v>
      </c>
    </row>
    <row r="977" spans="1:5" x14ac:dyDescent="0.3">
      <c r="A977" s="1">
        <v>44515</v>
      </c>
      <c r="B977">
        <v>30.18</v>
      </c>
      <c r="C977" s="3">
        <f t="shared" si="43"/>
        <v>-1.486249627002463E-2</v>
      </c>
      <c r="D977" s="3">
        <f t="shared" si="41"/>
        <v>1.836629047321571E-2</v>
      </c>
      <c r="E977" s="3">
        <f t="shared" si="42"/>
        <v>0.29039655031806683</v>
      </c>
    </row>
    <row r="978" spans="1:5" x14ac:dyDescent="0.3">
      <c r="A978" s="1">
        <v>44516</v>
      </c>
      <c r="B978">
        <v>30.045400000000001</v>
      </c>
      <c r="C978" s="3">
        <f t="shared" si="43"/>
        <v>-4.4698822791451745E-3</v>
      </c>
      <c r="D978" s="3">
        <f t="shared" si="41"/>
        <v>1.8342494771385956E-2</v>
      </c>
      <c r="E978" s="3">
        <f t="shared" si="42"/>
        <v>0.29002030723654554</v>
      </c>
    </row>
    <row r="979" spans="1:5" x14ac:dyDescent="0.3">
      <c r="A979" s="1">
        <v>44517</v>
      </c>
      <c r="B979">
        <v>29.7759</v>
      </c>
      <c r="C979" s="3">
        <f t="shared" si="43"/>
        <v>-9.0102295757594729E-3</v>
      </c>
      <c r="D979" s="3">
        <f t="shared" si="41"/>
        <v>1.8366707920229569E-2</v>
      </c>
      <c r="E979" s="3">
        <f t="shared" si="42"/>
        <v>0.29040315073489803</v>
      </c>
    </row>
    <row r="980" spans="1:5" x14ac:dyDescent="0.3">
      <c r="A980" s="1">
        <v>44518</v>
      </c>
      <c r="B980">
        <v>30.236599999999999</v>
      </c>
      <c r="C980" s="3">
        <f t="shared" si="43"/>
        <v>1.5353769642939637E-2</v>
      </c>
      <c r="D980" s="3">
        <f t="shared" si="41"/>
        <v>1.8422851297456168E-2</v>
      </c>
      <c r="E980" s="3">
        <f t="shared" si="42"/>
        <v>0.29129085547274841</v>
      </c>
    </row>
    <row r="981" spans="1:5" x14ac:dyDescent="0.3">
      <c r="A981" s="1">
        <v>44519</v>
      </c>
      <c r="B981">
        <v>30.275700000000001</v>
      </c>
      <c r="C981" s="3">
        <f t="shared" si="43"/>
        <v>1.2922994314062248E-3</v>
      </c>
      <c r="D981" s="3">
        <f t="shared" si="41"/>
        <v>1.8388352200701483E-2</v>
      </c>
      <c r="E981" s="3">
        <f t="shared" si="42"/>
        <v>0.29074537685793178</v>
      </c>
    </row>
    <row r="982" spans="1:5" x14ac:dyDescent="0.3">
      <c r="A982" s="1">
        <v>44522</v>
      </c>
      <c r="B982">
        <v>30.738399999999999</v>
      </c>
      <c r="C982" s="3">
        <f t="shared" si="43"/>
        <v>1.5167276749711623E-2</v>
      </c>
      <c r="D982" s="3">
        <f t="shared" si="41"/>
        <v>1.8361857672716728E-2</v>
      </c>
      <c r="E982" s="3">
        <f t="shared" si="42"/>
        <v>0.29032646158811731</v>
      </c>
    </row>
    <row r="983" spans="1:5" x14ac:dyDescent="0.3">
      <c r="A983" s="1">
        <v>44523</v>
      </c>
      <c r="B983">
        <v>30.988299999999999</v>
      </c>
      <c r="C983" s="3">
        <f t="shared" si="43"/>
        <v>8.0970265808414151E-3</v>
      </c>
      <c r="D983" s="3">
        <f t="shared" si="41"/>
        <v>1.8375385777483752E-2</v>
      </c>
      <c r="E983" s="3">
        <f t="shared" si="42"/>
        <v>0.29054035970556319</v>
      </c>
    </row>
    <row r="984" spans="1:5" x14ac:dyDescent="0.3">
      <c r="A984" s="1">
        <v>44524</v>
      </c>
      <c r="B984">
        <v>34.116500000000002</v>
      </c>
      <c r="C984" s="3">
        <f t="shared" si="43"/>
        <v>9.6171424339708517E-2</v>
      </c>
      <c r="D984" s="3">
        <f t="shared" si="41"/>
        <v>2.0706664307140656E-2</v>
      </c>
      <c r="E984" s="3">
        <f t="shared" si="42"/>
        <v>0.32740110977538422</v>
      </c>
    </row>
    <row r="985" spans="1:5" x14ac:dyDescent="0.3">
      <c r="A985" s="1">
        <v>44526</v>
      </c>
      <c r="B985">
        <v>33.288800000000002</v>
      </c>
      <c r="C985" s="3">
        <f t="shared" si="43"/>
        <v>-2.4560134153095062E-2</v>
      </c>
      <c r="D985" s="3">
        <f t="shared" si="41"/>
        <v>2.0875603974837311E-2</v>
      </c>
      <c r="E985" s="3">
        <f t="shared" si="42"/>
        <v>0.33007228046075127</v>
      </c>
    </row>
    <row r="986" spans="1:5" x14ac:dyDescent="0.3">
      <c r="A986" s="1">
        <v>44529</v>
      </c>
      <c r="B986">
        <v>34.588900000000002</v>
      </c>
      <c r="C986" s="3">
        <f t="shared" si="43"/>
        <v>3.8311817268517519E-2</v>
      </c>
      <c r="D986" s="3">
        <f t="shared" si="41"/>
        <v>2.0983720040324276E-2</v>
      </c>
      <c r="E986" s="3">
        <f t="shared" si="42"/>
        <v>0.33178174555372492</v>
      </c>
    </row>
    <row r="987" spans="1:5" x14ac:dyDescent="0.3">
      <c r="A987" s="1">
        <v>44530</v>
      </c>
      <c r="B987">
        <v>33.962299999999999</v>
      </c>
      <c r="C987" s="3">
        <f t="shared" si="43"/>
        <v>-1.828173545769575E-2</v>
      </c>
      <c r="D987" s="3">
        <f t="shared" si="41"/>
        <v>2.0734453967325032E-2</v>
      </c>
      <c r="E987" s="3">
        <f t="shared" si="42"/>
        <v>0.32784050288330785</v>
      </c>
    </row>
    <row r="988" spans="1:5" x14ac:dyDescent="0.3">
      <c r="A988" s="1">
        <v>44531</v>
      </c>
      <c r="B988">
        <v>35.098399999999998</v>
      </c>
      <c r="C988" s="3">
        <f t="shared" si="43"/>
        <v>3.290445950011929E-2</v>
      </c>
      <c r="D988" s="3">
        <f t="shared" si="41"/>
        <v>2.0930395183349153E-2</v>
      </c>
      <c r="E988" s="3">
        <f t="shared" si="42"/>
        <v>0.33093860553400439</v>
      </c>
    </row>
    <row r="989" spans="1:5" x14ac:dyDescent="0.3">
      <c r="A989" s="1">
        <v>44532</v>
      </c>
      <c r="B989">
        <v>36.2346</v>
      </c>
      <c r="C989" s="3">
        <f t="shared" si="43"/>
        <v>3.1858918062420478E-2</v>
      </c>
      <c r="D989" s="3">
        <f t="shared" si="41"/>
        <v>2.1038790647011609E-2</v>
      </c>
      <c r="E989" s="3">
        <f t="shared" si="42"/>
        <v>0.33265248830002125</v>
      </c>
    </row>
    <row r="990" spans="1:5" x14ac:dyDescent="0.3">
      <c r="A990" s="1">
        <v>44533</v>
      </c>
      <c r="B990">
        <v>36.148699999999998</v>
      </c>
      <c r="C990" s="3">
        <f t="shared" si="43"/>
        <v>-2.3734767639965039E-3</v>
      </c>
      <c r="D990" s="3">
        <f t="shared" si="41"/>
        <v>2.0904794906747192E-2</v>
      </c>
      <c r="E990" s="3">
        <f t="shared" si="42"/>
        <v>0.3305338296200418</v>
      </c>
    </row>
    <row r="991" spans="1:5" x14ac:dyDescent="0.3">
      <c r="A991" s="1">
        <v>44536</v>
      </c>
      <c r="B991">
        <v>35.551299999999998</v>
      </c>
      <c r="C991" s="3">
        <f t="shared" si="43"/>
        <v>-1.6664262891243353E-2</v>
      </c>
      <c r="D991" s="3">
        <f t="shared" si="41"/>
        <v>2.100118519165067E-2</v>
      </c>
      <c r="E991" s="3">
        <f t="shared" si="42"/>
        <v>0.33205789384307949</v>
      </c>
    </row>
    <row r="992" spans="1:5" x14ac:dyDescent="0.3">
      <c r="A992" s="1">
        <v>44537</v>
      </c>
      <c r="B992">
        <v>36.142899999999997</v>
      </c>
      <c r="C992" s="3">
        <f t="shared" si="43"/>
        <v>1.6503801647822395E-2</v>
      </c>
      <c r="D992" s="3">
        <f t="shared" si="41"/>
        <v>2.0955076851718175E-2</v>
      </c>
      <c r="E992" s="3">
        <f t="shared" si="42"/>
        <v>0.33132885697649961</v>
      </c>
    </row>
    <row r="993" spans="1:5" x14ac:dyDescent="0.3">
      <c r="A993" s="1">
        <v>44538</v>
      </c>
      <c r="B993">
        <v>35.580599999999997</v>
      </c>
      <c r="C993" s="3">
        <f t="shared" si="43"/>
        <v>-1.5679979940343383E-2</v>
      </c>
      <c r="D993" s="3">
        <f t="shared" si="41"/>
        <v>2.102329390944312E-2</v>
      </c>
      <c r="E993" s="3">
        <f t="shared" si="42"/>
        <v>0.33240746336492966</v>
      </c>
    </row>
    <row r="994" spans="1:5" x14ac:dyDescent="0.3">
      <c r="A994" s="1">
        <v>44539</v>
      </c>
      <c r="B994">
        <v>35.0379</v>
      </c>
      <c r="C994" s="3">
        <f t="shared" si="43"/>
        <v>-1.5370212736534545E-2</v>
      </c>
      <c r="D994" s="3">
        <f t="shared" si="41"/>
        <v>2.0906517604999557E-2</v>
      </c>
      <c r="E994" s="3">
        <f t="shared" si="42"/>
        <v>0.33056106787103512</v>
      </c>
    </row>
    <row r="995" spans="1:5" x14ac:dyDescent="0.3">
      <c r="A995" s="1">
        <v>44540</v>
      </c>
      <c r="B995">
        <v>35.3093</v>
      </c>
      <c r="C995" s="3">
        <f t="shared" si="43"/>
        <v>7.7160525660640291E-3</v>
      </c>
      <c r="D995" s="3">
        <f t="shared" si="41"/>
        <v>2.0879867073939948E-2</v>
      </c>
      <c r="E995" s="3">
        <f t="shared" si="42"/>
        <v>0.330139685976028</v>
      </c>
    </row>
    <row r="996" spans="1:5" x14ac:dyDescent="0.3">
      <c r="A996" s="1">
        <v>44543</v>
      </c>
      <c r="B996">
        <v>34.194600000000001</v>
      </c>
      <c r="C996" s="3">
        <f t="shared" si="43"/>
        <v>-3.2078648466409836E-2</v>
      </c>
      <c r="D996" s="3">
        <f t="shared" si="41"/>
        <v>2.1160491028617352E-2</v>
      </c>
      <c r="E996" s="3">
        <f t="shared" si="42"/>
        <v>0.33457674028995027</v>
      </c>
    </row>
    <row r="997" spans="1:5" x14ac:dyDescent="0.3">
      <c r="A997" s="1">
        <v>44544</v>
      </c>
      <c r="B997">
        <v>34.504100000000001</v>
      </c>
      <c r="C997" s="3">
        <f t="shared" si="43"/>
        <v>9.0104206910109012E-3</v>
      </c>
      <c r="D997" s="3">
        <f t="shared" ref="D997:D1060" si="44">_xlfn.STDEV.S(C900:C997)</f>
        <v>2.1164662275484344E-2</v>
      </c>
      <c r="E997" s="3">
        <f t="shared" ref="E997:E1060" si="45">SQRT(250)*D997</f>
        <v>0.334642693493863</v>
      </c>
    </row>
    <row r="998" spans="1:5" x14ac:dyDescent="0.3">
      <c r="A998" s="1">
        <v>44545</v>
      </c>
      <c r="B998">
        <v>35.144300000000001</v>
      </c>
      <c r="C998" s="3">
        <f t="shared" si="43"/>
        <v>1.8384285388764778E-2</v>
      </c>
      <c r="D998" s="3">
        <f t="shared" si="44"/>
        <v>2.1225848652924571E-2</v>
      </c>
      <c r="E998" s="3">
        <f t="shared" si="45"/>
        <v>0.33561013506629228</v>
      </c>
    </row>
    <row r="999" spans="1:5" x14ac:dyDescent="0.3">
      <c r="A999" s="1">
        <v>44546</v>
      </c>
      <c r="B999">
        <v>35.570900000000002</v>
      </c>
      <c r="C999" s="3">
        <f t="shared" si="43"/>
        <v>1.2065444916434138E-2</v>
      </c>
      <c r="D999" s="3">
        <f t="shared" si="44"/>
        <v>2.1231251698037402E-2</v>
      </c>
      <c r="E999" s="3">
        <f t="shared" si="45"/>
        <v>0.33569556471057821</v>
      </c>
    </row>
    <row r="1000" spans="1:5" x14ac:dyDescent="0.3">
      <c r="A1000" s="1">
        <v>44547</v>
      </c>
      <c r="B1000">
        <v>35.445</v>
      </c>
      <c r="C1000" s="3">
        <f t="shared" si="43"/>
        <v>-3.5456885542600115E-3</v>
      </c>
      <c r="D1000" s="3">
        <f t="shared" si="44"/>
        <v>2.1240298874957202E-2</v>
      </c>
      <c r="E1000" s="3">
        <f t="shared" si="45"/>
        <v>0.3358386131378836</v>
      </c>
    </row>
    <row r="1001" spans="1:5" x14ac:dyDescent="0.3">
      <c r="A1001" s="1">
        <v>44550</v>
      </c>
      <c r="B1001">
        <v>35.0184</v>
      </c>
      <c r="C1001" s="3">
        <f t="shared" si="43"/>
        <v>-1.210856167119561E-2</v>
      </c>
      <c r="D1001" s="3">
        <f t="shared" si="44"/>
        <v>2.1280113750731508E-2</v>
      </c>
      <c r="E1001" s="3">
        <f t="shared" si="45"/>
        <v>0.33646814159890093</v>
      </c>
    </row>
    <row r="1002" spans="1:5" x14ac:dyDescent="0.3">
      <c r="A1002" s="1">
        <v>44551</v>
      </c>
      <c r="B1002">
        <v>35.880299999999998</v>
      </c>
      <c r="C1002" s="3">
        <f t="shared" si="43"/>
        <v>2.4314760723868682E-2</v>
      </c>
      <c r="D1002" s="3">
        <f t="shared" si="44"/>
        <v>2.1367605632955932E-2</v>
      </c>
      <c r="E1002" s="3">
        <f t="shared" si="45"/>
        <v>0.33785150972192285</v>
      </c>
    </row>
    <row r="1003" spans="1:5" x14ac:dyDescent="0.3">
      <c r="A1003" s="1">
        <v>44552</v>
      </c>
      <c r="B1003">
        <v>36.133000000000003</v>
      </c>
      <c r="C1003" s="3">
        <f t="shared" si="43"/>
        <v>7.0181768429797347E-3</v>
      </c>
      <c r="D1003" s="3">
        <f t="shared" si="44"/>
        <v>2.1291736287418681E-2</v>
      </c>
      <c r="E1003" s="3">
        <f t="shared" si="45"/>
        <v>0.33665191003950262</v>
      </c>
    </row>
    <row r="1004" spans="1:5" x14ac:dyDescent="0.3">
      <c r="A1004" s="1">
        <v>44553</v>
      </c>
      <c r="B1004">
        <v>36.491199999999999</v>
      </c>
      <c r="C1004" s="3">
        <f t="shared" si="43"/>
        <v>9.8645604271144546E-3</v>
      </c>
      <c r="D1004" s="3">
        <f t="shared" si="44"/>
        <v>2.1302276207289379E-2</v>
      </c>
      <c r="E1004" s="3">
        <f t="shared" si="45"/>
        <v>0.33681856080523798</v>
      </c>
    </row>
    <row r="1005" spans="1:5" x14ac:dyDescent="0.3">
      <c r="A1005" s="1">
        <v>44557</v>
      </c>
      <c r="B1005">
        <v>36.927599999999998</v>
      </c>
      <c r="C1005" s="3">
        <f t="shared" si="43"/>
        <v>1.1888103308139067E-2</v>
      </c>
      <c r="D1005" s="3">
        <f t="shared" si="44"/>
        <v>2.1322383586437718E-2</v>
      </c>
      <c r="E1005" s="3">
        <f t="shared" si="45"/>
        <v>0.33713648638466459</v>
      </c>
    </row>
    <row r="1006" spans="1:5" x14ac:dyDescent="0.3">
      <c r="A1006" s="1">
        <v>44558</v>
      </c>
      <c r="B1006">
        <v>36.7821</v>
      </c>
      <c r="C1006" s="3">
        <f t="shared" si="43"/>
        <v>-3.9479251436803919E-3</v>
      </c>
      <c r="D1006" s="3">
        <f t="shared" si="44"/>
        <v>2.1331472084777925E-2</v>
      </c>
      <c r="E1006" s="3">
        <f t="shared" si="45"/>
        <v>0.3372801881609932</v>
      </c>
    </row>
    <row r="1007" spans="1:5" x14ac:dyDescent="0.3">
      <c r="A1007" s="1">
        <v>44559</v>
      </c>
      <c r="B1007">
        <v>36.811399999999999</v>
      </c>
      <c r="C1007" s="3">
        <f t="shared" si="43"/>
        <v>7.9626601664863745E-4</v>
      </c>
      <c r="D1007" s="3">
        <f t="shared" si="44"/>
        <v>2.1302237452285645E-2</v>
      </c>
      <c r="E1007" s="3">
        <f t="shared" si="45"/>
        <v>0.33681794803482534</v>
      </c>
    </row>
    <row r="1008" spans="1:5" x14ac:dyDescent="0.3">
      <c r="A1008" s="1">
        <v>44560</v>
      </c>
      <c r="B1008">
        <v>36.588000000000001</v>
      </c>
      <c r="C1008" s="3">
        <f t="shared" si="43"/>
        <v>-6.087262016737623E-3</v>
      </c>
      <c r="D1008" s="3">
        <f t="shared" si="44"/>
        <v>2.1296823967615168E-2</v>
      </c>
      <c r="E1008" s="3">
        <f t="shared" si="45"/>
        <v>0.33673235332663976</v>
      </c>
    </row>
    <row r="1009" spans="1:5" x14ac:dyDescent="0.3">
      <c r="A1009" s="1">
        <v>44561</v>
      </c>
      <c r="B1009">
        <v>36.510899999999999</v>
      </c>
      <c r="C1009" s="3">
        <f t="shared" si="43"/>
        <v>-2.109471649790045E-3</v>
      </c>
      <c r="D1009" s="3">
        <f t="shared" si="44"/>
        <v>2.1287970048673673E-2</v>
      </c>
      <c r="E1009" s="3">
        <f t="shared" si="45"/>
        <v>0.33659236057627162</v>
      </c>
    </row>
    <row r="1010" spans="1:5" x14ac:dyDescent="0.3">
      <c r="A1010" s="1">
        <v>44564</v>
      </c>
      <c r="B1010">
        <v>36.849499999999999</v>
      </c>
      <c r="C1010" s="3">
        <f t="shared" si="43"/>
        <v>9.2312038779332369E-3</v>
      </c>
      <c r="D1010" s="3">
        <f t="shared" si="44"/>
        <v>2.0699280638494091E-2</v>
      </c>
      <c r="E1010" s="3">
        <f t="shared" si="45"/>
        <v>0.32728436372332864</v>
      </c>
    </row>
    <row r="1011" spans="1:5" x14ac:dyDescent="0.3">
      <c r="A1011" s="1">
        <v>44565</v>
      </c>
      <c r="B1011">
        <v>37.993499999999997</v>
      </c>
      <c r="C1011" s="3">
        <f t="shared" si="43"/>
        <v>3.0573042441375733E-2</v>
      </c>
      <c r="D1011" s="3">
        <f t="shared" si="44"/>
        <v>2.0854119836918289E-2</v>
      </c>
      <c r="E1011" s="3">
        <f t="shared" si="45"/>
        <v>0.32973258641380476</v>
      </c>
    </row>
    <row r="1012" spans="1:5" x14ac:dyDescent="0.3">
      <c r="A1012" s="1">
        <v>44566</v>
      </c>
      <c r="B1012">
        <v>37.673299999999998</v>
      </c>
      <c r="C1012" s="3">
        <f t="shared" si="43"/>
        <v>-8.4634717295914482E-3</v>
      </c>
      <c r="D1012" s="3">
        <f t="shared" si="44"/>
        <v>2.0674799879411277E-2</v>
      </c>
      <c r="E1012" s="3">
        <f t="shared" si="45"/>
        <v>0.32689728893557091</v>
      </c>
    </row>
    <row r="1013" spans="1:5" x14ac:dyDescent="0.3">
      <c r="A1013" s="1">
        <v>44567</v>
      </c>
      <c r="B1013">
        <v>37.489699999999999</v>
      </c>
      <c r="C1013" s="3">
        <f t="shared" si="43"/>
        <v>-4.8853921521445137E-3</v>
      </c>
      <c r="D1013" s="3">
        <f t="shared" si="44"/>
        <v>2.0596829023820321E-2</v>
      </c>
      <c r="E1013" s="3">
        <f t="shared" si="45"/>
        <v>0.32566446146167344</v>
      </c>
    </row>
    <row r="1014" spans="1:5" x14ac:dyDescent="0.3">
      <c r="A1014" s="1">
        <v>44568</v>
      </c>
      <c r="B1014">
        <v>37.460500000000003</v>
      </c>
      <c r="C1014" s="3">
        <f t="shared" si="43"/>
        <v>-7.7918408429440819E-4</v>
      </c>
      <c r="D1014" s="3">
        <f t="shared" si="44"/>
        <v>2.0509367710921773E-2</v>
      </c>
      <c r="E1014" s="3">
        <f t="shared" si="45"/>
        <v>0.32428157668213309</v>
      </c>
    </row>
    <row r="1015" spans="1:5" x14ac:dyDescent="0.3">
      <c r="A1015" s="1">
        <v>44571</v>
      </c>
      <c r="B1015">
        <v>37.761200000000002</v>
      </c>
      <c r="C1015" s="3">
        <f t="shared" si="43"/>
        <v>7.9950759357476035E-3</v>
      </c>
      <c r="D1015" s="3">
        <f t="shared" si="44"/>
        <v>2.0476796535446314E-2</v>
      </c>
      <c r="E1015" s="3">
        <f t="shared" si="45"/>
        <v>0.3237665811792757</v>
      </c>
    </row>
    <row r="1016" spans="1:5" x14ac:dyDescent="0.3">
      <c r="A1016" s="1">
        <v>44572</v>
      </c>
      <c r="B1016">
        <v>37.983600000000003</v>
      </c>
      <c r="C1016" s="3">
        <f t="shared" si="43"/>
        <v>5.8723671886653436E-3</v>
      </c>
      <c r="D1016" s="3">
        <f t="shared" si="44"/>
        <v>2.045997098202355E-2</v>
      </c>
      <c r="E1016" s="3">
        <f t="shared" si="45"/>
        <v>0.32350054582073184</v>
      </c>
    </row>
    <row r="1017" spans="1:5" x14ac:dyDescent="0.3">
      <c r="A1017" s="1">
        <v>44573</v>
      </c>
      <c r="B1017">
        <v>37.790399999999998</v>
      </c>
      <c r="C1017" s="3">
        <f t="shared" si="43"/>
        <v>-5.0993855058441527E-3</v>
      </c>
      <c r="D1017" s="3">
        <f t="shared" si="44"/>
        <v>2.0459078789912488E-2</v>
      </c>
      <c r="E1017" s="3">
        <f t="shared" si="45"/>
        <v>0.32348643902482488</v>
      </c>
    </row>
    <row r="1018" spans="1:5" x14ac:dyDescent="0.3">
      <c r="A1018" s="1">
        <v>44574</v>
      </c>
      <c r="B1018">
        <v>37.509399999999999</v>
      </c>
      <c r="C1018" s="3">
        <f t="shared" si="43"/>
        <v>-7.4635338847833512E-3</v>
      </c>
      <c r="D1018" s="3">
        <f t="shared" si="44"/>
        <v>2.0439472528256505E-2</v>
      </c>
      <c r="E1018" s="3">
        <f t="shared" si="45"/>
        <v>0.32317643680865421</v>
      </c>
    </row>
    <row r="1019" spans="1:5" x14ac:dyDescent="0.3">
      <c r="A1019" s="1">
        <v>44575</v>
      </c>
      <c r="B1019">
        <v>37.238</v>
      </c>
      <c r="C1019" s="3">
        <f t="shared" si="43"/>
        <v>-7.2618229575314745E-3</v>
      </c>
      <c r="D1019" s="3">
        <f t="shared" si="44"/>
        <v>2.0424020865590652E-2</v>
      </c>
      <c r="E1019" s="3">
        <f t="shared" si="45"/>
        <v>0.32293212457035081</v>
      </c>
    </row>
    <row r="1020" spans="1:5" x14ac:dyDescent="0.3">
      <c r="A1020" s="1">
        <v>44579</v>
      </c>
      <c r="B1020">
        <v>36.471699999999998</v>
      </c>
      <c r="C1020" s="3">
        <f t="shared" si="43"/>
        <v>-2.0793127884595433E-2</v>
      </c>
      <c r="D1020" s="3">
        <f t="shared" si="44"/>
        <v>2.0544307697571745E-2</v>
      </c>
      <c r="E1020" s="3">
        <f t="shared" si="45"/>
        <v>0.32483402637828201</v>
      </c>
    </row>
    <row r="1021" spans="1:5" x14ac:dyDescent="0.3">
      <c r="A1021" s="1">
        <v>44580</v>
      </c>
      <c r="B1021">
        <v>35.473199999999999</v>
      </c>
      <c r="C1021" s="3">
        <f t="shared" si="43"/>
        <v>-2.7759135588190643E-2</v>
      </c>
      <c r="D1021" s="3">
        <f t="shared" si="44"/>
        <v>2.0612059952090873E-2</v>
      </c>
      <c r="E1021" s="3">
        <f t="shared" si="45"/>
        <v>0.3259052835827414</v>
      </c>
    </row>
    <row r="1022" spans="1:5" x14ac:dyDescent="0.3">
      <c r="A1022" s="1">
        <v>44581</v>
      </c>
      <c r="B1022">
        <v>34.998899999999999</v>
      </c>
      <c r="C1022" s="3">
        <f t="shared" si="43"/>
        <v>-1.3460849376977261E-2</v>
      </c>
      <c r="D1022" s="3">
        <f t="shared" si="44"/>
        <v>2.0671995656898055E-2</v>
      </c>
      <c r="E1022" s="3">
        <f t="shared" si="45"/>
        <v>0.32685295028453243</v>
      </c>
    </row>
    <row r="1023" spans="1:5" x14ac:dyDescent="0.3">
      <c r="A1023" s="1">
        <v>44582</v>
      </c>
      <c r="B1023">
        <v>33.787599999999998</v>
      </c>
      <c r="C1023" s="3">
        <f t="shared" si="43"/>
        <v>-3.5222761151475324E-2</v>
      </c>
      <c r="D1023" s="3">
        <f t="shared" si="44"/>
        <v>2.0919854025477608E-2</v>
      </c>
      <c r="E1023" s="3">
        <f t="shared" si="45"/>
        <v>0.33077193519375692</v>
      </c>
    </row>
    <row r="1024" spans="1:5" x14ac:dyDescent="0.3">
      <c r="A1024" s="1">
        <v>44585</v>
      </c>
      <c r="B1024">
        <v>34.523600000000002</v>
      </c>
      <c r="C1024" s="3">
        <f t="shared" si="43"/>
        <v>2.1549276874696457E-2</v>
      </c>
      <c r="D1024" s="3">
        <f t="shared" si="44"/>
        <v>2.0984487596385441E-2</v>
      </c>
      <c r="E1024" s="3">
        <f t="shared" si="45"/>
        <v>0.33179388168065066</v>
      </c>
    </row>
    <row r="1025" spans="1:5" x14ac:dyDescent="0.3">
      <c r="A1025" s="1">
        <v>44586</v>
      </c>
      <c r="B1025">
        <v>33.903700000000001</v>
      </c>
      <c r="C1025" s="3">
        <f t="shared" si="43"/>
        <v>-1.8118995173973116E-2</v>
      </c>
      <c r="D1025" s="3">
        <f t="shared" si="44"/>
        <v>2.1071171321873489E-2</v>
      </c>
      <c r="E1025" s="3">
        <f t="shared" si="45"/>
        <v>0.33316447172370578</v>
      </c>
    </row>
    <row r="1026" spans="1:5" x14ac:dyDescent="0.3">
      <c r="A1026" s="1">
        <v>44587</v>
      </c>
      <c r="B1026">
        <v>34.145800000000001</v>
      </c>
      <c r="C1026" s="3">
        <f t="shared" si="43"/>
        <v>7.1154386571140689E-3</v>
      </c>
      <c r="D1026" s="3">
        <f t="shared" si="44"/>
        <v>2.0744219446082277E-2</v>
      </c>
      <c r="E1026" s="3">
        <f t="shared" si="45"/>
        <v>0.32799490865988229</v>
      </c>
    </row>
    <row r="1027" spans="1:5" x14ac:dyDescent="0.3">
      <c r="A1027" s="1">
        <v>44588</v>
      </c>
      <c r="B1027">
        <v>34.126300000000001</v>
      </c>
      <c r="C1027" s="3">
        <f t="shared" si="43"/>
        <v>-5.7124361284531045E-4</v>
      </c>
      <c r="D1027" s="3">
        <f t="shared" si="44"/>
        <v>2.0661417034215909E-2</v>
      </c>
      <c r="E1027" s="3">
        <f t="shared" si="45"/>
        <v>0.32668568757361688</v>
      </c>
    </row>
    <row r="1028" spans="1:5" x14ac:dyDescent="0.3">
      <c r="A1028" s="1">
        <v>44589</v>
      </c>
      <c r="B1028">
        <v>35.183399999999999</v>
      </c>
      <c r="C1028" s="3">
        <f t="shared" ref="C1028:C1091" si="46">LN(B1028/B1027)</f>
        <v>3.0506032443381112E-2</v>
      </c>
      <c r="D1028" s="3">
        <f t="shared" si="44"/>
        <v>2.0855539665679348E-2</v>
      </c>
      <c r="E1028" s="3">
        <f t="shared" si="45"/>
        <v>0.32975503587766652</v>
      </c>
    </row>
    <row r="1029" spans="1:5" x14ac:dyDescent="0.3">
      <c r="A1029" s="1">
        <v>44592</v>
      </c>
      <c r="B1029">
        <v>35.599200000000003</v>
      </c>
      <c r="C1029" s="3">
        <f t="shared" si="46"/>
        <v>1.1748785234380289E-2</v>
      </c>
      <c r="D1029" s="3">
        <f t="shared" si="44"/>
        <v>2.0849643071131282E-2</v>
      </c>
      <c r="E1029" s="3">
        <f t="shared" si="45"/>
        <v>0.32966180253161448</v>
      </c>
    </row>
    <row r="1030" spans="1:5" x14ac:dyDescent="0.3">
      <c r="A1030" s="1">
        <v>44593</v>
      </c>
      <c r="B1030">
        <v>36.306800000000003</v>
      </c>
      <c r="C1030" s="3">
        <f t="shared" si="46"/>
        <v>1.9681885855455494E-2</v>
      </c>
      <c r="D1030" s="3">
        <f t="shared" si="44"/>
        <v>2.0891607491579426E-2</v>
      </c>
      <c r="E1030" s="3">
        <f t="shared" si="45"/>
        <v>0.33032531827813988</v>
      </c>
    </row>
    <row r="1031" spans="1:5" x14ac:dyDescent="0.3">
      <c r="A1031" s="1">
        <v>44594</v>
      </c>
      <c r="B1031">
        <v>36.985100000000003</v>
      </c>
      <c r="C1031" s="3">
        <f t="shared" si="46"/>
        <v>1.8510077284182313E-2</v>
      </c>
      <c r="D1031" s="3">
        <f t="shared" si="44"/>
        <v>2.0688738095680479E-2</v>
      </c>
      <c r="E1031" s="3">
        <f t="shared" si="45"/>
        <v>0.32711767148522436</v>
      </c>
    </row>
    <row r="1032" spans="1:5" x14ac:dyDescent="0.3">
      <c r="A1032" s="1">
        <v>44595</v>
      </c>
      <c r="B1032">
        <v>36.559600000000003</v>
      </c>
      <c r="C1032" s="3">
        <f t="shared" si="46"/>
        <v>-1.1571323227953328E-2</v>
      </c>
      <c r="D1032" s="3">
        <f t="shared" si="44"/>
        <v>2.071444706219483E-2</v>
      </c>
      <c r="E1032" s="3">
        <f t="shared" si="45"/>
        <v>0.32752416593759609</v>
      </c>
    </row>
    <row r="1033" spans="1:5" x14ac:dyDescent="0.3">
      <c r="A1033" s="1">
        <v>44596</v>
      </c>
      <c r="B1033">
        <v>36.442500000000003</v>
      </c>
      <c r="C1033" s="3">
        <f t="shared" si="46"/>
        <v>-3.2081296410291014E-3</v>
      </c>
      <c r="D1033" s="3">
        <f t="shared" si="44"/>
        <v>2.0724328775674358E-2</v>
      </c>
      <c r="E1033" s="3">
        <f t="shared" si="45"/>
        <v>0.32768040954649863</v>
      </c>
    </row>
    <row r="1034" spans="1:5" x14ac:dyDescent="0.3">
      <c r="A1034" s="1">
        <v>44599</v>
      </c>
      <c r="B1034">
        <v>36.336100000000002</v>
      </c>
      <c r="C1034" s="3">
        <f t="shared" si="46"/>
        <v>-2.9239385150254768E-3</v>
      </c>
      <c r="D1034" s="3">
        <f t="shared" si="44"/>
        <v>2.0669353074570955E-2</v>
      </c>
      <c r="E1034" s="3">
        <f t="shared" si="45"/>
        <v>0.32681116738924165</v>
      </c>
    </row>
    <row r="1035" spans="1:5" x14ac:dyDescent="0.3">
      <c r="A1035" s="1">
        <v>44600</v>
      </c>
      <c r="B1035">
        <v>36.831000000000003</v>
      </c>
      <c r="C1035" s="3">
        <f t="shared" si="46"/>
        <v>1.3528144415807301E-2</v>
      </c>
      <c r="D1035" s="3">
        <f t="shared" si="44"/>
        <v>2.0601971771784806E-2</v>
      </c>
      <c r="E1035" s="3">
        <f t="shared" si="45"/>
        <v>0.32574577544667327</v>
      </c>
    </row>
    <row r="1036" spans="1:5" x14ac:dyDescent="0.3">
      <c r="A1036" s="1">
        <v>44601</v>
      </c>
      <c r="B1036">
        <v>37.218400000000003</v>
      </c>
      <c r="C1036" s="3">
        <f t="shared" si="46"/>
        <v>1.0463380782243705E-2</v>
      </c>
      <c r="D1036" s="3">
        <f t="shared" si="44"/>
        <v>2.0525319836278453E-2</v>
      </c>
      <c r="E1036" s="3">
        <f t="shared" si="45"/>
        <v>0.32453380193037124</v>
      </c>
    </row>
    <row r="1037" spans="1:5" x14ac:dyDescent="0.3">
      <c r="A1037" s="1">
        <v>44602</v>
      </c>
      <c r="B1037">
        <v>36.937399999999997</v>
      </c>
      <c r="C1037" s="3">
        <f t="shared" si="46"/>
        <v>-7.578674762207944E-3</v>
      </c>
      <c r="D1037" s="3">
        <f t="shared" si="44"/>
        <v>2.0406490797259785E-2</v>
      </c>
      <c r="E1037" s="3">
        <f t="shared" si="45"/>
        <v>0.32265494985303117</v>
      </c>
    </row>
    <row r="1038" spans="1:5" x14ac:dyDescent="0.3">
      <c r="A1038" s="1">
        <v>44603</v>
      </c>
      <c r="B1038">
        <v>36.180900000000001</v>
      </c>
      <c r="C1038" s="3">
        <f t="shared" si="46"/>
        <v>-2.0693232607201958E-2</v>
      </c>
      <c r="D1038" s="3">
        <f t="shared" si="44"/>
        <v>2.052045618019023E-2</v>
      </c>
      <c r="E1038" s="3">
        <f t="shared" si="45"/>
        <v>0.32445690077539857</v>
      </c>
    </row>
    <row r="1039" spans="1:5" x14ac:dyDescent="0.3">
      <c r="A1039" s="1">
        <v>44606</v>
      </c>
      <c r="B1039">
        <v>35.386400000000002</v>
      </c>
      <c r="C1039" s="3">
        <f t="shared" si="46"/>
        <v>-2.2203789747224648E-2</v>
      </c>
      <c r="D1039" s="3">
        <f t="shared" si="44"/>
        <v>2.0668926237324005E-2</v>
      </c>
      <c r="E1039" s="3">
        <f t="shared" si="45"/>
        <v>0.32680441849978886</v>
      </c>
    </row>
    <row r="1040" spans="1:5" x14ac:dyDescent="0.3">
      <c r="A1040" s="1">
        <v>44607</v>
      </c>
      <c r="B1040">
        <v>36.22</v>
      </c>
      <c r="C1040" s="3">
        <f t="shared" si="46"/>
        <v>2.3283886922845467E-2</v>
      </c>
      <c r="D1040" s="3">
        <f t="shared" si="44"/>
        <v>2.06023834784489E-2</v>
      </c>
      <c r="E1040" s="3">
        <f t="shared" si="45"/>
        <v>0.32575228510060533</v>
      </c>
    </row>
    <row r="1041" spans="1:5" x14ac:dyDescent="0.3">
      <c r="A1041" s="1">
        <v>44608</v>
      </c>
      <c r="B1041">
        <v>36.723599999999998</v>
      </c>
      <c r="C1041" s="3">
        <f t="shared" si="46"/>
        <v>1.3808147707178727E-2</v>
      </c>
      <c r="D1041" s="3">
        <f t="shared" si="44"/>
        <v>2.0618757260988618E-2</v>
      </c>
      <c r="E1041" s="3">
        <f t="shared" si="45"/>
        <v>0.32601117733429436</v>
      </c>
    </row>
    <row r="1042" spans="1:5" x14ac:dyDescent="0.3">
      <c r="A1042" s="1">
        <v>44609</v>
      </c>
      <c r="B1042">
        <v>35.299500000000002</v>
      </c>
      <c r="C1042" s="3">
        <f t="shared" si="46"/>
        <v>-3.9550800629458704E-2</v>
      </c>
      <c r="D1042" s="3">
        <f t="shared" si="44"/>
        <v>2.048370986015249E-2</v>
      </c>
      <c r="E1042" s="3">
        <f t="shared" si="45"/>
        <v>0.3238758904406549</v>
      </c>
    </row>
    <row r="1043" spans="1:5" x14ac:dyDescent="0.3">
      <c r="A1043" s="1">
        <v>44610</v>
      </c>
      <c r="B1043">
        <v>35.085799999999999</v>
      </c>
      <c r="C1043" s="3">
        <f t="shared" si="46"/>
        <v>-6.0723093215548198E-3</v>
      </c>
      <c r="D1043" s="3">
        <f t="shared" si="44"/>
        <v>2.0503926706157496E-2</v>
      </c>
      <c r="E1043" s="3">
        <f t="shared" si="45"/>
        <v>0.32419554684305835</v>
      </c>
    </row>
    <row r="1044" spans="1:5" x14ac:dyDescent="0.3">
      <c r="A1044" s="1">
        <v>44614</v>
      </c>
      <c r="B1044">
        <v>34.1068</v>
      </c>
      <c r="C1044" s="3">
        <f t="shared" si="46"/>
        <v>-2.8299712312452485E-2</v>
      </c>
      <c r="D1044" s="3">
        <f t="shared" si="44"/>
        <v>2.0611499065446969E-2</v>
      </c>
      <c r="E1044" s="3">
        <f t="shared" si="45"/>
        <v>0.32589641518622187</v>
      </c>
    </row>
    <row r="1045" spans="1:5" x14ac:dyDescent="0.3">
      <c r="A1045" s="1">
        <v>44615</v>
      </c>
      <c r="B1045">
        <v>33.4771</v>
      </c>
      <c r="C1045" s="3">
        <f t="shared" si="46"/>
        <v>-1.8635154906278543E-2</v>
      </c>
      <c r="D1045" s="3">
        <f t="shared" si="44"/>
        <v>2.0719645991062369E-2</v>
      </c>
      <c r="E1045" s="3">
        <f t="shared" si="45"/>
        <v>0.32760636822066924</v>
      </c>
    </row>
    <row r="1046" spans="1:5" x14ac:dyDescent="0.3">
      <c r="A1046" s="1">
        <v>44616</v>
      </c>
      <c r="B1046">
        <v>33.467399999999998</v>
      </c>
      <c r="C1046" s="3">
        <f t="shared" si="46"/>
        <v>-2.8979229265686969E-4</v>
      </c>
      <c r="D1046" s="3">
        <f t="shared" si="44"/>
        <v>2.0713134455773233E-2</v>
      </c>
      <c r="E1046" s="3">
        <f t="shared" si="45"/>
        <v>0.32750341180777809</v>
      </c>
    </row>
    <row r="1047" spans="1:5" x14ac:dyDescent="0.3">
      <c r="A1047" s="1">
        <v>44617</v>
      </c>
      <c r="B1047">
        <v>33.389299999999999</v>
      </c>
      <c r="C1047" s="3">
        <f t="shared" si="46"/>
        <v>-2.3363413248238311E-3</v>
      </c>
      <c r="D1047" s="3">
        <f t="shared" si="44"/>
        <v>2.0599685753372707E-2</v>
      </c>
      <c r="E1047" s="3">
        <f t="shared" si="45"/>
        <v>0.3257096303218967</v>
      </c>
    </row>
    <row r="1048" spans="1:5" x14ac:dyDescent="0.3">
      <c r="A1048" s="1">
        <v>44620</v>
      </c>
      <c r="B1048">
        <v>33.302500000000002</v>
      </c>
      <c r="C1048" s="3">
        <f t="shared" si="46"/>
        <v>-2.6030201317400053E-3</v>
      </c>
      <c r="D1048" s="3">
        <f t="shared" si="44"/>
        <v>2.0587186718518745E-2</v>
      </c>
      <c r="E1048" s="3">
        <f t="shared" si="45"/>
        <v>0.32551200322843493</v>
      </c>
    </row>
    <row r="1049" spans="1:5" x14ac:dyDescent="0.3">
      <c r="A1049" s="1">
        <v>44621</v>
      </c>
      <c r="B1049">
        <v>33.0214</v>
      </c>
      <c r="C1049" s="3">
        <f t="shared" si="46"/>
        <v>-8.476633103956294E-3</v>
      </c>
      <c r="D1049" s="3">
        <f t="shared" si="44"/>
        <v>2.0599888729855968E-2</v>
      </c>
      <c r="E1049" s="3">
        <f t="shared" si="45"/>
        <v>0.32571283966188946</v>
      </c>
    </row>
    <row r="1050" spans="1:5" x14ac:dyDescent="0.3">
      <c r="A1050" s="1">
        <v>44622</v>
      </c>
      <c r="B1050">
        <v>35.192100000000003</v>
      </c>
      <c r="C1050" s="3">
        <f t="shared" si="46"/>
        <v>6.3665789457755792E-2</v>
      </c>
      <c r="D1050" s="3">
        <f t="shared" si="44"/>
        <v>2.1492307753413108E-2</v>
      </c>
      <c r="E1050" s="3">
        <f t="shared" si="45"/>
        <v>0.3398232233704096</v>
      </c>
    </row>
    <row r="1051" spans="1:5" x14ac:dyDescent="0.3">
      <c r="A1051" s="1">
        <v>44623</v>
      </c>
      <c r="B1051">
        <v>35.492800000000003</v>
      </c>
      <c r="C1051" s="3">
        <f t="shared" si="46"/>
        <v>8.5082334125522758E-3</v>
      </c>
      <c r="D1051" s="3">
        <f t="shared" si="44"/>
        <v>2.1012841401100733E-2</v>
      </c>
      <c r="E1051" s="3">
        <f t="shared" si="45"/>
        <v>0.33224219469681038</v>
      </c>
    </row>
    <row r="1052" spans="1:5" x14ac:dyDescent="0.3">
      <c r="A1052" s="1">
        <v>44624</v>
      </c>
      <c r="B1052">
        <v>35.231200000000001</v>
      </c>
      <c r="C1052" s="3">
        <f t="shared" si="46"/>
        <v>-7.3978053576986783E-3</v>
      </c>
      <c r="D1052" s="3">
        <f t="shared" si="44"/>
        <v>2.1032424668868132E-2</v>
      </c>
      <c r="E1052" s="3">
        <f t="shared" si="45"/>
        <v>0.33255183334768007</v>
      </c>
    </row>
    <row r="1053" spans="1:5" x14ac:dyDescent="0.3">
      <c r="A1053" s="1">
        <v>44627</v>
      </c>
      <c r="B1053">
        <v>34.562600000000003</v>
      </c>
      <c r="C1053" s="3">
        <f t="shared" si="46"/>
        <v>-1.9159881064543575E-2</v>
      </c>
      <c r="D1053" s="3">
        <f t="shared" si="44"/>
        <v>2.0861949297270574E-2</v>
      </c>
      <c r="E1053" s="3">
        <f t="shared" si="45"/>
        <v>0.3298563810516208</v>
      </c>
    </row>
    <row r="1054" spans="1:5" x14ac:dyDescent="0.3">
      <c r="A1054" s="1">
        <v>44628</v>
      </c>
      <c r="B1054">
        <v>34.777299999999997</v>
      </c>
      <c r="C1054" s="3">
        <f t="shared" si="46"/>
        <v>6.1927025028065798E-3</v>
      </c>
      <c r="D1054" s="3">
        <f t="shared" si="44"/>
        <v>2.0701089317497194E-2</v>
      </c>
      <c r="E1054" s="3">
        <f t="shared" si="45"/>
        <v>0.32731296144935829</v>
      </c>
    </row>
    <row r="1055" spans="1:5" x14ac:dyDescent="0.3">
      <c r="A1055" s="1">
        <v>44629</v>
      </c>
      <c r="B1055">
        <v>35.1873</v>
      </c>
      <c r="C1055" s="3">
        <f t="shared" si="46"/>
        <v>1.172034695676934E-2</v>
      </c>
      <c r="D1055" s="3">
        <f t="shared" si="44"/>
        <v>2.0703289422168803E-2</v>
      </c>
      <c r="E1055" s="3">
        <f t="shared" si="45"/>
        <v>0.32734774815862361</v>
      </c>
    </row>
    <row r="1056" spans="1:5" x14ac:dyDescent="0.3">
      <c r="A1056" s="1">
        <v>44630</v>
      </c>
      <c r="B1056">
        <v>35.284799999999997</v>
      </c>
      <c r="C1056" s="3">
        <f t="shared" si="46"/>
        <v>2.7670542586293923E-3</v>
      </c>
      <c r="D1056" s="3">
        <f t="shared" si="44"/>
        <v>2.0692473208624641E-2</v>
      </c>
      <c r="E1056" s="3">
        <f t="shared" si="45"/>
        <v>0.32717672880633203</v>
      </c>
    </row>
    <row r="1057" spans="1:5" x14ac:dyDescent="0.3">
      <c r="A1057" s="1">
        <v>44631</v>
      </c>
      <c r="B1057">
        <v>35.421500000000002</v>
      </c>
      <c r="C1057" s="3">
        <f t="shared" si="46"/>
        <v>3.8667041075925819E-3</v>
      </c>
      <c r="D1057" s="3">
        <f t="shared" si="44"/>
        <v>2.0657443378543291E-2</v>
      </c>
      <c r="E1057" s="3">
        <f t="shared" si="45"/>
        <v>0.32662285856080331</v>
      </c>
    </row>
    <row r="1058" spans="1:5" x14ac:dyDescent="0.3">
      <c r="A1058" s="1">
        <v>44634</v>
      </c>
      <c r="B1058">
        <v>33.283999999999999</v>
      </c>
      <c r="C1058" s="3">
        <f t="shared" si="46"/>
        <v>-6.224217937520489E-2</v>
      </c>
      <c r="D1058" s="3">
        <f t="shared" si="44"/>
        <v>2.0628487184198276E-2</v>
      </c>
      <c r="E1058" s="3">
        <f t="shared" si="45"/>
        <v>0.32616502092829963</v>
      </c>
    </row>
    <row r="1059" spans="1:5" x14ac:dyDescent="0.3">
      <c r="A1059" s="1">
        <v>44635</v>
      </c>
      <c r="B1059">
        <v>34.025799999999997</v>
      </c>
      <c r="C1059" s="3">
        <f t="shared" si="46"/>
        <v>2.2042259346379149E-2</v>
      </c>
      <c r="D1059" s="3">
        <f t="shared" si="44"/>
        <v>2.0729479922401605E-2</v>
      </c>
      <c r="E1059" s="3">
        <f t="shared" si="45"/>
        <v>0.32776185632759774</v>
      </c>
    </row>
    <row r="1060" spans="1:5" x14ac:dyDescent="0.3">
      <c r="A1060" s="1">
        <v>44636</v>
      </c>
      <c r="B1060">
        <v>34.953099999999999</v>
      </c>
      <c r="C1060" s="3">
        <f t="shared" si="46"/>
        <v>2.6888102502009448E-2</v>
      </c>
      <c r="D1060" s="3">
        <f t="shared" si="44"/>
        <v>2.0884344229054923E-2</v>
      </c>
      <c r="E1060" s="3">
        <f t="shared" si="45"/>
        <v>0.33021047601403397</v>
      </c>
    </row>
    <row r="1061" spans="1:5" x14ac:dyDescent="0.3">
      <c r="A1061" s="1">
        <v>44637</v>
      </c>
      <c r="B1061">
        <v>33.6646</v>
      </c>
      <c r="C1061" s="3">
        <f t="shared" si="46"/>
        <v>-3.7560322736242283E-2</v>
      </c>
      <c r="D1061" s="3">
        <f t="shared" ref="D1061:D1124" si="47">_xlfn.STDEV.S(C964:C1061)</f>
        <v>2.1183218446707199E-2</v>
      </c>
      <c r="E1061" s="3">
        <f t="shared" ref="E1061:E1124" si="48">SQRT(250)*D1061</f>
        <v>0.33493609232244448</v>
      </c>
    </row>
    <row r="1062" spans="1:5" x14ac:dyDescent="0.3">
      <c r="A1062" s="1">
        <v>44638</v>
      </c>
      <c r="B1062">
        <v>36.202399999999997</v>
      </c>
      <c r="C1062" s="3">
        <f t="shared" si="46"/>
        <v>7.2678574826298956E-2</v>
      </c>
      <c r="D1062" s="3">
        <f t="shared" si="47"/>
        <v>2.2302843870742706E-2</v>
      </c>
      <c r="E1062" s="3">
        <f t="shared" si="48"/>
        <v>0.3526389246533646</v>
      </c>
    </row>
    <row r="1063" spans="1:5" x14ac:dyDescent="0.3">
      <c r="A1063" s="1">
        <v>44641</v>
      </c>
      <c r="B1063">
        <v>36.641599999999997</v>
      </c>
      <c r="C1063" s="3">
        <f t="shared" si="46"/>
        <v>1.2058791998146827E-2</v>
      </c>
      <c r="D1063" s="3">
        <f t="shared" si="47"/>
        <v>2.2206372993043563E-2</v>
      </c>
      <c r="E1063" s="3">
        <f t="shared" si="48"/>
        <v>0.35111358614634042</v>
      </c>
    </row>
    <row r="1064" spans="1:5" x14ac:dyDescent="0.3">
      <c r="A1064" s="1">
        <v>44642</v>
      </c>
      <c r="B1064">
        <v>37.315100000000001</v>
      </c>
      <c r="C1064" s="3">
        <f t="shared" si="46"/>
        <v>1.8213863492429122E-2</v>
      </c>
      <c r="D1064" s="3">
        <f t="shared" si="47"/>
        <v>2.2255157869463409E-2</v>
      </c>
      <c r="E1064" s="3">
        <f t="shared" si="48"/>
        <v>0.35188494277062321</v>
      </c>
    </row>
    <row r="1065" spans="1:5" x14ac:dyDescent="0.3">
      <c r="A1065" s="1">
        <v>44643</v>
      </c>
      <c r="B1065">
        <v>36.826999999999998</v>
      </c>
      <c r="C1065" s="3">
        <f t="shared" si="46"/>
        <v>-1.3166798663221135E-2</v>
      </c>
      <c r="D1065" s="3">
        <f t="shared" si="47"/>
        <v>2.2134284062872208E-2</v>
      </c>
      <c r="E1065" s="3">
        <f t="shared" si="48"/>
        <v>0.34997376007920888</v>
      </c>
    </row>
    <row r="1066" spans="1:5" x14ac:dyDescent="0.3">
      <c r="A1066" s="1">
        <v>44644</v>
      </c>
      <c r="B1066">
        <v>37.607999999999997</v>
      </c>
      <c r="C1066" s="3">
        <f t="shared" si="46"/>
        <v>2.0985521917845976E-2</v>
      </c>
      <c r="D1066" s="3">
        <f t="shared" si="47"/>
        <v>2.2193475976662002E-2</v>
      </c>
      <c r="E1066" s="3">
        <f t="shared" si="48"/>
        <v>0.35090966641240928</v>
      </c>
    </row>
    <row r="1067" spans="1:5" x14ac:dyDescent="0.3">
      <c r="A1067" s="1">
        <v>44645</v>
      </c>
      <c r="B1067">
        <v>38.886600000000001</v>
      </c>
      <c r="C1067" s="3">
        <f t="shared" si="46"/>
        <v>3.3432924550403878E-2</v>
      </c>
      <c r="D1067" s="3">
        <f t="shared" si="47"/>
        <v>2.2408559500348566E-2</v>
      </c>
      <c r="E1067" s="3">
        <f t="shared" si="48"/>
        <v>0.35431043552253083</v>
      </c>
    </row>
    <row r="1068" spans="1:5" x14ac:dyDescent="0.3">
      <c r="A1068" s="1">
        <v>44648</v>
      </c>
      <c r="B1068">
        <v>37.822699999999998</v>
      </c>
      <c r="C1068" s="3">
        <f t="shared" si="46"/>
        <v>-2.774026679160433E-2</v>
      </c>
      <c r="D1068" s="3">
        <f t="shared" si="47"/>
        <v>2.2617447941390905E-2</v>
      </c>
      <c r="E1068" s="3">
        <f t="shared" si="48"/>
        <v>0.35761325177540881</v>
      </c>
    </row>
    <row r="1069" spans="1:5" x14ac:dyDescent="0.3">
      <c r="A1069" s="1">
        <v>44649</v>
      </c>
      <c r="B1069">
        <v>38.769399999999997</v>
      </c>
      <c r="C1069" s="3">
        <f t="shared" si="46"/>
        <v>2.4721824199041124E-2</v>
      </c>
      <c r="D1069" s="3">
        <f t="shared" si="47"/>
        <v>2.2663575503715293E-2</v>
      </c>
      <c r="E1069" s="3">
        <f t="shared" si="48"/>
        <v>0.35834259257469098</v>
      </c>
    </row>
    <row r="1070" spans="1:5" x14ac:dyDescent="0.3">
      <c r="A1070" s="1">
        <v>44650</v>
      </c>
      <c r="B1070">
        <v>37.910499999999999</v>
      </c>
      <c r="C1070" s="3">
        <f t="shared" si="46"/>
        <v>-2.2403157106247268E-2</v>
      </c>
      <c r="D1070" s="3">
        <f t="shared" si="47"/>
        <v>2.2761685261386083E-2</v>
      </c>
      <c r="E1070" s="3">
        <f t="shared" si="48"/>
        <v>0.35989384404932534</v>
      </c>
    </row>
    <row r="1071" spans="1:5" x14ac:dyDescent="0.3">
      <c r="A1071" s="1">
        <v>44651</v>
      </c>
      <c r="B1071">
        <v>35.4313</v>
      </c>
      <c r="C1071" s="3">
        <f t="shared" si="46"/>
        <v>-6.7632508300311367E-2</v>
      </c>
      <c r="D1071" s="3">
        <f t="shared" si="47"/>
        <v>2.3827983500043375E-2</v>
      </c>
      <c r="E1071" s="3">
        <f t="shared" si="48"/>
        <v>0.37675349954523957</v>
      </c>
    </row>
    <row r="1072" spans="1:5" x14ac:dyDescent="0.3">
      <c r="A1072" s="1">
        <v>44652</v>
      </c>
      <c r="B1072">
        <v>34.747999999999998</v>
      </c>
      <c r="C1072" s="3">
        <f t="shared" si="46"/>
        <v>-1.9473593875437376E-2</v>
      </c>
      <c r="D1072" s="3">
        <f t="shared" si="47"/>
        <v>2.3903680412148305E-2</v>
      </c>
      <c r="E1072" s="3">
        <f t="shared" si="48"/>
        <v>0.37795037281570532</v>
      </c>
    </row>
    <row r="1073" spans="1:5" x14ac:dyDescent="0.3">
      <c r="A1073" s="1">
        <v>44655</v>
      </c>
      <c r="B1073">
        <v>35.763100000000001</v>
      </c>
      <c r="C1073" s="3">
        <f t="shared" si="46"/>
        <v>2.8794619188393156E-2</v>
      </c>
      <c r="D1073" s="3">
        <f t="shared" si="47"/>
        <v>2.4060631479546919E-2</v>
      </c>
      <c r="E1073" s="3">
        <f t="shared" si="48"/>
        <v>0.38043198708657638</v>
      </c>
    </row>
    <row r="1074" spans="1:5" x14ac:dyDescent="0.3">
      <c r="A1074" s="1">
        <v>44656</v>
      </c>
      <c r="B1074">
        <v>35.138500000000001</v>
      </c>
      <c r="C1074" s="3">
        <f t="shared" si="46"/>
        <v>-1.7619240135474376E-2</v>
      </c>
      <c r="D1074" s="3">
        <f t="shared" si="47"/>
        <v>2.413746294100149E-2</v>
      </c>
      <c r="E1074" s="3">
        <f t="shared" si="48"/>
        <v>0.38164679915735578</v>
      </c>
    </row>
    <row r="1075" spans="1:5" x14ac:dyDescent="0.3">
      <c r="A1075" s="1">
        <v>44657</v>
      </c>
      <c r="B1075">
        <v>34.074599999999997</v>
      </c>
      <c r="C1075" s="3">
        <f t="shared" si="46"/>
        <v>-3.0745156748342464E-2</v>
      </c>
      <c r="D1075" s="3">
        <f t="shared" si="47"/>
        <v>2.4300555038021136E-2</v>
      </c>
      <c r="E1075" s="3">
        <f t="shared" si="48"/>
        <v>0.38422551163213198</v>
      </c>
    </row>
    <row r="1076" spans="1:5" x14ac:dyDescent="0.3">
      <c r="A1076" s="1">
        <v>44658</v>
      </c>
      <c r="B1076">
        <v>39.101300000000002</v>
      </c>
      <c r="C1076" s="3">
        <f t="shared" si="46"/>
        <v>0.13760347581820578</v>
      </c>
      <c r="D1076" s="3">
        <f t="shared" si="47"/>
        <v>2.7924234840486405E-2</v>
      </c>
      <c r="E1076" s="3">
        <f t="shared" si="48"/>
        <v>0.44152092006682842</v>
      </c>
    </row>
    <row r="1077" spans="1:5" x14ac:dyDescent="0.3">
      <c r="A1077" s="1">
        <v>44659</v>
      </c>
      <c r="B1077">
        <v>37.705500000000001</v>
      </c>
      <c r="C1077" s="3">
        <f t="shared" si="46"/>
        <v>-3.6349742113032851E-2</v>
      </c>
      <c r="D1077" s="3">
        <f t="shared" si="47"/>
        <v>2.8177728012595892E-2</v>
      </c>
      <c r="E1077" s="3">
        <f t="shared" si="48"/>
        <v>0.44552899904266369</v>
      </c>
    </row>
    <row r="1078" spans="1:5" x14ac:dyDescent="0.3">
      <c r="A1078" s="1">
        <v>44662</v>
      </c>
      <c r="B1078">
        <v>37.276000000000003</v>
      </c>
      <c r="C1078" s="3">
        <f t="shared" si="46"/>
        <v>-1.1456284484014298E-2</v>
      </c>
      <c r="D1078" s="3">
        <f t="shared" si="47"/>
        <v>2.8180903195575927E-2</v>
      </c>
      <c r="E1078" s="3">
        <f t="shared" si="48"/>
        <v>0.4455792030936872</v>
      </c>
    </row>
    <row r="1079" spans="1:5" x14ac:dyDescent="0.3">
      <c r="A1079" s="1">
        <v>44663</v>
      </c>
      <c r="B1079">
        <v>36.9833</v>
      </c>
      <c r="C1079" s="3">
        <f t="shared" si="46"/>
        <v>-7.8832285202171341E-3</v>
      </c>
      <c r="D1079" s="3">
        <f t="shared" si="47"/>
        <v>2.8198970646852006E-2</v>
      </c>
      <c r="E1079" s="3">
        <f t="shared" si="48"/>
        <v>0.44586487458141988</v>
      </c>
    </row>
    <row r="1080" spans="1:5" x14ac:dyDescent="0.3">
      <c r="A1080" s="1">
        <v>44664</v>
      </c>
      <c r="B1080">
        <v>37.031999999999996</v>
      </c>
      <c r="C1080" s="3">
        <f t="shared" si="46"/>
        <v>1.3159443257771744E-3</v>
      </c>
      <c r="D1080" s="3">
        <f t="shared" si="47"/>
        <v>2.81672008319813E-2</v>
      </c>
      <c r="E1080" s="3">
        <f t="shared" si="48"/>
        <v>0.44536254970225325</v>
      </c>
    </row>
    <row r="1081" spans="1:5" x14ac:dyDescent="0.3">
      <c r="A1081" s="1">
        <v>44665</v>
      </c>
      <c r="B1081">
        <v>36.573300000000003</v>
      </c>
      <c r="C1081" s="3">
        <f t="shared" si="46"/>
        <v>-1.2463937738955823E-2</v>
      </c>
      <c r="D1081" s="3">
        <f t="shared" si="47"/>
        <v>2.819713037911219E-2</v>
      </c>
      <c r="E1081" s="3">
        <f t="shared" si="48"/>
        <v>0.44583577739360813</v>
      </c>
    </row>
    <row r="1082" spans="1:5" x14ac:dyDescent="0.3">
      <c r="A1082" s="1">
        <v>44669</v>
      </c>
      <c r="B1082">
        <v>37.510300000000001</v>
      </c>
      <c r="C1082" s="3">
        <f t="shared" si="46"/>
        <v>2.5297095939035008E-2</v>
      </c>
      <c r="D1082" s="3">
        <f t="shared" si="47"/>
        <v>2.66133073916936E-2</v>
      </c>
      <c r="E1082" s="3">
        <f t="shared" si="48"/>
        <v>0.42079333713973338</v>
      </c>
    </row>
    <row r="1083" spans="1:5" x14ac:dyDescent="0.3">
      <c r="A1083" s="1">
        <v>44670</v>
      </c>
      <c r="B1083">
        <v>37.764099999999999</v>
      </c>
      <c r="C1083" s="3">
        <f t="shared" si="46"/>
        <v>6.7433539622891569E-3</v>
      </c>
      <c r="D1083" s="3">
        <f t="shared" si="47"/>
        <v>2.649133247696496E-2</v>
      </c>
      <c r="E1083" s="3">
        <f t="shared" si="48"/>
        <v>0.41886474439999677</v>
      </c>
    </row>
    <row r="1084" spans="1:5" x14ac:dyDescent="0.3">
      <c r="A1084" s="1">
        <v>44671</v>
      </c>
      <c r="B1084">
        <v>38.437600000000003</v>
      </c>
      <c r="C1084" s="3">
        <f t="shared" si="46"/>
        <v>1.7677231298031098E-2</v>
      </c>
      <c r="D1084" s="3">
        <f t="shared" si="47"/>
        <v>2.6275142186094627E-2</v>
      </c>
      <c r="E1084" s="3">
        <f t="shared" si="48"/>
        <v>0.41544647576417393</v>
      </c>
    </row>
    <row r="1085" spans="1:5" x14ac:dyDescent="0.3">
      <c r="A1085" s="1">
        <v>44672</v>
      </c>
      <c r="B1085">
        <v>37.373699999999999</v>
      </c>
      <c r="C1085" s="3">
        <f t="shared" si="46"/>
        <v>-2.8068898692142904E-2</v>
      </c>
      <c r="D1085" s="3">
        <f t="shared" si="47"/>
        <v>2.6367915761027483E-2</v>
      </c>
      <c r="E1085" s="3">
        <f t="shared" si="48"/>
        <v>0.41691335478149461</v>
      </c>
    </row>
    <row r="1086" spans="1:5" x14ac:dyDescent="0.3">
      <c r="A1086" s="1">
        <v>44673</v>
      </c>
      <c r="B1086">
        <v>35.909500000000001</v>
      </c>
      <c r="C1086" s="3">
        <f t="shared" si="46"/>
        <v>-3.996536405430421E-2</v>
      </c>
      <c r="D1086" s="3">
        <f t="shared" si="47"/>
        <v>2.6485472298257508E-2</v>
      </c>
      <c r="E1086" s="3">
        <f t="shared" si="48"/>
        <v>0.4187720868389409</v>
      </c>
    </row>
    <row r="1087" spans="1:5" x14ac:dyDescent="0.3">
      <c r="A1087" s="1">
        <v>44676</v>
      </c>
      <c r="B1087">
        <v>36.1145</v>
      </c>
      <c r="C1087" s="3">
        <f t="shared" si="46"/>
        <v>5.6925623011677253E-3</v>
      </c>
      <c r="D1087" s="3">
        <f t="shared" si="47"/>
        <v>2.6294566833643607E-2</v>
      </c>
      <c r="E1087" s="3">
        <f t="shared" si="48"/>
        <v>0.41575360640917786</v>
      </c>
    </row>
    <row r="1088" spans="1:5" x14ac:dyDescent="0.3">
      <c r="A1088" s="1">
        <v>44677</v>
      </c>
      <c r="B1088">
        <v>35.470300000000002</v>
      </c>
      <c r="C1088" s="3">
        <f t="shared" si="46"/>
        <v>-1.7998720142620706E-2</v>
      </c>
      <c r="D1088" s="3">
        <f t="shared" si="47"/>
        <v>2.6356200446767612E-2</v>
      </c>
      <c r="E1088" s="3">
        <f t="shared" si="48"/>
        <v>0.41672811939866539</v>
      </c>
    </row>
    <row r="1089" spans="1:5" x14ac:dyDescent="0.3">
      <c r="A1089" s="1">
        <v>44678</v>
      </c>
      <c r="B1089">
        <v>35.5777</v>
      </c>
      <c r="C1089" s="3">
        <f t="shared" si="46"/>
        <v>3.0233104888701084E-3</v>
      </c>
      <c r="D1089" s="3">
        <f t="shared" si="47"/>
        <v>2.6304341278103879E-2</v>
      </c>
      <c r="E1089" s="3">
        <f t="shared" si="48"/>
        <v>0.41590815394596425</v>
      </c>
    </row>
    <row r="1090" spans="1:5" x14ac:dyDescent="0.3">
      <c r="A1090" s="1">
        <v>44679</v>
      </c>
      <c r="B1090">
        <v>36.680700000000002</v>
      </c>
      <c r="C1090" s="3">
        <f t="shared" si="46"/>
        <v>3.0531694085294242E-2</v>
      </c>
      <c r="D1090" s="3">
        <f t="shared" si="47"/>
        <v>2.6432889206107667E-2</v>
      </c>
      <c r="E1090" s="3">
        <f t="shared" si="48"/>
        <v>0.41794067515090078</v>
      </c>
    </row>
    <row r="1091" spans="1:5" x14ac:dyDescent="0.3">
      <c r="A1091" s="1">
        <v>44680</v>
      </c>
      <c r="B1091">
        <v>35.753399999999999</v>
      </c>
      <c r="C1091" s="3">
        <f t="shared" si="46"/>
        <v>-2.5605361662695444E-2</v>
      </c>
      <c r="D1091" s="3">
        <f t="shared" si="47"/>
        <v>2.6513064209501818E-2</v>
      </c>
      <c r="E1091" s="3">
        <f t="shared" si="48"/>
        <v>0.41920835326158706</v>
      </c>
    </row>
    <row r="1092" spans="1:5" x14ac:dyDescent="0.3">
      <c r="A1092" s="1">
        <v>44683</v>
      </c>
      <c r="B1092">
        <v>36.173099999999998</v>
      </c>
      <c r="C1092" s="3">
        <f t="shared" ref="C1092:C1155" si="49">LN(B1092/B1091)</f>
        <v>1.1670379164994572E-2</v>
      </c>
      <c r="D1092" s="3">
        <f t="shared" si="47"/>
        <v>2.6491634391870866E-2</v>
      </c>
      <c r="E1092" s="3">
        <f t="shared" si="48"/>
        <v>0.41886951809380785</v>
      </c>
    </row>
    <row r="1093" spans="1:5" x14ac:dyDescent="0.3">
      <c r="A1093" s="1">
        <v>44684</v>
      </c>
      <c r="B1093">
        <v>37.012500000000003</v>
      </c>
      <c r="C1093" s="3">
        <f t="shared" si="49"/>
        <v>2.293994474977764E-2</v>
      </c>
      <c r="D1093" s="3">
        <f t="shared" si="47"/>
        <v>2.6579908948761454E-2</v>
      </c>
      <c r="E1093" s="3">
        <f t="shared" si="48"/>
        <v>0.42026526138988968</v>
      </c>
    </row>
    <row r="1094" spans="1:5" x14ac:dyDescent="0.3">
      <c r="A1094" s="1">
        <v>44685</v>
      </c>
      <c r="B1094">
        <v>38.447299999999998</v>
      </c>
      <c r="C1094" s="3">
        <f t="shared" si="49"/>
        <v>3.8032778992008867E-2</v>
      </c>
      <c r="D1094" s="3">
        <f t="shared" si="47"/>
        <v>2.6638002547980339E-2</v>
      </c>
      <c r="E1094" s="3">
        <f t="shared" si="48"/>
        <v>0.42118380184493298</v>
      </c>
    </row>
    <row r="1095" spans="1:5" x14ac:dyDescent="0.3">
      <c r="A1095" s="1">
        <v>44686</v>
      </c>
      <c r="B1095">
        <v>37.002800000000001</v>
      </c>
      <c r="C1095" s="3">
        <f t="shared" si="49"/>
        <v>-3.8294886963077895E-2</v>
      </c>
      <c r="D1095" s="3">
        <f t="shared" si="47"/>
        <v>2.692203541179846E-2</v>
      </c>
      <c r="E1095" s="3">
        <f t="shared" si="48"/>
        <v>0.42567475574496144</v>
      </c>
    </row>
    <row r="1096" spans="1:5" x14ac:dyDescent="0.3">
      <c r="A1096" s="1">
        <v>44687</v>
      </c>
      <c r="B1096">
        <v>36.202399999999997</v>
      </c>
      <c r="C1096" s="3">
        <f t="shared" si="49"/>
        <v>-2.1868170480011918E-2</v>
      </c>
      <c r="D1096" s="3">
        <f t="shared" si="47"/>
        <v>2.6956694327032241E-2</v>
      </c>
      <c r="E1096" s="3">
        <f t="shared" si="48"/>
        <v>0.4262227613118087</v>
      </c>
    </row>
    <row r="1097" spans="1:5" x14ac:dyDescent="0.3">
      <c r="A1097" s="1">
        <v>44690</v>
      </c>
      <c r="B1097">
        <v>36.124299999999998</v>
      </c>
      <c r="C1097" s="3">
        <f t="shared" si="49"/>
        <v>-2.1596458944019522E-3</v>
      </c>
      <c r="D1097" s="3">
        <f t="shared" si="47"/>
        <v>2.6930989024650218E-2</v>
      </c>
      <c r="E1097" s="3">
        <f t="shared" si="48"/>
        <v>0.42581632479445597</v>
      </c>
    </row>
    <row r="1098" spans="1:5" x14ac:dyDescent="0.3">
      <c r="A1098" s="1">
        <v>44691</v>
      </c>
      <c r="B1098">
        <v>36.641599999999997</v>
      </c>
      <c r="C1098" s="3">
        <f t="shared" si="49"/>
        <v>1.4218437892548666E-2</v>
      </c>
      <c r="D1098" s="3">
        <f t="shared" si="47"/>
        <v>2.6965567536091004E-2</v>
      </c>
      <c r="E1098" s="3">
        <f t="shared" si="48"/>
        <v>0.42636305906571137</v>
      </c>
    </row>
    <row r="1099" spans="1:5" x14ac:dyDescent="0.3">
      <c r="A1099" s="1">
        <v>44692</v>
      </c>
      <c r="B1099">
        <v>35.001800000000003</v>
      </c>
      <c r="C1099" s="3">
        <f t="shared" si="49"/>
        <v>-4.5784718236336841E-2</v>
      </c>
      <c r="D1099" s="3">
        <f t="shared" si="47"/>
        <v>2.7337830615554021E-2</v>
      </c>
      <c r="E1099" s="3">
        <f t="shared" si="48"/>
        <v>0.43224905516516826</v>
      </c>
    </row>
    <row r="1100" spans="1:5" x14ac:dyDescent="0.3">
      <c r="A1100" s="1">
        <v>44693</v>
      </c>
      <c r="B1100">
        <v>34.982300000000002</v>
      </c>
      <c r="C1100" s="3">
        <f t="shared" si="49"/>
        <v>-5.5726945133660057E-4</v>
      </c>
      <c r="D1100" s="3">
        <f t="shared" si="47"/>
        <v>2.7224946335194712E-2</v>
      </c>
      <c r="E1100" s="3">
        <f t="shared" si="48"/>
        <v>0.43046419797534613</v>
      </c>
    </row>
    <row r="1101" spans="1:5" x14ac:dyDescent="0.3">
      <c r="A1101" s="1">
        <v>44694</v>
      </c>
      <c r="B1101">
        <v>35.899700000000003</v>
      </c>
      <c r="C1101" s="3">
        <f t="shared" si="49"/>
        <v>2.5886719626254114E-2</v>
      </c>
      <c r="D1101" s="3">
        <f t="shared" si="47"/>
        <v>2.7343400769699773E-2</v>
      </c>
      <c r="E1101" s="3">
        <f t="shared" si="48"/>
        <v>0.43233712703526228</v>
      </c>
    </row>
    <row r="1102" spans="1:5" x14ac:dyDescent="0.3">
      <c r="A1102" s="1">
        <v>44697</v>
      </c>
      <c r="B1102">
        <v>36.612299999999998</v>
      </c>
      <c r="C1102" s="3">
        <f t="shared" si="49"/>
        <v>1.9655310610348545E-2</v>
      </c>
      <c r="D1102" s="3">
        <f t="shared" si="47"/>
        <v>2.7397890976212043E-2</v>
      </c>
      <c r="E1102" s="3">
        <f t="shared" si="48"/>
        <v>0.43319869284902085</v>
      </c>
    </row>
    <row r="1103" spans="1:5" x14ac:dyDescent="0.3">
      <c r="A1103" s="1">
        <v>44698</v>
      </c>
      <c r="B1103">
        <v>38.671900000000001</v>
      </c>
      <c r="C1103" s="3">
        <f t="shared" si="49"/>
        <v>5.4728988583851779E-2</v>
      </c>
      <c r="D1103" s="3">
        <f t="shared" si="47"/>
        <v>2.7925678286671689E-2</v>
      </c>
      <c r="E1103" s="3">
        <f t="shared" si="48"/>
        <v>0.4415437429549553</v>
      </c>
    </row>
    <row r="1104" spans="1:5" x14ac:dyDescent="0.3">
      <c r="A1104" s="1">
        <v>44699</v>
      </c>
      <c r="B1104">
        <v>35.9681</v>
      </c>
      <c r="C1104" s="3">
        <f t="shared" si="49"/>
        <v>-7.2480803591085052E-2</v>
      </c>
      <c r="D1104" s="3">
        <f t="shared" si="47"/>
        <v>2.8879295071294098E-2</v>
      </c>
      <c r="E1104" s="3">
        <f t="shared" si="48"/>
        <v>0.45662174822682056</v>
      </c>
    </row>
    <row r="1105" spans="1:5" x14ac:dyDescent="0.3">
      <c r="A1105" s="1">
        <v>44700</v>
      </c>
      <c r="B1105">
        <v>34.875</v>
      </c>
      <c r="C1105" s="3">
        <f t="shared" si="49"/>
        <v>-3.086219437494166E-2</v>
      </c>
      <c r="D1105" s="3">
        <f t="shared" si="47"/>
        <v>2.9044310693551966E-2</v>
      </c>
      <c r="E1105" s="3">
        <f t="shared" si="48"/>
        <v>0.45923087430604476</v>
      </c>
    </row>
    <row r="1106" spans="1:5" x14ac:dyDescent="0.3">
      <c r="A1106" s="1">
        <v>44701</v>
      </c>
      <c r="B1106">
        <v>33.820799999999998</v>
      </c>
      <c r="C1106" s="3">
        <f t="shared" si="49"/>
        <v>-3.069424230863866E-2</v>
      </c>
      <c r="D1106" s="3">
        <f t="shared" si="47"/>
        <v>2.9198617555269583E-2</v>
      </c>
      <c r="E1106" s="3">
        <f t="shared" si="48"/>
        <v>0.4616706800141463</v>
      </c>
    </row>
    <row r="1107" spans="1:5" x14ac:dyDescent="0.3">
      <c r="A1107" s="1">
        <v>44704</v>
      </c>
      <c r="B1107">
        <v>34.2209</v>
      </c>
      <c r="C1107" s="3">
        <f t="shared" si="49"/>
        <v>1.1760570694424164E-2</v>
      </c>
      <c r="D1107" s="3">
        <f t="shared" si="47"/>
        <v>2.9225819725838903E-2</v>
      </c>
      <c r="E1107" s="3">
        <f t="shared" si="48"/>
        <v>0.46210078409564354</v>
      </c>
    </row>
    <row r="1108" spans="1:5" x14ac:dyDescent="0.3">
      <c r="A1108" s="1">
        <v>44705</v>
      </c>
      <c r="B1108">
        <v>33.937800000000003</v>
      </c>
      <c r="C1108" s="3">
        <f t="shared" si="49"/>
        <v>-8.3071310932260594E-3</v>
      </c>
      <c r="D1108" s="3">
        <f t="shared" si="47"/>
        <v>2.9218317672484589E-2</v>
      </c>
      <c r="E1108" s="3">
        <f t="shared" si="48"/>
        <v>0.46198216621700489</v>
      </c>
    </row>
    <row r="1109" spans="1:5" x14ac:dyDescent="0.3">
      <c r="A1109" s="1">
        <v>44706</v>
      </c>
      <c r="B1109">
        <v>34.718800000000002</v>
      </c>
      <c r="C1109" s="3">
        <f t="shared" si="49"/>
        <v>2.2751889548791784E-2</v>
      </c>
      <c r="D1109" s="3">
        <f t="shared" si="47"/>
        <v>2.9142213245540081E-2</v>
      </c>
      <c r="E1109" s="3">
        <f t="shared" si="48"/>
        <v>0.46077884957117221</v>
      </c>
    </row>
    <row r="1110" spans="1:5" x14ac:dyDescent="0.3">
      <c r="A1110" s="1">
        <v>44707</v>
      </c>
      <c r="B1110">
        <v>35.89</v>
      </c>
      <c r="C1110" s="3">
        <f t="shared" si="49"/>
        <v>3.3177378176635061E-2</v>
      </c>
      <c r="D1110" s="3">
        <f t="shared" si="47"/>
        <v>2.933402812248043E-2</v>
      </c>
      <c r="E1110" s="3">
        <f t="shared" si="48"/>
        <v>0.46381170907235425</v>
      </c>
    </row>
    <row r="1111" spans="1:5" x14ac:dyDescent="0.3">
      <c r="A1111" s="1">
        <v>44708</v>
      </c>
      <c r="B1111">
        <v>37.822699999999998</v>
      </c>
      <c r="C1111" s="3">
        <f t="shared" si="49"/>
        <v>5.2450746321113059E-2</v>
      </c>
      <c r="D1111" s="3">
        <f t="shared" si="47"/>
        <v>2.9813419150206046E-2</v>
      </c>
      <c r="E1111" s="3">
        <f t="shared" si="48"/>
        <v>0.4713915467596636</v>
      </c>
    </row>
    <row r="1112" spans="1:5" x14ac:dyDescent="0.3">
      <c r="A1112" s="1">
        <v>44712</v>
      </c>
      <c r="B1112">
        <v>37.910499999999999</v>
      </c>
      <c r="C1112" s="3">
        <f t="shared" si="49"/>
        <v>2.3186670927938359E-3</v>
      </c>
      <c r="D1112" s="3">
        <f t="shared" si="47"/>
        <v>2.9814130106867856E-2</v>
      </c>
      <c r="E1112" s="3">
        <f t="shared" si="48"/>
        <v>0.47140278797150859</v>
      </c>
    </row>
    <row r="1113" spans="1:5" x14ac:dyDescent="0.3">
      <c r="A1113" s="1">
        <v>44713</v>
      </c>
      <c r="B1113">
        <v>39.374600000000001</v>
      </c>
      <c r="C1113" s="3">
        <f t="shared" si="49"/>
        <v>3.7892819790615415E-2</v>
      </c>
      <c r="D1113" s="3">
        <f t="shared" si="47"/>
        <v>3.0047578384441997E-2</v>
      </c>
      <c r="E1113" s="3">
        <f t="shared" si="48"/>
        <v>0.47509392933639605</v>
      </c>
    </row>
    <row r="1114" spans="1:5" x14ac:dyDescent="0.3">
      <c r="A1114" s="1">
        <v>44714</v>
      </c>
      <c r="B1114">
        <v>38.935400000000001</v>
      </c>
      <c r="C1114" s="3">
        <f t="shared" si="49"/>
        <v>-1.1217075855050041E-2</v>
      </c>
      <c r="D1114" s="3">
        <f t="shared" si="47"/>
        <v>3.0065234170921305E-2</v>
      </c>
      <c r="E1114" s="3">
        <f t="shared" si="48"/>
        <v>0.47537309183217713</v>
      </c>
    </row>
    <row r="1115" spans="1:5" x14ac:dyDescent="0.3">
      <c r="A1115" s="1">
        <v>44715</v>
      </c>
      <c r="B1115">
        <v>38.857300000000002</v>
      </c>
      <c r="C1115" s="3">
        <f t="shared" si="49"/>
        <v>-2.0079011588344975E-3</v>
      </c>
      <c r="D1115" s="3">
        <f t="shared" si="47"/>
        <v>3.0061182387469111E-2</v>
      </c>
      <c r="E1115" s="3">
        <f t="shared" si="48"/>
        <v>0.47530902751070359</v>
      </c>
    </row>
    <row r="1116" spans="1:5" x14ac:dyDescent="0.3">
      <c r="A1116" s="1">
        <v>44718</v>
      </c>
      <c r="B1116">
        <v>38.574199999999998</v>
      </c>
      <c r="C1116" s="3">
        <f t="shared" si="49"/>
        <v>-7.3123021364611398E-3</v>
      </c>
      <c r="D1116" s="3">
        <f t="shared" si="47"/>
        <v>3.0060784444532373E-2</v>
      </c>
      <c r="E1116" s="3">
        <f t="shared" si="48"/>
        <v>0.47530273548040924</v>
      </c>
    </row>
    <row r="1117" spans="1:5" x14ac:dyDescent="0.3">
      <c r="A1117" s="1">
        <v>44719</v>
      </c>
      <c r="B1117">
        <v>38.662700000000001</v>
      </c>
      <c r="C1117" s="3">
        <f t="shared" si="49"/>
        <v>2.2916517553410224E-3</v>
      </c>
      <c r="D1117" s="3">
        <f t="shared" si="47"/>
        <v>3.0051545503151644E-2</v>
      </c>
      <c r="E1117" s="3">
        <f t="shared" si="48"/>
        <v>0.47515665499074983</v>
      </c>
    </row>
    <row r="1118" spans="1:5" x14ac:dyDescent="0.3">
      <c r="A1118" s="1">
        <v>44720</v>
      </c>
      <c r="B1118">
        <v>37.2776</v>
      </c>
      <c r="C1118" s="3">
        <f t="shared" si="49"/>
        <v>-3.6482700906378604E-2</v>
      </c>
      <c r="D1118" s="3">
        <f t="shared" si="47"/>
        <v>3.0206914600906958E-2</v>
      </c>
      <c r="E1118" s="3">
        <f t="shared" si="48"/>
        <v>0.47761325612531053</v>
      </c>
    </row>
    <row r="1119" spans="1:5" x14ac:dyDescent="0.3">
      <c r="A1119" s="1">
        <v>44721</v>
      </c>
      <c r="B1119">
        <v>36.020200000000003</v>
      </c>
      <c r="C1119" s="3">
        <f t="shared" si="49"/>
        <v>-3.4312717859410355E-2</v>
      </c>
      <c r="D1119" s="3">
        <f t="shared" si="47"/>
        <v>3.0276675007838004E-2</v>
      </c>
      <c r="E1119" s="3">
        <f t="shared" si="48"/>
        <v>0.47871626500732206</v>
      </c>
    </row>
    <row r="1120" spans="1:5" x14ac:dyDescent="0.3">
      <c r="A1120" s="1">
        <v>44722</v>
      </c>
      <c r="B1120">
        <v>34.654899999999998</v>
      </c>
      <c r="C1120" s="3">
        <f t="shared" si="49"/>
        <v>-3.8640762423955553E-2</v>
      </c>
      <c r="D1120" s="3">
        <f t="shared" si="47"/>
        <v>3.0499447641361629E-2</v>
      </c>
      <c r="E1120" s="3">
        <f t="shared" si="48"/>
        <v>0.48223860961876525</v>
      </c>
    </row>
    <row r="1121" spans="1:5" x14ac:dyDescent="0.3">
      <c r="A1121" s="1">
        <v>44725</v>
      </c>
      <c r="B1121">
        <v>33.161900000000003</v>
      </c>
      <c r="C1121" s="3">
        <f t="shared" si="49"/>
        <v>-4.4037503204323113E-2</v>
      </c>
      <c r="D1121" s="3">
        <f t="shared" si="47"/>
        <v>3.0616865974617588E-2</v>
      </c>
      <c r="E1121" s="3">
        <f t="shared" si="48"/>
        <v>0.48409515647951284</v>
      </c>
    </row>
    <row r="1122" spans="1:5" x14ac:dyDescent="0.3">
      <c r="A1122" s="1">
        <v>44726</v>
      </c>
      <c r="B1122">
        <v>33.152099999999997</v>
      </c>
      <c r="C1122" s="3">
        <f t="shared" si="49"/>
        <v>-2.9556353323118462E-4</v>
      </c>
      <c r="D1122" s="3">
        <f t="shared" si="47"/>
        <v>3.0536370773862318E-2</v>
      </c>
      <c r="E1122" s="3">
        <f t="shared" si="48"/>
        <v>0.48282241560401706</v>
      </c>
    </row>
    <row r="1123" spans="1:5" x14ac:dyDescent="0.3">
      <c r="A1123" s="1">
        <v>44727</v>
      </c>
      <c r="B1123">
        <v>33.800400000000003</v>
      </c>
      <c r="C1123" s="3">
        <f t="shared" si="49"/>
        <v>1.9366573696740063E-2</v>
      </c>
      <c r="D1123" s="3">
        <f t="shared" si="47"/>
        <v>3.0547077621446487E-2</v>
      </c>
      <c r="E1123" s="3">
        <f t="shared" si="48"/>
        <v>0.4829917057286483</v>
      </c>
    </row>
    <row r="1124" spans="1:5" x14ac:dyDescent="0.3">
      <c r="A1124" s="1">
        <v>44728</v>
      </c>
      <c r="B1124">
        <v>32.130499999999998</v>
      </c>
      <c r="C1124" s="3">
        <f t="shared" si="49"/>
        <v>-5.0666901951523395E-2</v>
      </c>
      <c r="D1124" s="3">
        <f t="shared" si="47"/>
        <v>3.0962541541243126E-2</v>
      </c>
      <c r="E1124" s="3">
        <f t="shared" si="48"/>
        <v>0.48956076708954277</v>
      </c>
    </row>
    <row r="1125" spans="1:5" x14ac:dyDescent="0.3">
      <c r="A1125" s="1">
        <v>44729</v>
      </c>
      <c r="B1125">
        <v>32.955599999999997</v>
      </c>
      <c r="C1125" s="3">
        <f t="shared" si="49"/>
        <v>2.5355466197418318E-2</v>
      </c>
      <c r="D1125" s="3">
        <f t="shared" ref="D1125:D1188" si="50">_xlfn.STDEV.S(C1028:C1125)</f>
        <v>3.1073534891569034E-2</v>
      </c>
      <c r="E1125" s="3">
        <f t="shared" ref="E1125:E1188" si="51">SQRT(250)*D1125</f>
        <v>0.49131572605035706</v>
      </c>
    </row>
    <row r="1126" spans="1:5" x14ac:dyDescent="0.3">
      <c r="A1126" s="1">
        <v>44733</v>
      </c>
      <c r="B1126">
        <v>33.682400000000001</v>
      </c>
      <c r="C1126" s="3">
        <f t="shared" si="49"/>
        <v>2.1814244758324271E-2</v>
      </c>
      <c r="D1126" s="3">
        <f t="shared" si="50"/>
        <v>3.099684782344354E-2</v>
      </c>
      <c r="E1126" s="3">
        <f t="shared" si="51"/>
        <v>0.4901031970385718</v>
      </c>
    </row>
    <row r="1127" spans="1:5" x14ac:dyDescent="0.3">
      <c r="A1127" s="1">
        <v>44734</v>
      </c>
      <c r="B1127">
        <v>33.142200000000003</v>
      </c>
      <c r="C1127" s="3">
        <f t="shared" si="49"/>
        <v>-1.6168050914473413E-2</v>
      </c>
      <c r="D1127" s="3">
        <f t="shared" si="50"/>
        <v>3.1011907168084635E-2</v>
      </c>
      <c r="E1127" s="3">
        <f t="shared" si="51"/>
        <v>0.49034130618424832</v>
      </c>
    </row>
    <row r="1128" spans="1:5" x14ac:dyDescent="0.3">
      <c r="A1128" s="1">
        <v>44735</v>
      </c>
      <c r="B1128">
        <v>33.2699</v>
      </c>
      <c r="C1128" s="3">
        <f t="shared" si="49"/>
        <v>3.8456894867970257E-3</v>
      </c>
      <c r="D1128" s="3">
        <f t="shared" si="50"/>
        <v>3.0945639752563057E-2</v>
      </c>
      <c r="E1128" s="3">
        <f t="shared" si="51"/>
        <v>0.48929352634574347</v>
      </c>
    </row>
    <row r="1129" spans="1:5" x14ac:dyDescent="0.3">
      <c r="A1129" s="1">
        <v>44736</v>
      </c>
      <c r="B1129">
        <v>34.605800000000002</v>
      </c>
      <c r="C1129" s="3">
        <f t="shared" si="49"/>
        <v>3.9368213758116284E-2</v>
      </c>
      <c r="D1129" s="3">
        <f t="shared" si="50"/>
        <v>3.1151499054699522E-2</v>
      </c>
      <c r="E1129" s="3">
        <f t="shared" si="51"/>
        <v>0.49254844770716338</v>
      </c>
    </row>
    <row r="1130" spans="1:5" x14ac:dyDescent="0.3">
      <c r="A1130" s="1">
        <v>44739</v>
      </c>
      <c r="B1130">
        <v>34.733499999999999</v>
      </c>
      <c r="C1130" s="3">
        <f t="shared" si="49"/>
        <v>3.6833410310016883E-3</v>
      </c>
      <c r="D1130" s="3">
        <f t="shared" si="50"/>
        <v>3.1134616170267432E-2</v>
      </c>
      <c r="E1130" s="3">
        <f t="shared" si="51"/>
        <v>0.49228150586576941</v>
      </c>
    </row>
    <row r="1131" spans="1:5" x14ac:dyDescent="0.3">
      <c r="A1131" s="1">
        <v>44740</v>
      </c>
      <c r="B1131">
        <v>33.829799999999999</v>
      </c>
      <c r="C1131" s="3">
        <f t="shared" si="49"/>
        <v>-2.6362568241497599E-2</v>
      </c>
      <c r="D1131" s="3">
        <f t="shared" si="50"/>
        <v>3.1242871205978878E-2</v>
      </c>
      <c r="E1131" s="3">
        <f t="shared" si="51"/>
        <v>0.4939931682709246</v>
      </c>
    </row>
    <row r="1132" spans="1:5" x14ac:dyDescent="0.3">
      <c r="A1132" s="1">
        <v>44741</v>
      </c>
      <c r="B1132">
        <v>33.014499999999998</v>
      </c>
      <c r="C1132" s="3">
        <f t="shared" si="49"/>
        <v>-2.4395211962012605E-2</v>
      </c>
      <c r="D1132" s="3">
        <f t="shared" si="50"/>
        <v>3.1333362764539227E-2</v>
      </c>
      <c r="E1132" s="3">
        <f t="shared" si="51"/>
        <v>0.49542396544127065</v>
      </c>
    </row>
    <row r="1133" spans="1:5" x14ac:dyDescent="0.3">
      <c r="A1133" s="1">
        <v>44742</v>
      </c>
      <c r="B1133">
        <v>32.199199999999998</v>
      </c>
      <c r="C1133" s="3">
        <f t="shared" si="49"/>
        <v>-2.5005251379394841E-2</v>
      </c>
      <c r="D1133" s="3">
        <f t="shared" si="50"/>
        <v>3.1391169593643187E-2</v>
      </c>
      <c r="E1133" s="3">
        <f t="shared" si="51"/>
        <v>0.49633797166267374</v>
      </c>
    </row>
    <row r="1134" spans="1:5" x14ac:dyDescent="0.3">
      <c r="A1134" s="1">
        <v>44743</v>
      </c>
      <c r="B1134">
        <v>31.305299999999999</v>
      </c>
      <c r="C1134" s="3">
        <f t="shared" si="49"/>
        <v>-2.8154195236189925E-2</v>
      </c>
      <c r="D1134" s="3">
        <f t="shared" si="50"/>
        <v>3.1483324661004349E-2</v>
      </c>
      <c r="E1134" s="3">
        <f t="shared" si="51"/>
        <v>0.49779507121661132</v>
      </c>
    </row>
    <row r="1135" spans="1:5" x14ac:dyDescent="0.3">
      <c r="A1135" s="1">
        <v>44747</v>
      </c>
      <c r="B1135">
        <v>30.981100000000001</v>
      </c>
      <c r="C1135" s="3">
        <f t="shared" si="49"/>
        <v>-1.0410071148101826E-2</v>
      </c>
      <c r="D1135" s="3">
        <f t="shared" si="50"/>
        <v>3.149001281101383E-2</v>
      </c>
      <c r="E1135" s="3">
        <f t="shared" si="51"/>
        <v>0.49790082015342552</v>
      </c>
    </row>
    <row r="1136" spans="1:5" x14ac:dyDescent="0.3">
      <c r="A1136" s="1">
        <v>44748</v>
      </c>
      <c r="B1136">
        <v>30.617799999999999</v>
      </c>
      <c r="C1136" s="3">
        <f t="shared" si="49"/>
        <v>-1.1795801953681158E-2</v>
      </c>
      <c r="D1136" s="3">
        <f t="shared" si="50"/>
        <v>3.1447760907929639E-2</v>
      </c>
      <c r="E1136" s="3">
        <f t="shared" si="51"/>
        <v>0.49723275890731183</v>
      </c>
    </row>
    <row r="1137" spans="1:5" x14ac:dyDescent="0.3">
      <c r="A1137" s="1">
        <v>44749</v>
      </c>
      <c r="B1137">
        <v>31.216899999999999</v>
      </c>
      <c r="C1137" s="3">
        <f t="shared" si="49"/>
        <v>1.9378075650410928E-2</v>
      </c>
      <c r="D1137" s="3">
        <f t="shared" si="50"/>
        <v>3.1448831779278749E-2</v>
      </c>
      <c r="E1137" s="3">
        <f t="shared" si="51"/>
        <v>0.49724969087003285</v>
      </c>
    </row>
    <row r="1138" spans="1:5" x14ac:dyDescent="0.3">
      <c r="A1138" s="1">
        <v>44750</v>
      </c>
      <c r="B1138">
        <v>31.541</v>
      </c>
      <c r="C1138" s="3">
        <f t="shared" si="49"/>
        <v>1.0328671969056782E-2</v>
      </c>
      <c r="D1138" s="3">
        <f t="shared" si="50"/>
        <v>3.1371649508895899E-2</v>
      </c>
      <c r="E1138" s="3">
        <f t="shared" si="51"/>
        <v>0.49602933202306904</v>
      </c>
    </row>
    <row r="1139" spans="1:5" x14ac:dyDescent="0.3">
      <c r="A1139" s="1">
        <v>44753</v>
      </c>
      <c r="B1139">
        <v>30.843699999999998</v>
      </c>
      <c r="C1139" s="3">
        <f t="shared" si="49"/>
        <v>-2.2355771244245731E-2</v>
      </c>
      <c r="D1139" s="3">
        <f t="shared" si="50"/>
        <v>3.1403457122948938E-2</v>
      </c>
      <c r="E1139" s="3">
        <f t="shared" si="51"/>
        <v>0.49653225455978495</v>
      </c>
    </row>
    <row r="1140" spans="1:5" x14ac:dyDescent="0.3">
      <c r="A1140" s="1">
        <v>44754</v>
      </c>
      <c r="B1140">
        <v>30.774899999999999</v>
      </c>
      <c r="C1140" s="3">
        <f t="shared" si="49"/>
        <v>-2.2330928839809339E-3</v>
      </c>
      <c r="D1140" s="3">
        <f t="shared" si="50"/>
        <v>3.1166096108072291E-2</v>
      </c>
      <c r="E1140" s="3">
        <f t="shared" si="51"/>
        <v>0.49277924738608836</v>
      </c>
    </row>
    <row r="1141" spans="1:5" x14ac:dyDescent="0.3">
      <c r="A1141" s="1">
        <v>44755</v>
      </c>
      <c r="B1141">
        <v>30.509599999999999</v>
      </c>
      <c r="C1141" s="3">
        <f t="shared" si="49"/>
        <v>-8.6580344874515359E-3</v>
      </c>
      <c r="D1141" s="3">
        <f t="shared" si="50"/>
        <v>3.1171186801884028E-2</v>
      </c>
      <c r="E1141" s="3">
        <f t="shared" si="51"/>
        <v>0.49285973832266644</v>
      </c>
    </row>
    <row r="1142" spans="1:5" x14ac:dyDescent="0.3">
      <c r="A1142" s="1">
        <v>44756</v>
      </c>
      <c r="B1142">
        <v>30.627600000000001</v>
      </c>
      <c r="C1142" s="3">
        <f t="shared" si="49"/>
        <v>3.8601750333998553E-3</v>
      </c>
      <c r="D1142" s="3">
        <f t="shared" si="50"/>
        <v>3.1054418189483197E-2</v>
      </c>
      <c r="E1142" s="3">
        <f t="shared" si="51"/>
        <v>0.49101346445064642</v>
      </c>
    </row>
    <row r="1143" spans="1:5" x14ac:dyDescent="0.3">
      <c r="A1143" s="1">
        <v>44757</v>
      </c>
      <c r="B1143">
        <v>31.0991</v>
      </c>
      <c r="C1143" s="3">
        <f t="shared" si="49"/>
        <v>1.527731663925074E-2</v>
      </c>
      <c r="D1143" s="3">
        <f t="shared" si="50"/>
        <v>3.1045928081283782E-2</v>
      </c>
      <c r="E1143" s="3">
        <f t="shared" si="51"/>
        <v>0.49087922405318929</v>
      </c>
    </row>
    <row r="1144" spans="1:5" x14ac:dyDescent="0.3">
      <c r="A1144" s="1">
        <v>44760</v>
      </c>
      <c r="B1144">
        <v>30.9419</v>
      </c>
      <c r="C1144" s="3">
        <f t="shared" si="49"/>
        <v>-5.0676274211879542E-3</v>
      </c>
      <c r="D1144" s="3">
        <f t="shared" si="50"/>
        <v>3.1048946302895338E-2</v>
      </c>
      <c r="E1144" s="3">
        <f t="shared" si="51"/>
        <v>0.49092694632706763</v>
      </c>
    </row>
    <row r="1145" spans="1:5" x14ac:dyDescent="0.3">
      <c r="A1145" s="1">
        <v>44761</v>
      </c>
      <c r="B1145">
        <v>32.2483</v>
      </c>
      <c r="C1145" s="3">
        <f t="shared" si="49"/>
        <v>4.1354076235588712E-2</v>
      </c>
      <c r="D1145" s="3">
        <f t="shared" si="50"/>
        <v>3.1338980894079722E-2</v>
      </c>
      <c r="E1145" s="3">
        <f t="shared" si="51"/>
        <v>0.49551279586895985</v>
      </c>
    </row>
    <row r="1146" spans="1:5" x14ac:dyDescent="0.3">
      <c r="A1146" s="1">
        <v>44762</v>
      </c>
      <c r="B1146">
        <v>32.356400000000001</v>
      </c>
      <c r="C1146" s="3">
        <f t="shared" si="49"/>
        <v>3.3465088727415351E-3</v>
      </c>
      <c r="D1146" s="3">
        <f t="shared" si="50"/>
        <v>3.1340343413084421E-2</v>
      </c>
      <c r="E1146" s="3">
        <f t="shared" si="51"/>
        <v>0.49553433918601042</v>
      </c>
    </row>
    <row r="1147" spans="1:5" x14ac:dyDescent="0.3">
      <c r="A1147" s="1">
        <v>44763</v>
      </c>
      <c r="B1147">
        <v>32.867199999999997</v>
      </c>
      <c r="C1147" s="3">
        <f t="shared" si="49"/>
        <v>1.5663362442508093E-2</v>
      </c>
      <c r="D1147" s="3">
        <f t="shared" si="50"/>
        <v>3.1370220466123512E-2</v>
      </c>
      <c r="E1147" s="3">
        <f t="shared" si="51"/>
        <v>0.49600673687289631</v>
      </c>
    </row>
    <row r="1148" spans="1:5" x14ac:dyDescent="0.3">
      <c r="A1148" s="1">
        <v>44764</v>
      </c>
      <c r="B1148">
        <v>31.8947</v>
      </c>
      <c r="C1148" s="3">
        <f t="shared" si="49"/>
        <v>-3.0035348202652704E-2</v>
      </c>
      <c r="D1148" s="3">
        <f t="shared" si="50"/>
        <v>3.0831609320141975E-2</v>
      </c>
      <c r="E1148" s="3">
        <f t="shared" si="51"/>
        <v>0.48749054690062077</v>
      </c>
    </row>
    <row r="1149" spans="1:5" x14ac:dyDescent="0.3">
      <c r="A1149" s="1">
        <v>44767</v>
      </c>
      <c r="B1149">
        <v>32.022399999999998</v>
      </c>
      <c r="C1149" s="3">
        <f t="shared" si="49"/>
        <v>3.9958061273045308E-3</v>
      </c>
      <c r="D1149" s="3">
        <f t="shared" si="50"/>
        <v>3.082062463328299E-2</v>
      </c>
      <c r="E1149" s="3">
        <f t="shared" si="51"/>
        <v>0.48731686375133021</v>
      </c>
    </row>
    <row r="1150" spans="1:5" x14ac:dyDescent="0.3">
      <c r="A1150" s="1">
        <v>44768</v>
      </c>
      <c r="B1150">
        <v>31.383900000000001</v>
      </c>
      <c r="C1150" s="3">
        <f t="shared" si="49"/>
        <v>-2.0140635348811699E-2</v>
      </c>
      <c r="D1150" s="3">
        <f t="shared" si="50"/>
        <v>3.0874514874530634E-2</v>
      </c>
      <c r="E1150" s="3">
        <f t="shared" si="51"/>
        <v>0.48816894328132276</v>
      </c>
    </row>
    <row r="1151" spans="1:5" x14ac:dyDescent="0.3">
      <c r="A1151" s="1">
        <v>44769</v>
      </c>
      <c r="B1151">
        <v>32.042099999999998</v>
      </c>
      <c r="C1151" s="3">
        <f t="shared" si="49"/>
        <v>2.0755640558278089E-2</v>
      </c>
      <c r="D1151" s="3">
        <f t="shared" si="50"/>
        <v>3.0898152617377894E-2</v>
      </c>
      <c r="E1151" s="3">
        <f t="shared" si="51"/>
        <v>0.48854268881203622</v>
      </c>
    </row>
    <row r="1152" spans="1:5" x14ac:dyDescent="0.3">
      <c r="A1152" s="1">
        <v>44770</v>
      </c>
      <c r="B1152">
        <v>32.307299999999998</v>
      </c>
      <c r="C1152" s="3">
        <f t="shared" si="49"/>
        <v>8.2425477615430866E-3</v>
      </c>
      <c r="D1152" s="3">
        <f t="shared" si="50"/>
        <v>3.0903609849177179E-2</v>
      </c>
      <c r="E1152" s="3">
        <f t="shared" si="51"/>
        <v>0.48862897522306242</v>
      </c>
    </row>
    <row r="1153" spans="1:5" x14ac:dyDescent="0.3">
      <c r="A1153" s="1">
        <v>44771</v>
      </c>
      <c r="B1153">
        <v>32.798400000000001</v>
      </c>
      <c r="C1153" s="3">
        <f t="shared" si="49"/>
        <v>1.5086522827477352E-2</v>
      </c>
      <c r="D1153" s="3">
        <f t="shared" si="50"/>
        <v>3.09194818872295E-2</v>
      </c>
      <c r="E1153" s="3">
        <f t="shared" si="51"/>
        <v>0.48887993417983344</v>
      </c>
    </row>
    <row r="1154" spans="1:5" x14ac:dyDescent="0.3">
      <c r="A1154" s="1">
        <v>44774</v>
      </c>
      <c r="B1154">
        <v>33.073500000000003</v>
      </c>
      <c r="C1154" s="3">
        <f t="shared" si="49"/>
        <v>8.352623786200877E-3</v>
      </c>
      <c r="D1154" s="3">
        <f t="shared" si="50"/>
        <v>3.0931117106109188E-2</v>
      </c>
      <c r="E1154" s="3">
        <f t="shared" si="51"/>
        <v>0.48906390314350545</v>
      </c>
    </row>
    <row r="1155" spans="1:5" x14ac:dyDescent="0.3">
      <c r="A1155" s="1">
        <v>44775</v>
      </c>
      <c r="B1155">
        <v>32.1599</v>
      </c>
      <c r="C1155" s="3">
        <f t="shared" si="49"/>
        <v>-2.8012022645492417E-2</v>
      </c>
      <c r="D1155" s="3">
        <f t="shared" si="50"/>
        <v>3.1050415392771102E-2</v>
      </c>
      <c r="E1155" s="3">
        <f t="shared" si="51"/>
        <v>0.49095017467754215</v>
      </c>
    </row>
    <row r="1156" spans="1:5" x14ac:dyDescent="0.3">
      <c r="A1156" s="1">
        <v>44776</v>
      </c>
      <c r="B1156">
        <v>32.375999999999998</v>
      </c>
      <c r="C1156" s="3">
        <f t="shared" ref="C1156:C1219" si="52">LN(B1156/B1155)</f>
        <v>6.6970727203694101E-3</v>
      </c>
      <c r="D1156" s="3">
        <f t="shared" si="50"/>
        <v>3.0422898556158911E-2</v>
      </c>
      <c r="E1156" s="3">
        <f t="shared" si="51"/>
        <v>0.48102826230855084</v>
      </c>
    </row>
    <row r="1157" spans="1:5" x14ac:dyDescent="0.3">
      <c r="A1157" s="1">
        <v>44777</v>
      </c>
      <c r="B1157">
        <v>32.670699999999997</v>
      </c>
      <c r="C1157" s="3">
        <f t="shared" si="52"/>
        <v>9.0612441949353001E-3</v>
      </c>
      <c r="D1157" s="3">
        <f t="shared" si="50"/>
        <v>3.035287574290621E-2</v>
      </c>
      <c r="E1157" s="3">
        <f t="shared" si="51"/>
        <v>0.47992110441829505</v>
      </c>
    </row>
    <row r="1158" spans="1:5" x14ac:dyDescent="0.3">
      <c r="A1158" s="1">
        <v>44778</v>
      </c>
      <c r="B1158">
        <v>32.984999999999999</v>
      </c>
      <c r="C1158" s="3">
        <f t="shared" si="52"/>
        <v>9.5742609063344183E-3</v>
      </c>
      <c r="D1158" s="3">
        <f t="shared" si="50"/>
        <v>3.0242506595697598E-2</v>
      </c>
      <c r="E1158" s="3">
        <f t="shared" si="51"/>
        <v>0.4781760149753469</v>
      </c>
    </row>
    <row r="1159" spans="1:5" x14ac:dyDescent="0.3">
      <c r="A1159" s="1">
        <v>44781</v>
      </c>
      <c r="B1159">
        <v>32.857399999999998</v>
      </c>
      <c r="C1159" s="3">
        <f t="shared" si="52"/>
        <v>-3.8759267506192582E-3</v>
      </c>
      <c r="D1159" s="3">
        <f t="shared" si="50"/>
        <v>3.0008521092117879E-2</v>
      </c>
      <c r="E1159" s="3">
        <f t="shared" si="51"/>
        <v>0.4744763793214799</v>
      </c>
    </row>
    <row r="1160" spans="1:5" x14ac:dyDescent="0.3">
      <c r="A1160" s="1">
        <v>44782</v>
      </c>
      <c r="B1160">
        <v>31.914300000000001</v>
      </c>
      <c r="C1160" s="3">
        <f t="shared" si="52"/>
        <v>-2.9122800716954143E-2</v>
      </c>
      <c r="D1160" s="3">
        <f t="shared" si="50"/>
        <v>2.920940911383044E-2</v>
      </c>
      <c r="E1160" s="3">
        <f t="shared" si="51"/>
        <v>0.46184130953692326</v>
      </c>
    </row>
    <row r="1161" spans="1:5" x14ac:dyDescent="0.3">
      <c r="A1161" s="1">
        <v>44783</v>
      </c>
      <c r="B1161">
        <v>33.377899999999997</v>
      </c>
      <c r="C1161" s="3">
        <f t="shared" si="52"/>
        <v>4.4839819124082872E-2</v>
      </c>
      <c r="D1161" s="3">
        <f t="shared" si="50"/>
        <v>2.9549532190561667E-2</v>
      </c>
      <c r="E1161" s="3">
        <f t="shared" si="51"/>
        <v>0.46721912757319778</v>
      </c>
    </row>
    <row r="1162" spans="1:5" x14ac:dyDescent="0.3">
      <c r="A1162" s="1">
        <v>44784</v>
      </c>
      <c r="B1162">
        <v>33.613700000000001</v>
      </c>
      <c r="C1162" s="3">
        <f t="shared" si="52"/>
        <v>7.0397176304646996E-3</v>
      </c>
      <c r="D1162" s="3">
        <f t="shared" si="50"/>
        <v>2.9496326027043458E-2</v>
      </c>
      <c r="E1162" s="3">
        <f t="shared" si="51"/>
        <v>0.46637786426181327</v>
      </c>
    </row>
    <row r="1163" spans="1:5" x14ac:dyDescent="0.3">
      <c r="A1163" s="1">
        <v>44785</v>
      </c>
      <c r="B1163">
        <v>34.036099999999998</v>
      </c>
      <c r="C1163" s="3">
        <f t="shared" si="52"/>
        <v>1.2488004086764141E-2</v>
      </c>
      <c r="D1163" s="3">
        <f t="shared" si="50"/>
        <v>2.9501666725508732E-2</v>
      </c>
      <c r="E1163" s="3">
        <f t="shared" si="51"/>
        <v>0.46646230811904543</v>
      </c>
    </row>
    <row r="1164" spans="1:5" x14ac:dyDescent="0.3">
      <c r="A1164" s="1">
        <v>44788</v>
      </c>
      <c r="B1164">
        <v>33.790599999999998</v>
      </c>
      <c r="C1164" s="3">
        <f t="shared" si="52"/>
        <v>-7.2390687472615846E-3</v>
      </c>
      <c r="D1164" s="3">
        <f t="shared" si="50"/>
        <v>2.9424422990099789E-2</v>
      </c>
      <c r="E1164" s="3">
        <f t="shared" si="51"/>
        <v>0.46524097742468712</v>
      </c>
    </row>
    <row r="1165" spans="1:5" x14ac:dyDescent="0.3">
      <c r="A1165" s="1">
        <v>44789</v>
      </c>
      <c r="B1165">
        <v>33.888800000000003</v>
      </c>
      <c r="C1165" s="3">
        <f t="shared" si="52"/>
        <v>2.9019190156219761E-3</v>
      </c>
      <c r="D1165" s="3">
        <f t="shared" si="50"/>
        <v>2.9215998802103571E-2</v>
      </c>
      <c r="E1165" s="3">
        <f t="shared" si="51"/>
        <v>0.46194550165699128</v>
      </c>
    </row>
    <row r="1166" spans="1:5" x14ac:dyDescent="0.3">
      <c r="A1166" s="1">
        <v>44790</v>
      </c>
      <c r="B1166">
        <v>33.702100000000002</v>
      </c>
      <c r="C1166" s="3">
        <f t="shared" si="52"/>
        <v>-5.5244263600276004E-3</v>
      </c>
      <c r="D1166" s="3">
        <f t="shared" si="50"/>
        <v>2.9095481895235427E-2</v>
      </c>
      <c r="E1166" s="3">
        <f t="shared" si="51"/>
        <v>0.46003996204568265</v>
      </c>
    </row>
    <row r="1167" spans="1:5" x14ac:dyDescent="0.3">
      <c r="A1167" s="1">
        <v>44791</v>
      </c>
      <c r="B1167">
        <v>34.605800000000002</v>
      </c>
      <c r="C1167" s="3">
        <f t="shared" si="52"/>
        <v>2.6461148116228687E-2</v>
      </c>
      <c r="D1167" s="3">
        <f t="shared" si="50"/>
        <v>2.9111968852443822E-2</v>
      </c>
      <c r="E1167" s="3">
        <f t="shared" si="51"/>
        <v>0.46030064372800394</v>
      </c>
    </row>
    <row r="1168" spans="1:5" x14ac:dyDescent="0.3">
      <c r="A1168" s="1">
        <v>44792</v>
      </c>
      <c r="B1168">
        <v>33.6235</v>
      </c>
      <c r="C1168" s="3">
        <f t="shared" si="52"/>
        <v>-2.8796070811598982E-2</v>
      </c>
      <c r="D1168" s="3">
        <f t="shared" si="50"/>
        <v>2.9167172912341627E-2</v>
      </c>
      <c r="E1168" s="3">
        <f t="shared" si="51"/>
        <v>0.46117349655483109</v>
      </c>
    </row>
    <row r="1169" spans="1:5" x14ac:dyDescent="0.3">
      <c r="A1169" s="1">
        <v>44795</v>
      </c>
      <c r="B1169">
        <v>32.817999999999998</v>
      </c>
      <c r="C1169" s="3">
        <f t="shared" si="52"/>
        <v>-2.4248081908576361E-2</v>
      </c>
      <c r="D1169" s="3">
        <f t="shared" si="50"/>
        <v>2.8469749340052954E-2</v>
      </c>
      <c r="E1169" s="3">
        <f t="shared" si="51"/>
        <v>0.45014626164321458</v>
      </c>
    </row>
    <row r="1170" spans="1:5" x14ac:dyDescent="0.3">
      <c r="A1170" s="1">
        <v>44796</v>
      </c>
      <c r="B1170">
        <v>32.808199999999999</v>
      </c>
      <c r="C1170" s="3">
        <f t="shared" si="52"/>
        <v>-2.9866120765315523E-4</v>
      </c>
      <c r="D1170" s="3">
        <f t="shared" si="50"/>
        <v>2.8405782430457778E-2</v>
      </c>
      <c r="E1170" s="3">
        <f t="shared" si="51"/>
        <v>0.44913485599720038</v>
      </c>
    </row>
    <row r="1171" spans="1:5" x14ac:dyDescent="0.3">
      <c r="A1171" s="1">
        <v>44797</v>
      </c>
      <c r="B1171">
        <v>32.631399999999999</v>
      </c>
      <c r="C1171" s="3">
        <f t="shared" si="52"/>
        <v>-5.4034691586128582E-3</v>
      </c>
      <c r="D1171" s="3">
        <f t="shared" si="50"/>
        <v>2.8250759453216038E-2</v>
      </c>
      <c r="E1171" s="3">
        <f t="shared" si="51"/>
        <v>0.44668372750847868</v>
      </c>
    </row>
    <row r="1172" spans="1:5" x14ac:dyDescent="0.3">
      <c r="A1172" s="1">
        <v>44798</v>
      </c>
      <c r="B1172">
        <v>33.859200000000001</v>
      </c>
      <c r="C1172" s="3">
        <f t="shared" si="52"/>
        <v>3.6935734741012909E-2</v>
      </c>
      <c r="D1172" s="3">
        <f t="shared" si="50"/>
        <v>2.8455372277068937E-2</v>
      </c>
      <c r="E1172" s="3">
        <f t="shared" si="51"/>
        <v>0.44991894031774859</v>
      </c>
    </row>
    <row r="1173" spans="1:5" x14ac:dyDescent="0.3">
      <c r="A1173" s="1">
        <v>44799</v>
      </c>
      <c r="B1173">
        <v>30.8338</v>
      </c>
      <c r="C1173" s="3">
        <f t="shared" si="52"/>
        <v>-9.3599258856835565E-2</v>
      </c>
      <c r="D1173" s="3">
        <f t="shared" si="50"/>
        <v>2.9822389718183746E-2</v>
      </c>
      <c r="E1173" s="3">
        <f t="shared" si="51"/>
        <v>0.47153338389323812</v>
      </c>
    </row>
    <row r="1174" spans="1:5" x14ac:dyDescent="0.3">
      <c r="A1174" s="1">
        <v>44802</v>
      </c>
      <c r="B1174">
        <v>30.971299999999999</v>
      </c>
      <c r="C1174" s="3">
        <f t="shared" si="52"/>
        <v>4.4494783391783622E-3</v>
      </c>
      <c r="D1174" s="3">
        <f t="shared" si="50"/>
        <v>2.6262346000262567E-2</v>
      </c>
      <c r="E1174" s="3">
        <f t="shared" si="51"/>
        <v>0.41524415030121353</v>
      </c>
    </row>
    <row r="1175" spans="1:5" x14ac:dyDescent="0.3">
      <c r="A1175" s="1">
        <v>44803</v>
      </c>
      <c r="B1175">
        <v>30.548999999999999</v>
      </c>
      <c r="C1175" s="3">
        <f t="shared" si="52"/>
        <v>-1.3729017352410205E-2</v>
      </c>
      <c r="D1175" s="3">
        <f t="shared" si="50"/>
        <v>2.6059313322348638E-2</v>
      </c>
      <c r="E1175" s="3">
        <f t="shared" si="51"/>
        <v>0.41203392179295661</v>
      </c>
    </row>
    <row r="1176" spans="1:5" x14ac:dyDescent="0.3">
      <c r="A1176" s="1">
        <v>44804</v>
      </c>
      <c r="B1176">
        <v>28.2013</v>
      </c>
      <c r="C1176" s="3">
        <f t="shared" si="52"/>
        <v>-7.9963875685329686E-2</v>
      </c>
      <c r="D1176" s="3">
        <f t="shared" si="50"/>
        <v>2.7205278293055114E-2</v>
      </c>
      <c r="E1176" s="3">
        <f t="shared" si="51"/>
        <v>0.43015321892395963</v>
      </c>
    </row>
    <row r="1177" spans="1:5" x14ac:dyDescent="0.3">
      <c r="A1177" s="1">
        <v>44805</v>
      </c>
      <c r="B1177">
        <v>27.6709</v>
      </c>
      <c r="C1177" s="3">
        <f t="shared" si="52"/>
        <v>-1.8986756700776847E-2</v>
      </c>
      <c r="D1177" s="3">
        <f t="shared" si="50"/>
        <v>2.7249555151968613E-2</v>
      </c>
      <c r="E1177" s="3">
        <f t="shared" si="51"/>
        <v>0.43085329753298257</v>
      </c>
    </row>
    <row r="1178" spans="1:5" x14ac:dyDescent="0.3">
      <c r="A1178" s="1">
        <v>44806</v>
      </c>
      <c r="B1178">
        <v>27.150200000000002</v>
      </c>
      <c r="C1178" s="3">
        <f t="shared" si="52"/>
        <v>-1.89969066362148E-2</v>
      </c>
      <c r="D1178" s="3">
        <f t="shared" si="50"/>
        <v>2.7293913268866508E-2</v>
      </c>
      <c r="E1178" s="3">
        <f t="shared" si="51"/>
        <v>0.43155466094354933</v>
      </c>
    </row>
    <row r="1179" spans="1:5" x14ac:dyDescent="0.3">
      <c r="A1179" s="1">
        <v>44810</v>
      </c>
      <c r="B1179">
        <v>26.845700000000001</v>
      </c>
      <c r="C1179" s="3">
        <f t="shared" si="52"/>
        <v>-1.1278753681451007E-2</v>
      </c>
      <c r="D1179" s="3">
        <f t="shared" si="50"/>
        <v>2.7290013842388331E-2</v>
      </c>
      <c r="E1179" s="3">
        <f t="shared" si="51"/>
        <v>0.43149300559735226</v>
      </c>
    </row>
    <row r="1180" spans="1:5" x14ac:dyDescent="0.3">
      <c r="A1180" s="1">
        <v>44811</v>
      </c>
      <c r="B1180">
        <v>26.9833</v>
      </c>
      <c r="C1180" s="3">
        <f t="shared" si="52"/>
        <v>5.1124969704547706E-3</v>
      </c>
      <c r="D1180" s="3">
        <f t="shared" si="50"/>
        <v>2.7148866811294251E-2</v>
      </c>
      <c r="E1180" s="3">
        <f t="shared" si="51"/>
        <v>0.42926127508121276</v>
      </c>
    </row>
    <row r="1181" spans="1:5" x14ac:dyDescent="0.3">
      <c r="A1181" s="1">
        <v>44812</v>
      </c>
      <c r="B1181">
        <v>27.012799999999999</v>
      </c>
      <c r="C1181" s="3">
        <f t="shared" si="52"/>
        <v>1.092671616471556E-3</v>
      </c>
      <c r="D1181" s="3">
        <f t="shared" si="50"/>
        <v>2.7133181111610963E-2</v>
      </c>
      <c r="E1181" s="3">
        <f t="shared" si="51"/>
        <v>0.42901326239274989</v>
      </c>
    </row>
    <row r="1182" spans="1:5" x14ac:dyDescent="0.3">
      <c r="A1182" s="1">
        <v>44813</v>
      </c>
      <c r="B1182">
        <v>27.7593</v>
      </c>
      <c r="C1182" s="3">
        <f t="shared" si="52"/>
        <v>2.7260091441551011E-2</v>
      </c>
      <c r="D1182" s="3">
        <f t="shared" si="50"/>
        <v>2.7227097454950281E-2</v>
      </c>
      <c r="E1182" s="3">
        <f t="shared" si="51"/>
        <v>0.43049821016508305</v>
      </c>
    </row>
    <row r="1183" spans="1:5" x14ac:dyDescent="0.3">
      <c r="A1183" s="1">
        <v>44816</v>
      </c>
      <c r="B1183">
        <v>28.004899999999999</v>
      </c>
      <c r="C1183" s="3">
        <f t="shared" si="52"/>
        <v>8.8085756821469768E-3</v>
      </c>
      <c r="D1183" s="3">
        <f t="shared" si="50"/>
        <v>2.7136222911668166E-2</v>
      </c>
      <c r="E1183" s="3">
        <f t="shared" si="51"/>
        <v>0.42906135747458785</v>
      </c>
    </row>
    <row r="1184" spans="1:5" x14ac:dyDescent="0.3">
      <c r="A1184" s="1">
        <v>44817</v>
      </c>
      <c r="B1184">
        <v>26.7166</v>
      </c>
      <c r="C1184" s="3">
        <f t="shared" si="52"/>
        <v>-4.7094399801423825E-2</v>
      </c>
      <c r="D1184" s="3">
        <f t="shared" si="50"/>
        <v>2.724582298273041E-2</v>
      </c>
      <c r="E1184" s="3">
        <f t="shared" si="51"/>
        <v>0.43079428675595288</v>
      </c>
    </row>
    <row r="1185" spans="1:5" x14ac:dyDescent="0.3">
      <c r="A1185" s="1">
        <v>44818</v>
      </c>
      <c r="B1185">
        <v>26.7959</v>
      </c>
      <c r="C1185" s="3">
        <f t="shared" si="52"/>
        <v>2.9637956757076795E-3</v>
      </c>
      <c r="D1185" s="3">
        <f t="shared" si="50"/>
        <v>2.7238223033903157E-2</v>
      </c>
      <c r="E1185" s="3">
        <f t="shared" si="51"/>
        <v>0.43067412101397862</v>
      </c>
    </row>
    <row r="1186" spans="1:5" x14ac:dyDescent="0.3">
      <c r="A1186" s="1">
        <v>44819</v>
      </c>
      <c r="B1186">
        <v>26.6968</v>
      </c>
      <c r="C1186" s="3">
        <f t="shared" si="52"/>
        <v>-3.7051827024436211E-3</v>
      </c>
      <c r="D1186" s="3">
        <f t="shared" si="50"/>
        <v>2.7195562240738831E-2</v>
      </c>
      <c r="E1186" s="3">
        <f t="shared" si="51"/>
        <v>0.42999959464803555</v>
      </c>
    </row>
    <row r="1187" spans="1:5" x14ac:dyDescent="0.3">
      <c r="A1187" s="1">
        <v>44820</v>
      </c>
      <c r="B1187">
        <v>26.984200000000001</v>
      </c>
      <c r="C1187" s="3">
        <f t="shared" si="52"/>
        <v>1.0707801495136431E-2</v>
      </c>
      <c r="D1187" s="3">
        <f t="shared" si="50"/>
        <v>2.7223879244115512E-2</v>
      </c>
      <c r="E1187" s="3">
        <f t="shared" si="51"/>
        <v>0.43044732578394052</v>
      </c>
    </row>
    <row r="1188" spans="1:5" x14ac:dyDescent="0.3">
      <c r="A1188" s="1">
        <v>44823</v>
      </c>
      <c r="B1188">
        <v>26.706700000000001</v>
      </c>
      <c r="C1188" s="3">
        <f t="shared" si="52"/>
        <v>-1.0337039274929629E-2</v>
      </c>
      <c r="D1188" s="3">
        <f t="shared" si="50"/>
        <v>2.7019957992509072E-2</v>
      </c>
      <c r="E1188" s="3">
        <f t="shared" si="51"/>
        <v>0.42722304769199743</v>
      </c>
    </row>
    <row r="1189" spans="1:5" x14ac:dyDescent="0.3">
      <c r="A1189" s="1">
        <v>44824</v>
      </c>
      <c r="B1189">
        <v>26.211200000000002</v>
      </c>
      <c r="C1189" s="3">
        <f t="shared" si="52"/>
        <v>-1.8727669917391353E-2</v>
      </c>
      <c r="D1189" s="3">
        <f t="shared" ref="D1189:D1252" si="53">_xlfn.STDEV.S(C1092:C1189)</f>
        <v>2.6970149334904134E-2</v>
      </c>
      <c r="E1189" s="3">
        <f t="shared" ref="E1189:E1252" si="54">SQRT(250)*D1189</f>
        <v>0.42643550366586208</v>
      </c>
    </row>
    <row r="1190" spans="1:5" x14ac:dyDescent="0.3">
      <c r="A1190" s="1">
        <v>44825</v>
      </c>
      <c r="B1190">
        <v>25.7653</v>
      </c>
      <c r="C1190" s="3">
        <f t="shared" si="52"/>
        <v>-1.7158174924048211E-2</v>
      </c>
      <c r="D1190" s="3">
        <f t="shared" si="53"/>
        <v>2.6963854935244294E-2</v>
      </c>
      <c r="E1190" s="3">
        <f t="shared" si="54"/>
        <v>0.42633598046871968</v>
      </c>
    </row>
    <row r="1191" spans="1:5" x14ac:dyDescent="0.3">
      <c r="A1191" s="1">
        <v>44826</v>
      </c>
      <c r="B1191">
        <v>25.477900000000002</v>
      </c>
      <c r="C1191" s="3">
        <f t="shared" si="52"/>
        <v>-1.1217215690068118E-2</v>
      </c>
      <c r="D1191" s="3">
        <f t="shared" si="53"/>
        <v>2.6839532042921208E-2</v>
      </c>
      <c r="E1191" s="3">
        <f t="shared" si="54"/>
        <v>0.4243702629435156</v>
      </c>
    </row>
    <row r="1192" spans="1:5" x14ac:dyDescent="0.3">
      <c r="A1192" s="1">
        <v>44827</v>
      </c>
      <c r="B1192">
        <v>25.121099999999998</v>
      </c>
      <c r="C1192" s="3">
        <f t="shared" si="52"/>
        <v>-1.4103279274860152E-2</v>
      </c>
      <c r="D1192" s="3">
        <f t="shared" si="53"/>
        <v>2.6516342990064595E-2</v>
      </c>
      <c r="E1192" s="3">
        <f t="shared" si="54"/>
        <v>0.41926019533421838</v>
      </c>
    </row>
    <row r="1193" spans="1:5" x14ac:dyDescent="0.3">
      <c r="A1193" s="1">
        <v>44830</v>
      </c>
      <c r="B1193">
        <v>24.7347</v>
      </c>
      <c r="C1193" s="3">
        <f t="shared" si="52"/>
        <v>-1.550101440681435E-2</v>
      </c>
      <c r="D1193" s="3">
        <f t="shared" si="53"/>
        <v>2.6314659898568894E-2</v>
      </c>
      <c r="E1193" s="3">
        <f t="shared" si="54"/>
        <v>0.41607130566086559</v>
      </c>
    </row>
    <row r="1194" spans="1:5" x14ac:dyDescent="0.3">
      <c r="A1194" s="1">
        <v>44831</v>
      </c>
      <c r="B1194">
        <v>24.7545</v>
      </c>
      <c r="C1194" s="3">
        <f t="shared" si="52"/>
        <v>8.0017462624013794E-4</v>
      </c>
      <c r="D1194" s="3">
        <f t="shared" si="53"/>
        <v>2.6256519143972496E-2</v>
      </c>
      <c r="E1194" s="3">
        <f t="shared" si="54"/>
        <v>0.41515201961383802</v>
      </c>
    </row>
    <row r="1195" spans="1:5" x14ac:dyDescent="0.3">
      <c r="A1195" s="1">
        <v>44832</v>
      </c>
      <c r="B1195">
        <v>25.378799999999998</v>
      </c>
      <c r="C1195" s="3">
        <f t="shared" si="52"/>
        <v>2.4906889174972271E-2</v>
      </c>
      <c r="D1195" s="3">
        <f t="shared" si="53"/>
        <v>2.6416655151057889E-2</v>
      </c>
      <c r="E1195" s="3">
        <f t="shared" si="54"/>
        <v>0.41768399220281155</v>
      </c>
    </row>
    <row r="1196" spans="1:5" x14ac:dyDescent="0.3">
      <c r="A1196" s="1">
        <v>44833</v>
      </c>
      <c r="B1196">
        <v>24.8139</v>
      </c>
      <c r="C1196" s="3">
        <f t="shared" si="52"/>
        <v>-2.2510199815082111E-2</v>
      </c>
      <c r="D1196" s="3">
        <f t="shared" si="53"/>
        <v>2.6421756312112535E-2</v>
      </c>
      <c r="E1196" s="3">
        <f t="shared" si="54"/>
        <v>0.41776464864103163</v>
      </c>
    </row>
    <row r="1197" spans="1:5" x14ac:dyDescent="0.3">
      <c r="A1197" s="1">
        <v>44834</v>
      </c>
      <c r="B1197">
        <v>24.695</v>
      </c>
      <c r="C1197" s="3">
        <f t="shared" si="52"/>
        <v>-4.8031860368971981E-3</v>
      </c>
      <c r="D1197" s="3">
        <f t="shared" si="53"/>
        <v>2.6075283816935364E-2</v>
      </c>
      <c r="E1197" s="3">
        <f t="shared" si="54"/>
        <v>0.41228643748422383</v>
      </c>
    </row>
    <row r="1198" spans="1:5" x14ac:dyDescent="0.3">
      <c r="A1198" s="1">
        <v>44837</v>
      </c>
      <c r="B1198">
        <v>25.656300000000002</v>
      </c>
      <c r="C1198" s="3">
        <f t="shared" si="52"/>
        <v>3.8188361501089139E-2</v>
      </c>
      <c r="D1198" s="3">
        <f t="shared" si="53"/>
        <v>2.6412822512913232E-2</v>
      </c>
      <c r="E1198" s="3">
        <f t="shared" si="54"/>
        <v>0.41762339287288974</v>
      </c>
    </row>
    <row r="1199" spans="1:5" x14ac:dyDescent="0.3">
      <c r="A1199" s="1">
        <v>44838</v>
      </c>
      <c r="B1199">
        <v>26.3995</v>
      </c>
      <c r="C1199" s="3">
        <f t="shared" si="52"/>
        <v>2.855591508530125E-2</v>
      </c>
      <c r="D1199" s="3">
        <f t="shared" si="53"/>
        <v>2.6444445307879972E-2</v>
      </c>
      <c r="E1199" s="3">
        <f t="shared" si="54"/>
        <v>0.41812339316326674</v>
      </c>
    </row>
    <row r="1200" spans="1:5" x14ac:dyDescent="0.3">
      <c r="A1200" s="1">
        <v>44839</v>
      </c>
      <c r="B1200">
        <v>26.5382</v>
      </c>
      <c r="C1200" s="3">
        <f t="shared" si="52"/>
        <v>5.2401338698191613E-3</v>
      </c>
      <c r="D1200" s="3">
        <f t="shared" si="53"/>
        <v>2.6356305934530779E-2</v>
      </c>
      <c r="E1200" s="3">
        <f t="shared" si="54"/>
        <v>0.41672978730664978</v>
      </c>
    </row>
    <row r="1201" spans="1:5" x14ac:dyDescent="0.3">
      <c r="A1201" s="1">
        <v>44840</v>
      </c>
      <c r="B1201">
        <v>26.2409</v>
      </c>
      <c r="C1201" s="3">
        <f t="shared" si="52"/>
        <v>-1.1265942180611383E-2</v>
      </c>
      <c r="D1201" s="3">
        <f t="shared" si="53"/>
        <v>2.5693540536347016E-2</v>
      </c>
      <c r="E1201" s="3">
        <f t="shared" si="54"/>
        <v>0.40625054624360424</v>
      </c>
    </row>
    <row r="1202" spans="1:5" x14ac:dyDescent="0.3">
      <c r="A1202" s="1">
        <v>44841</v>
      </c>
      <c r="B1202">
        <v>24.8139</v>
      </c>
      <c r="C1202" s="3">
        <f t="shared" si="52"/>
        <v>-5.5915282238701042E-2</v>
      </c>
      <c r="D1202" s="3">
        <f t="shared" si="53"/>
        <v>2.5289393566669791E-2</v>
      </c>
      <c r="E1202" s="3">
        <f t="shared" si="54"/>
        <v>0.39986042157542906</v>
      </c>
    </row>
    <row r="1203" spans="1:5" x14ac:dyDescent="0.3">
      <c r="A1203" s="1">
        <v>44844</v>
      </c>
      <c r="B1203">
        <v>24.764399999999998</v>
      </c>
      <c r="C1203" s="3">
        <f t="shared" si="52"/>
        <v>-1.9968420235439463E-3</v>
      </c>
      <c r="D1203" s="3">
        <f t="shared" si="53"/>
        <v>2.5138457653027583E-2</v>
      </c>
      <c r="E1203" s="3">
        <f t="shared" si="54"/>
        <v>0.39747391523628978</v>
      </c>
    </row>
    <row r="1204" spans="1:5" x14ac:dyDescent="0.3">
      <c r="A1204" s="1">
        <v>44845</v>
      </c>
      <c r="B1204">
        <v>24.5563</v>
      </c>
      <c r="C1204" s="3">
        <f t="shared" si="52"/>
        <v>-8.4386975418696258E-3</v>
      </c>
      <c r="D1204" s="3">
        <f t="shared" si="53"/>
        <v>2.499028669540743E-2</v>
      </c>
      <c r="E1204" s="3">
        <f t="shared" si="54"/>
        <v>0.39513112669044992</v>
      </c>
    </row>
    <row r="1205" spans="1:5" x14ac:dyDescent="0.3">
      <c r="A1205" s="1">
        <v>44846</v>
      </c>
      <c r="B1205">
        <v>24.467099999999999</v>
      </c>
      <c r="C1205" s="3">
        <f t="shared" si="52"/>
        <v>-3.6390824968904004E-3</v>
      </c>
      <c r="D1205" s="3">
        <f t="shared" si="53"/>
        <v>2.4943194982394258E-2</v>
      </c>
      <c r="E1205" s="3">
        <f t="shared" si="54"/>
        <v>0.39438654133024686</v>
      </c>
    </row>
    <row r="1206" spans="1:5" x14ac:dyDescent="0.3">
      <c r="A1206" s="1">
        <v>44847</v>
      </c>
      <c r="B1206">
        <v>25.7851</v>
      </c>
      <c r="C1206" s="3">
        <f t="shared" si="52"/>
        <v>5.2467447751994079E-2</v>
      </c>
      <c r="D1206" s="3">
        <f t="shared" si="53"/>
        <v>2.5568197222967066E-2</v>
      </c>
      <c r="E1206" s="3">
        <f t="shared" si="54"/>
        <v>0.4042686944448397</v>
      </c>
    </row>
    <row r="1207" spans="1:5" x14ac:dyDescent="0.3">
      <c r="A1207" s="1">
        <v>44848</v>
      </c>
      <c r="B1207">
        <v>25.2103</v>
      </c>
      <c r="C1207" s="3">
        <f t="shared" si="52"/>
        <v>-2.2544164550485163E-2</v>
      </c>
      <c r="D1207" s="3">
        <f t="shared" si="53"/>
        <v>2.5510814815194259E-2</v>
      </c>
      <c r="E1207" s="3">
        <f t="shared" si="54"/>
        <v>0.40336139891390665</v>
      </c>
    </row>
    <row r="1208" spans="1:5" x14ac:dyDescent="0.3">
      <c r="A1208" s="1">
        <v>44851</v>
      </c>
      <c r="B1208">
        <v>25.458100000000002</v>
      </c>
      <c r="C1208" s="3">
        <f t="shared" si="52"/>
        <v>9.7813223101754082E-3</v>
      </c>
      <c r="D1208" s="3">
        <f t="shared" si="53"/>
        <v>2.5274637536071686E-2</v>
      </c>
      <c r="E1208" s="3">
        <f t="shared" si="54"/>
        <v>0.39962710824586328</v>
      </c>
    </row>
    <row r="1209" spans="1:5" x14ac:dyDescent="0.3">
      <c r="A1209" s="1">
        <v>44852</v>
      </c>
      <c r="B1209">
        <v>25.319299999999998</v>
      </c>
      <c r="C1209" s="3">
        <f t="shared" si="52"/>
        <v>-5.4670127145936285E-3</v>
      </c>
      <c r="D1209" s="3">
        <f t="shared" si="53"/>
        <v>2.4621455771864892E-2</v>
      </c>
      <c r="E1209" s="3">
        <f t="shared" si="54"/>
        <v>0.38929939774096073</v>
      </c>
    </row>
    <row r="1210" spans="1:5" x14ac:dyDescent="0.3">
      <c r="A1210" s="1">
        <v>44853</v>
      </c>
      <c r="B1210">
        <v>25.259899999999998</v>
      </c>
      <c r="C1210" s="3">
        <f t="shared" si="52"/>
        <v>-2.3487926779503319E-3</v>
      </c>
      <c r="D1210" s="3">
        <f t="shared" si="53"/>
        <v>2.4613433784928723E-2</v>
      </c>
      <c r="E1210" s="3">
        <f t="shared" si="54"/>
        <v>0.38917255899056868</v>
      </c>
    </row>
    <row r="1211" spans="1:5" x14ac:dyDescent="0.3">
      <c r="A1211" s="1">
        <v>44854</v>
      </c>
      <c r="B1211">
        <v>25.339099999999998</v>
      </c>
      <c r="C1211" s="3">
        <f t="shared" si="52"/>
        <v>3.1304992067097935E-3</v>
      </c>
      <c r="D1211" s="3">
        <f t="shared" si="53"/>
        <v>2.424918206847454E-2</v>
      </c>
      <c r="E1211" s="3">
        <f t="shared" si="54"/>
        <v>0.38341323366246344</v>
      </c>
    </row>
    <row r="1212" spans="1:5" x14ac:dyDescent="0.3">
      <c r="A1212" s="1">
        <v>44855</v>
      </c>
      <c r="B1212">
        <v>26.548100000000002</v>
      </c>
      <c r="C1212" s="3">
        <f t="shared" si="52"/>
        <v>4.6609524745643935E-2</v>
      </c>
      <c r="D1212" s="3">
        <f t="shared" si="53"/>
        <v>2.47817044024045E-2</v>
      </c>
      <c r="E1212" s="3">
        <f t="shared" si="54"/>
        <v>0.39183315106310063</v>
      </c>
    </row>
    <row r="1213" spans="1:5" x14ac:dyDescent="0.3">
      <c r="A1213" s="1">
        <v>44858</v>
      </c>
      <c r="B1213">
        <v>26.8157</v>
      </c>
      <c r="C1213" s="3">
        <f t="shared" si="52"/>
        <v>1.0029354847582689E-2</v>
      </c>
      <c r="D1213" s="3">
        <f t="shared" si="53"/>
        <v>2.4821017082665604E-2</v>
      </c>
      <c r="E1213" s="3">
        <f t="shared" si="54"/>
        <v>0.39245473911585577</v>
      </c>
    </row>
    <row r="1214" spans="1:5" x14ac:dyDescent="0.3">
      <c r="A1214" s="1">
        <v>44859</v>
      </c>
      <c r="B1214">
        <v>27.331</v>
      </c>
      <c r="C1214" s="3">
        <f t="shared" si="52"/>
        <v>1.9034052212354709E-2</v>
      </c>
      <c r="D1214" s="3">
        <f t="shared" si="53"/>
        <v>2.4924879499934195E-2</v>
      </c>
      <c r="E1214" s="3">
        <f t="shared" si="54"/>
        <v>0.39409694812515356</v>
      </c>
    </row>
    <row r="1215" spans="1:5" x14ac:dyDescent="0.3">
      <c r="A1215" s="1">
        <v>44860</v>
      </c>
      <c r="B1215">
        <v>27.2319</v>
      </c>
      <c r="C1215" s="3">
        <f t="shared" si="52"/>
        <v>-3.6325088648030456E-3</v>
      </c>
      <c r="D1215" s="3">
        <f t="shared" si="53"/>
        <v>2.4917832042251075E-2</v>
      </c>
      <c r="E1215" s="3">
        <f t="shared" si="54"/>
        <v>0.39398551803519199</v>
      </c>
    </row>
    <row r="1216" spans="1:5" x14ac:dyDescent="0.3">
      <c r="A1216" s="1">
        <v>44861</v>
      </c>
      <c r="B1216">
        <v>26.974299999999999</v>
      </c>
      <c r="C1216" s="3">
        <f t="shared" si="52"/>
        <v>-9.5045193799783417E-3</v>
      </c>
      <c r="D1216" s="3">
        <f t="shared" si="53"/>
        <v>2.4698601942146695E-2</v>
      </c>
      <c r="E1216" s="3">
        <f t="shared" si="54"/>
        <v>0.39051918579520917</v>
      </c>
    </row>
    <row r="1217" spans="1:5" x14ac:dyDescent="0.3">
      <c r="A1217" s="1">
        <v>44862</v>
      </c>
      <c r="B1217">
        <v>27.796800000000001</v>
      </c>
      <c r="C1217" s="3">
        <f t="shared" si="52"/>
        <v>3.0036345303666289E-2</v>
      </c>
      <c r="D1217" s="3">
        <f t="shared" si="53"/>
        <v>2.4721008853951371E-2</v>
      </c>
      <c r="E1217" s="3">
        <f t="shared" si="54"/>
        <v>0.39087347017837565</v>
      </c>
    </row>
    <row r="1218" spans="1:5" x14ac:dyDescent="0.3">
      <c r="A1218" s="1">
        <v>44865</v>
      </c>
      <c r="B1218">
        <v>27.3706</v>
      </c>
      <c r="C1218" s="3">
        <f t="shared" si="52"/>
        <v>-1.5451461532986651E-2</v>
      </c>
      <c r="D1218" s="3">
        <f t="shared" si="53"/>
        <v>2.4482740030349032E-2</v>
      </c>
      <c r="E1218" s="3">
        <f t="shared" si="54"/>
        <v>0.38710610928841427</v>
      </c>
    </row>
    <row r="1219" spans="1:5" x14ac:dyDescent="0.3">
      <c r="A1219" s="1">
        <v>44866</v>
      </c>
      <c r="B1219">
        <v>27.598600000000001</v>
      </c>
      <c r="C1219" s="3">
        <f t="shared" si="52"/>
        <v>8.2956021743739432E-3</v>
      </c>
      <c r="D1219" s="3">
        <f t="shared" si="53"/>
        <v>2.4133612626743565E-2</v>
      </c>
      <c r="E1219" s="3">
        <f t="shared" si="54"/>
        <v>0.38158592034354349</v>
      </c>
    </row>
    <row r="1220" spans="1:5" x14ac:dyDescent="0.3">
      <c r="A1220" s="1">
        <v>44867</v>
      </c>
      <c r="B1220">
        <v>26.7364</v>
      </c>
      <c r="C1220" s="3">
        <f t="shared" ref="C1220:C1283" si="55">LN(B1220/B1219)</f>
        <v>-3.1739113956626527E-2</v>
      </c>
      <c r="D1220" s="3">
        <f t="shared" si="53"/>
        <v>2.4320706630616827E-2</v>
      </c>
      <c r="E1220" s="3">
        <f t="shared" si="54"/>
        <v>0.38454413628754286</v>
      </c>
    </row>
    <row r="1221" spans="1:5" x14ac:dyDescent="0.3">
      <c r="A1221" s="1">
        <v>44868</v>
      </c>
      <c r="B1221">
        <v>26.4193</v>
      </c>
      <c r="C1221" s="3">
        <f t="shared" si="55"/>
        <v>-1.1931129178565569E-2</v>
      </c>
      <c r="D1221" s="3">
        <f t="shared" si="53"/>
        <v>2.4240015746433492E-2</v>
      </c>
      <c r="E1221" s="3">
        <f t="shared" si="54"/>
        <v>0.38326830138538187</v>
      </c>
    </row>
    <row r="1222" spans="1:5" x14ac:dyDescent="0.3">
      <c r="A1222" s="1">
        <v>44869</v>
      </c>
      <c r="B1222">
        <v>28.034600000000001</v>
      </c>
      <c r="C1222" s="3">
        <f t="shared" si="55"/>
        <v>5.9344657930719122E-2</v>
      </c>
      <c r="D1222" s="3">
        <f t="shared" si="53"/>
        <v>2.453262305192656E-2</v>
      </c>
      <c r="E1222" s="3">
        <f t="shared" si="54"/>
        <v>0.3878948291121958</v>
      </c>
    </row>
    <row r="1223" spans="1:5" x14ac:dyDescent="0.3">
      <c r="A1223" s="1">
        <v>44872</v>
      </c>
      <c r="B1223">
        <v>28.490400000000001</v>
      </c>
      <c r="C1223" s="3">
        <f t="shared" si="55"/>
        <v>1.6127726830884499E-2</v>
      </c>
      <c r="D1223" s="3">
        <f t="shared" si="53"/>
        <v>2.4446462640133663E-2</v>
      </c>
      <c r="E1223" s="3">
        <f t="shared" si="54"/>
        <v>0.38653251338517791</v>
      </c>
    </row>
    <row r="1224" spans="1:5" x14ac:dyDescent="0.3">
      <c r="A1224" s="1">
        <v>44873</v>
      </c>
      <c r="B1224">
        <v>28.589500000000001</v>
      </c>
      <c r="C1224" s="3">
        <f t="shared" si="55"/>
        <v>3.4723291236066741E-3</v>
      </c>
      <c r="D1224" s="3">
        <f t="shared" si="53"/>
        <v>2.433620364931471E-2</v>
      </c>
      <c r="E1224" s="3">
        <f t="shared" si="54"/>
        <v>0.38478916566768046</v>
      </c>
    </row>
    <row r="1225" spans="1:5" x14ac:dyDescent="0.3">
      <c r="A1225" s="1">
        <v>44874</v>
      </c>
      <c r="B1225">
        <v>27.548999999999999</v>
      </c>
      <c r="C1225" s="3">
        <f t="shared" si="55"/>
        <v>-3.7073280249408751E-2</v>
      </c>
      <c r="D1225" s="3">
        <f t="shared" si="53"/>
        <v>2.4555208143697816E-2</v>
      </c>
      <c r="E1225" s="3">
        <f t="shared" si="54"/>
        <v>0.3882519307680013</v>
      </c>
    </row>
    <row r="1226" spans="1:5" x14ac:dyDescent="0.3">
      <c r="A1226" s="1">
        <v>44875</v>
      </c>
      <c r="B1226">
        <v>29.035499999999999</v>
      </c>
      <c r="C1226" s="3">
        <f t="shared" si="55"/>
        <v>5.2552981972078298E-2</v>
      </c>
      <c r="D1226" s="3">
        <f t="shared" si="53"/>
        <v>2.5157955713881575E-2</v>
      </c>
      <c r="E1226" s="3">
        <f t="shared" si="54"/>
        <v>0.39778220664756564</v>
      </c>
    </row>
    <row r="1227" spans="1:5" x14ac:dyDescent="0.3">
      <c r="A1227" s="1">
        <v>44876</v>
      </c>
      <c r="B1227">
        <v>30.2742</v>
      </c>
      <c r="C1227" s="3">
        <f t="shared" si="55"/>
        <v>4.1776645375841769E-2</v>
      </c>
      <c r="D1227" s="3">
        <f t="shared" si="53"/>
        <v>2.5199322774491127E-2</v>
      </c>
      <c r="E1227" s="3">
        <f t="shared" si="54"/>
        <v>0.39843627730572778</v>
      </c>
    </row>
    <row r="1228" spans="1:5" x14ac:dyDescent="0.3">
      <c r="A1228" s="1">
        <v>44879</v>
      </c>
      <c r="B1228">
        <v>30.1553</v>
      </c>
      <c r="C1228" s="3">
        <f t="shared" si="55"/>
        <v>-3.9351691950460536E-3</v>
      </c>
      <c r="D1228" s="3">
        <f t="shared" si="53"/>
        <v>2.5195340739686226E-2</v>
      </c>
      <c r="E1228" s="3">
        <f t="shared" si="54"/>
        <v>0.39837331580719998</v>
      </c>
    </row>
    <row r="1229" spans="1:5" x14ac:dyDescent="0.3">
      <c r="A1229" s="1">
        <v>44880</v>
      </c>
      <c r="B1229">
        <v>30.284099999999999</v>
      </c>
      <c r="C1229" s="3">
        <f t="shared" si="55"/>
        <v>4.2621268569418159E-3</v>
      </c>
      <c r="D1229" s="3">
        <f t="shared" si="53"/>
        <v>2.5072688882879623E-2</v>
      </c>
      <c r="E1229" s="3">
        <f t="shared" si="54"/>
        <v>0.39643401967341152</v>
      </c>
    </row>
    <row r="1230" spans="1:5" x14ac:dyDescent="0.3">
      <c r="A1230" s="1">
        <v>44881</v>
      </c>
      <c r="B1230">
        <v>29.025600000000001</v>
      </c>
      <c r="C1230" s="3">
        <f t="shared" si="55"/>
        <v>-4.2444623104389498E-2</v>
      </c>
      <c r="D1230" s="3">
        <f t="shared" si="53"/>
        <v>2.5310517951102129E-2</v>
      </c>
      <c r="E1230" s="3">
        <f t="shared" si="54"/>
        <v>0.40019442742030498</v>
      </c>
    </row>
    <row r="1231" spans="1:5" x14ac:dyDescent="0.3">
      <c r="A1231" s="1">
        <v>44882</v>
      </c>
      <c r="B1231">
        <v>29.164300000000001</v>
      </c>
      <c r="C1231" s="3">
        <f t="shared" si="55"/>
        <v>4.7671593411353465E-3</v>
      </c>
      <c r="D1231" s="3">
        <f t="shared" si="53"/>
        <v>2.5201665620427926E-2</v>
      </c>
      <c r="E1231" s="3">
        <f t="shared" si="54"/>
        <v>0.39847332095256355</v>
      </c>
    </row>
    <row r="1232" spans="1:5" x14ac:dyDescent="0.3">
      <c r="A1232" s="1">
        <v>44883</v>
      </c>
      <c r="B1232">
        <v>29.213799999999999</v>
      </c>
      <c r="C1232" s="3">
        <f t="shared" si="55"/>
        <v>1.6958418264042122E-3</v>
      </c>
      <c r="D1232" s="3">
        <f t="shared" si="53"/>
        <v>2.505014665655397E-2</v>
      </c>
      <c r="E1232" s="3">
        <f t="shared" si="54"/>
        <v>0.39607759577981116</v>
      </c>
    </row>
    <row r="1233" spans="1:5" x14ac:dyDescent="0.3">
      <c r="A1233" s="1">
        <v>44886</v>
      </c>
      <c r="B1233">
        <v>28.896699999999999</v>
      </c>
      <c r="C1233" s="3">
        <f t="shared" si="55"/>
        <v>-1.0913798625100019E-2</v>
      </c>
      <c r="D1233" s="3">
        <f t="shared" si="53"/>
        <v>2.5052210060594556E-2</v>
      </c>
      <c r="E1233" s="3">
        <f t="shared" si="54"/>
        <v>0.39611022106231841</v>
      </c>
    </row>
    <row r="1234" spans="1:5" x14ac:dyDescent="0.3">
      <c r="A1234" s="1">
        <v>44887</v>
      </c>
      <c r="B1234">
        <v>29.114699999999999</v>
      </c>
      <c r="C1234" s="3">
        <f t="shared" si="55"/>
        <v>7.5157995216091527E-3</v>
      </c>
      <c r="D1234" s="3">
        <f t="shared" si="53"/>
        <v>2.5040065637755644E-2</v>
      </c>
      <c r="E1234" s="3">
        <f t="shared" si="54"/>
        <v>0.39591820087712276</v>
      </c>
    </row>
    <row r="1235" spans="1:5" x14ac:dyDescent="0.3">
      <c r="A1235" s="1">
        <v>44888</v>
      </c>
      <c r="B1235">
        <v>29.64</v>
      </c>
      <c r="C1235" s="3">
        <f t="shared" si="55"/>
        <v>1.7881599158916506E-2</v>
      </c>
      <c r="D1235" s="3">
        <f t="shared" si="53"/>
        <v>2.5028263533601651E-2</v>
      </c>
      <c r="E1235" s="3">
        <f t="shared" si="54"/>
        <v>0.39573159322557699</v>
      </c>
    </row>
    <row r="1236" spans="1:5" x14ac:dyDescent="0.3">
      <c r="A1236" s="1">
        <v>44890</v>
      </c>
      <c r="B1236">
        <v>29.877800000000001</v>
      </c>
      <c r="C1236" s="3">
        <f t="shared" si="55"/>
        <v>7.9909292813554259E-3</v>
      </c>
      <c r="D1236" s="3">
        <f t="shared" si="53"/>
        <v>2.501892074849427E-2</v>
      </c>
      <c r="E1236" s="3">
        <f t="shared" si="54"/>
        <v>0.3955838708224329</v>
      </c>
    </row>
    <row r="1237" spans="1:5" x14ac:dyDescent="0.3">
      <c r="A1237" s="1">
        <v>44893</v>
      </c>
      <c r="B1237">
        <v>28.946300000000001</v>
      </c>
      <c r="C1237" s="3">
        <f t="shared" si="55"/>
        <v>-3.1673340421231787E-2</v>
      </c>
      <c r="D1237" s="3">
        <f t="shared" si="53"/>
        <v>2.5120130609522024E-2</v>
      </c>
      <c r="E1237" s="3">
        <f t="shared" si="54"/>
        <v>0.39718413923501694</v>
      </c>
    </row>
    <row r="1238" spans="1:5" x14ac:dyDescent="0.3">
      <c r="A1238" s="1">
        <v>44894</v>
      </c>
      <c r="B1238">
        <v>28.619299999999999</v>
      </c>
      <c r="C1238" s="3">
        <f t="shared" si="55"/>
        <v>-1.1361073879501917E-2</v>
      </c>
      <c r="D1238" s="3">
        <f t="shared" si="53"/>
        <v>2.5142981458203848E-2</v>
      </c>
      <c r="E1238" s="3">
        <f t="shared" si="54"/>
        <v>0.39754544287652904</v>
      </c>
    </row>
    <row r="1239" spans="1:5" x14ac:dyDescent="0.3">
      <c r="A1239" s="1">
        <v>44895</v>
      </c>
      <c r="B1239">
        <v>29.768799999999999</v>
      </c>
      <c r="C1239" s="3">
        <f t="shared" si="55"/>
        <v>3.9379549770803796E-2</v>
      </c>
      <c r="D1239" s="3">
        <f t="shared" si="53"/>
        <v>2.5453388824912691E-2</v>
      </c>
      <c r="E1239" s="3">
        <f t="shared" si="54"/>
        <v>0.40245341428300435</v>
      </c>
    </row>
    <row r="1240" spans="1:5" x14ac:dyDescent="0.3">
      <c r="A1240" s="1">
        <v>44896</v>
      </c>
      <c r="B1240">
        <v>29.590399999999999</v>
      </c>
      <c r="C1240" s="3">
        <f t="shared" si="55"/>
        <v>-6.0108807781293159E-3</v>
      </c>
      <c r="D1240" s="3">
        <f t="shared" si="53"/>
        <v>2.5456483787870628E-2</v>
      </c>
      <c r="E1240" s="3">
        <f t="shared" si="54"/>
        <v>0.40250234994410905</v>
      </c>
    </row>
    <row r="1241" spans="1:5" x14ac:dyDescent="0.3">
      <c r="A1241" s="1">
        <v>44897</v>
      </c>
      <c r="B1241">
        <v>29.372399999999999</v>
      </c>
      <c r="C1241" s="3">
        <f t="shared" si="55"/>
        <v>-7.3945264924550188E-3</v>
      </c>
      <c r="D1241" s="3">
        <f t="shared" si="53"/>
        <v>2.5415973577902238E-2</v>
      </c>
      <c r="E1241" s="3">
        <f t="shared" si="54"/>
        <v>0.40186182728415021</v>
      </c>
    </row>
    <row r="1242" spans="1:5" x14ac:dyDescent="0.3">
      <c r="A1242" s="1">
        <v>44900</v>
      </c>
      <c r="B1242">
        <v>28.946300000000001</v>
      </c>
      <c r="C1242" s="3">
        <f t="shared" si="55"/>
        <v>-1.4613068620717614E-2</v>
      </c>
      <c r="D1242" s="3">
        <f t="shared" si="53"/>
        <v>2.5451603438462537E-2</v>
      </c>
      <c r="E1242" s="3">
        <f t="shared" si="54"/>
        <v>0.40242518484457396</v>
      </c>
    </row>
    <row r="1243" spans="1:5" x14ac:dyDescent="0.3">
      <c r="A1243" s="1">
        <v>44901</v>
      </c>
      <c r="B1243">
        <v>28.054400000000001</v>
      </c>
      <c r="C1243" s="3">
        <f t="shared" si="55"/>
        <v>-3.1296906875880381E-2</v>
      </c>
      <c r="D1243" s="3">
        <f t="shared" si="53"/>
        <v>2.527206379145255E-2</v>
      </c>
      <c r="E1243" s="3">
        <f t="shared" si="54"/>
        <v>0.39958641377030296</v>
      </c>
    </row>
    <row r="1244" spans="1:5" x14ac:dyDescent="0.3">
      <c r="A1244" s="1">
        <v>44902</v>
      </c>
      <c r="B1244">
        <v>27.578700000000001</v>
      </c>
      <c r="C1244" s="3">
        <f t="shared" si="55"/>
        <v>-1.7101746763402401E-2</v>
      </c>
      <c r="D1244" s="3">
        <f t="shared" si="53"/>
        <v>2.531666527194016E-2</v>
      </c>
      <c r="E1244" s="3">
        <f t="shared" si="54"/>
        <v>0.40029162509708499</v>
      </c>
    </row>
    <row r="1245" spans="1:5" x14ac:dyDescent="0.3">
      <c r="A1245" s="1">
        <v>44903</v>
      </c>
      <c r="B1245">
        <v>28.222899999999999</v>
      </c>
      <c r="C1245" s="3">
        <f t="shared" si="55"/>
        <v>2.3089969493248284E-2</v>
      </c>
      <c r="D1245" s="3">
        <f t="shared" si="53"/>
        <v>2.5380000932857392E-2</v>
      </c>
      <c r="E1245" s="3">
        <f t="shared" si="54"/>
        <v>0.4012930498251378</v>
      </c>
    </row>
    <row r="1246" spans="1:5" x14ac:dyDescent="0.3">
      <c r="A1246" s="1">
        <v>44904</v>
      </c>
      <c r="B1246">
        <v>27.955300000000001</v>
      </c>
      <c r="C1246" s="3">
        <f t="shared" si="55"/>
        <v>-9.5268991881284626E-3</v>
      </c>
      <c r="D1246" s="3">
        <f t="shared" si="53"/>
        <v>2.5226830797821946E-2</v>
      </c>
      <c r="E1246" s="3">
        <f t="shared" si="54"/>
        <v>0.39887121734399994</v>
      </c>
    </row>
    <row r="1247" spans="1:5" x14ac:dyDescent="0.3">
      <c r="A1247" s="1">
        <v>44907</v>
      </c>
      <c r="B1247">
        <v>28.757999999999999</v>
      </c>
      <c r="C1247" s="3">
        <f t="shared" si="55"/>
        <v>2.8309183451702389E-2</v>
      </c>
      <c r="D1247" s="3">
        <f t="shared" si="53"/>
        <v>2.5398868797580156E-2</v>
      </c>
      <c r="E1247" s="3">
        <f t="shared" si="54"/>
        <v>0.40159137696067715</v>
      </c>
    </row>
    <row r="1248" spans="1:5" x14ac:dyDescent="0.3">
      <c r="A1248" s="1">
        <v>44908</v>
      </c>
      <c r="B1248">
        <v>28.87</v>
      </c>
      <c r="C1248" s="3">
        <f t="shared" si="55"/>
        <v>3.8870042692945033E-3</v>
      </c>
      <c r="D1248" s="3">
        <f t="shared" si="53"/>
        <v>2.5329018822645377E-2</v>
      </c>
      <c r="E1248" s="3">
        <f t="shared" si="54"/>
        <v>0.40048695188417932</v>
      </c>
    </row>
    <row r="1249" spans="1:5" x14ac:dyDescent="0.3">
      <c r="A1249" s="1">
        <v>44909</v>
      </c>
      <c r="B1249">
        <v>28.36</v>
      </c>
      <c r="C1249" s="3">
        <f t="shared" si="55"/>
        <v>-1.7823292010917004E-2</v>
      </c>
      <c r="D1249" s="3">
        <f t="shared" si="53"/>
        <v>2.5289497541978199E-2</v>
      </c>
      <c r="E1249" s="3">
        <f t="shared" si="54"/>
        <v>0.39986206556940401</v>
      </c>
    </row>
    <row r="1250" spans="1:5" x14ac:dyDescent="0.3">
      <c r="A1250" s="1">
        <v>44910</v>
      </c>
      <c r="B1250">
        <v>26.84</v>
      </c>
      <c r="C1250" s="3">
        <f t="shared" si="55"/>
        <v>-5.5086389560445738E-2</v>
      </c>
      <c r="D1250" s="3">
        <f t="shared" si="53"/>
        <v>2.5847505092132839E-2</v>
      </c>
      <c r="E1250" s="3">
        <f t="shared" si="54"/>
        <v>0.40868493961970054</v>
      </c>
    </row>
    <row r="1251" spans="1:5" x14ac:dyDescent="0.3">
      <c r="A1251" s="1">
        <v>44911</v>
      </c>
      <c r="B1251">
        <v>26.72</v>
      </c>
      <c r="C1251" s="3">
        <f t="shared" si="55"/>
        <v>-4.4809634350360924E-3</v>
      </c>
      <c r="D1251" s="3">
        <f t="shared" si="53"/>
        <v>2.5790512782383916E-2</v>
      </c>
      <c r="E1251" s="3">
        <f t="shared" si="54"/>
        <v>0.40778381208009845</v>
      </c>
    </row>
    <row r="1252" spans="1:5" x14ac:dyDescent="0.3">
      <c r="A1252" s="1">
        <v>44914</v>
      </c>
      <c r="B1252">
        <v>26.56</v>
      </c>
      <c r="C1252" s="3">
        <f t="shared" si="55"/>
        <v>-6.0060240602119218E-3</v>
      </c>
      <c r="D1252" s="3">
        <f t="shared" si="53"/>
        <v>2.5771346509768263E-2</v>
      </c>
      <c r="E1252" s="3">
        <f t="shared" si="54"/>
        <v>0.40748076670149252</v>
      </c>
    </row>
    <row r="1253" spans="1:5" x14ac:dyDescent="0.3">
      <c r="A1253" s="1">
        <v>44915</v>
      </c>
      <c r="B1253">
        <v>26.61</v>
      </c>
      <c r="C1253" s="3">
        <f t="shared" si="55"/>
        <v>1.8807603813646792E-3</v>
      </c>
      <c r="D1253" s="3">
        <f t="shared" ref="D1253:D1299" si="56">_xlfn.STDEV.S(C1156:C1253)</f>
        <v>2.5639710306451007E-2</v>
      </c>
      <c r="E1253" s="3">
        <f t="shared" ref="E1253:E1299" si="57">SQRT(250)*D1253</f>
        <v>0.40539941557639486</v>
      </c>
    </row>
    <row r="1254" spans="1:5" x14ac:dyDescent="0.3">
      <c r="A1254" s="1">
        <v>44916</v>
      </c>
      <c r="B1254">
        <v>26.69</v>
      </c>
      <c r="C1254" s="3">
        <f t="shared" si="55"/>
        <v>3.0018784268349835E-3</v>
      </c>
      <c r="D1254" s="3">
        <f t="shared" si="56"/>
        <v>2.5629603096013639E-2</v>
      </c>
      <c r="E1254" s="3">
        <f t="shared" si="57"/>
        <v>0.40523960654753127</v>
      </c>
    </row>
    <row r="1255" spans="1:5" x14ac:dyDescent="0.3">
      <c r="A1255" s="1">
        <v>44917</v>
      </c>
      <c r="B1255">
        <v>26.66</v>
      </c>
      <c r="C1255" s="3">
        <f t="shared" si="55"/>
        <v>-1.1246486658701782E-3</v>
      </c>
      <c r="D1255" s="3">
        <f t="shared" si="56"/>
        <v>2.5605045243374897E-2</v>
      </c>
      <c r="E1255" s="3">
        <f t="shared" si="57"/>
        <v>0.4048513128036253</v>
      </c>
    </row>
    <row r="1256" spans="1:5" x14ac:dyDescent="0.3">
      <c r="A1256" s="1">
        <v>44918</v>
      </c>
      <c r="B1256">
        <v>26.76</v>
      </c>
      <c r="C1256" s="3">
        <f t="shared" si="55"/>
        <v>3.7439205094650608E-3</v>
      </c>
      <c r="D1256" s="3">
        <f t="shared" si="56"/>
        <v>2.5584465143813639E-2</v>
      </c>
      <c r="E1256" s="3">
        <f t="shared" si="57"/>
        <v>0.40452591285819223</v>
      </c>
    </row>
    <row r="1257" spans="1:5" x14ac:dyDescent="0.3">
      <c r="A1257" s="1">
        <v>44922</v>
      </c>
      <c r="B1257">
        <v>27.07</v>
      </c>
      <c r="C1257" s="3">
        <f t="shared" si="55"/>
        <v>1.1517868366182056E-2</v>
      </c>
      <c r="D1257" s="3">
        <f t="shared" si="56"/>
        <v>2.5620891168284733E-2</v>
      </c>
      <c r="E1257" s="3">
        <f t="shared" si="57"/>
        <v>0.40510185887536071</v>
      </c>
    </row>
    <row r="1258" spans="1:5" x14ac:dyDescent="0.3">
      <c r="A1258" s="1">
        <v>44923</v>
      </c>
      <c r="B1258">
        <v>26.54</v>
      </c>
      <c r="C1258" s="3">
        <f t="shared" si="55"/>
        <v>-1.9773074722148367E-2</v>
      </c>
      <c r="D1258" s="3">
        <f t="shared" si="56"/>
        <v>2.5536032946682195E-2</v>
      </c>
      <c r="E1258" s="3">
        <f t="shared" si="57"/>
        <v>0.40376013258308407</v>
      </c>
    </row>
    <row r="1259" spans="1:5" x14ac:dyDescent="0.3">
      <c r="A1259" s="1">
        <v>44924</v>
      </c>
      <c r="B1259">
        <v>27.04</v>
      </c>
      <c r="C1259" s="3">
        <f t="shared" si="55"/>
        <v>1.8664222270701802E-2</v>
      </c>
      <c r="D1259" s="3">
        <f t="shared" si="56"/>
        <v>2.5176669973476281E-2</v>
      </c>
      <c r="E1259" s="3">
        <f t="shared" si="57"/>
        <v>0.3980781050727803</v>
      </c>
    </row>
    <row r="1260" spans="1:5" x14ac:dyDescent="0.3">
      <c r="A1260" s="1">
        <v>44925</v>
      </c>
      <c r="B1260">
        <v>26.87</v>
      </c>
      <c r="C1260" s="3">
        <f t="shared" si="55"/>
        <v>-6.3068285473634189E-3</v>
      </c>
      <c r="D1260" s="3">
        <f t="shared" si="56"/>
        <v>2.5162548096273944E-2</v>
      </c>
      <c r="E1260" s="3">
        <f t="shared" si="57"/>
        <v>0.39785481858879734</v>
      </c>
    </row>
    <row r="1261" spans="1:5" x14ac:dyDescent="0.3">
      <c r="A1261" s="1">
        <v>44929</v>
      </c>
      <c r="B1261">
        <v>26.75</v>
      </c>
      <c r="C1261" s="3">
        <f t="shared" si="55"/>
        <v>-4.4759492853842838E-3</v>
      </c>
      <c r="D1261" s="3">
        <f t="shared" si="56"/>
        <v>2.5118183669226222E-2</v>
      </c>
      <c r="E1261" s="3">
        <f t="shared" si="57"/>
        <v>0.39715335540600144</v>
      </c>
    </row>
    <row r="1262" spans="1:5" x14ac:dyDescent="0.3">
      <c r="A1262" s="1">
        <v>44930</v>
      </c>
      <c r="B1262">
        <v>27.22</v>
      </c>
      <c r="C1262" s="3">
        <f t="shared" si="55"/>
        <v>1.7417523881304447E-2</v>
      </c>
      <c r="D1262" s="3">
        <f t="shared" si="56"/>
        <v>2.519317563318204E-2</v>
      </c>
      <c r="E1262" s="3">
        <f t="shared" si="57"/>
        <v>0.39833908246754962</v>
      </c>
    </row>
    <row r="1263" spans="1:5" x14ac:dyDescent="0.3">
      <c r="A1263" s="1">
        <v>44931</v>
      </c>
      <c r="B1263">
        <v>27.21</v>
      </c>
      <c r="C1263" s="3">
        <f t="shared" si="55"/>
        <v>-3.6744442816500191E-4</v>
      </c>
      <c r="D1263" s="3">
        <f t="shared" si="56"/>
        <v>2.5188505619392437E-2</v>
      </c>
      <c r="E1263" s="3">
        <f t="shared" si="57"/>
        <v>0.39826524306615191</v>
      </c>
    </row>
    <row r="1264" spans="1:5" x14ac:dyDescent="0.3">
      <c r="A1264" s="1">
        <v>44932</v>
      </c>
      <c r="B1264">
        <v>28.36</v>
      </c>
      <c r="C1264" s="3">
        <f t="shared" si="55"/>
        <v>4.1395148868771728E-2</v>
      </c>
      <c r="D1264" s="3">
        <f t="shared" si="56"/>
        <v>2.5568475874642879E-2</v>
      </c>
      <c r="E1264" s="3">
        <f t="shared" si="57"/>
        <v>0.40427310031468672</v>
      </c>
    </row>
    <row r="1265" spans="1:5" x14ac:dyDescent="0.3">
      <c r="A1265" s="1">
        <v>44935</v>
      </c>
      <c r="B1265">
        <v>28.64</v>
      </c>
      <c r="C1265" s="3">
        <f t="shared" si="55"/>
        <v>9.8246404285181003E-3</v>
      </c>
      <c r="D1265" s="3">
        <f t="shared" si="56"/>
        <v>2.5434039888517189E-2</v>
      </c>
      <c r="E1265" s="3">
        <f t="shared" si="57"/>
        <v>0.40214748073644679</v>
      </c>
    </row>
    <row r="1266" spans="1:5" x14ac:dyDescent="0.3">
      <c r="A1266" s="1">
        <v>44936</v>
      </c>
      <c r="B1266">
        <v>29.09</v>
      </c>
      <c r="C1266" s="3">
        <f t="shared" si="55"/>
        <v>1.5590130414665426E-2</v>
      </c>
      <c r="D1266" s="3">
        <f t="shared" si="56"/>
        <v>2.5345754001297918E-2</v>
      </c>
      <c r="E1266" s="3">
        <f t="shared" si="57"/>
        <v>0.4007515582921386</v>
      </c>
    </row>
    <row r="1267" spans="1:5" x14ac:dyDescent="0.3">
      <c r="A1267" s="1">
        <v>44937</v>
      </c>
      <c r="B1267">
        <v>28.83</v>
      </c>
      <c r="C1267" s="3">
        <f t="shared" si="55"/>
        <v>-8.9779608567995047E-3</v>
      </c>
      <c r="D1267" s="3">
        <f t="shared" si="56"/>
        <v>2.5251087994068114E-2</v>
      </c>
      <c r="E1267" s="3">
        <f t="shared" si="57"/>
        <v>0.39925475729293786</v>
      </c>
    </row>
    <row r="1268" spans="1:5" x14ac:dyDescent="0.3">
      <c r="A1268" s="1">
        <v>44938</v>
      </c>
      <c r="B1268">
        <v>28.55</v>
      </c>
      <c r="C1268" s="3">
        <f t="shared" si="55"/>
        <v>-9.7595755482915367E-3</v>
      </c>
      <c r="D1268" s="3">
        <f t="shared" si="56"/>
        <v>2.5265216576916657E-2</v>
      </c>
      <c r="E1268" s="3">
        <f t="shared" si="57"/>
        <v>0.3994781498024968</v>
      </c>
    </row>
    <row r="1269" spans="1:5" x14ac:dyDescent="0.3">
      <c r="A1269" s="1">
        <v>44939</v>
      </c>
      <c r="B1269">
        <v>27.91</v>
      </c>
      <c r="C1269" s="3">
        <f t="shared" si="55"/>
        <v>-2.2671888553788488E-2</v>
      </c>
      <c r="D1269" s="3">
        <f t="shared" si="56"/>
        <v>2.5353359251038037E-2</v>
      </c>
      <c r="E1269" s="3">
        <f t="shared" si="57"/>
        <v>0.40087180784890447</v>
      </c>
    </row>
    <row r="1270" spans="1:5" x14ac:dyDescent="0.3">
      <c r="A1270" s="1">
        <v>44943</v>
      </c>
      <c r="B1270">
        <v>27.59</v>
      </c>
      <c r="C1270" s="3">
        <f t="shared" si="55"/>
        <v>-1.1531659319036047E-2</v>
      </c>
      <c r="D1270" s="3">
        <f t="shared" si="56"/>
        <v>2.5065085023165942E-2</v>
      </c>
      <c r="E1270" s="3">
        <f t="shared" si="57"/>
        <v>0.39631379209489342</v>
      </c>
    </row>
    <row r="1271" spans="1:5" x14ac:dyDescent="0.3">
      <c r="A1271" s="1">
        <v>44944</v>
      </c>
      <c r="B1271">
        <v>27.53</v>
      </c>
      <c r="C1271" s="3">
        <f t="shared" si="55"/>
        <v>-2.1770690746787144E-3</v>
      </c>
      <c r="D1271" s="3">
        <f t="shared" si="56"/>
        <v>2.3260455720330107E-2</v>
      </c>
      <c r="E1271" s="3">
        <f t="shared" si="57"/>
        <v>0.3677800974486784</v>
      </c>
    </row>
    <row r="1272" spans="1:5" x14ac:dyDescent="0.3">
      <c r="A1272" s="1">
        <v>44945</v>
      </c>
      <c r="B1272">
        <v>26.96</v>
      </c>
      <c r="C1272" s="3">
        <f t="shared" si="55"/>
        <v>-2.0922033110409632E-2</v>
      </c>
      <c r="D1272" s="3">
        <f t="shared" si="56"/>
        <v>2.3338480983396064E-2</v>
      </c>
      <c r="E1272" s="3">
        <f t="shared" si="57"/>
        <v>0.3690137851802896</v>
      </c>
    </row>
    <row r="1273" spans="1:5" x14ac:dyDescent="0.3">
      <c r="A1273" s="1">
        <v>44946</v>
      </c>
      <c r="B1273">
        <v>27.91</v>
      </c>
      <c r="C1273" s="3">
        <f t="shared" si="55"/>
        <v>3.4630761504124502E-2</v>
      </c>
      <c r="D1273" s="3">
        <f t="shared" si="56"/>
        <v>2.3585389833492953E-2</v>
      </c>
      <c r="E1273" s="3">
        <f t="shared" si="57"/>
        <v>0.3729177568840859</v>
      </c>
    </row>
    <row r="1274" spans="1:5" x14ac:dyDescent="0.3">
      <c r="A1274" s="1">
        <v>44949</v>
      </c>
      <c r="B1274">
        <v>28.6</v>
      </c>
      <c r="C1274" s="3">
        <f t="shared" si="55"/>
        <v>2.442167027757618E-2</v>
      </c>
      <c r="D1274" s="3">
        <f t="shared" si="56"/>
        <v>2.2301062451737186E-2</v>
      </c>
      <c r="E1274" s="3">
        <f t="shared" si="57"/>
        <v>0.35261075794574182</v>
      </c>
    </row>
    <row r="1275" spans="1:5" x14ac:dyDescent="0.3">
      <c r="A1275" s="1">
        <v>44950</v>
      </c>
      <c r="B1275">
        <v>28.4</v>
      </c>
      <c r="C1275" s="3">
        <f t="shared" si="55"/>
        <v>-7.0175726586466465E-3</v>
      </c>
      <c r="D1275" s="3">
        <f t="shared" si="56"/>
        <v>2.2227869760729324E-2</v>
      </c>
      <c r="E1275" s="3">
        <f t="shared" si="57"/>
        <v>0.35145347988743297</v>
      </c>
    </row>
    <row r="1276" spans="1:5" x14ac:dyDescent="0.3">
      <c r="A1276" s="1">
        <v>44951</v>
      </c>
      <c r="B1276">
        <v>28.69</v>
      </c>
      <c r="C1276" s="3">
        <f t="shared" si="55"/>
        <v>1.0159484826113107E-2</v>
      </c>
      <c r="D1276" s="3">
        <f t="shared" si="56"/>
        <v>2.216242005064134E-2</v>
      </c>
      <c r="E1276" s="3">
        <f t="shared" si="57"/>
        <v>0.35041862910705435</v>
      </c>
    </row>
    <row r="1277" spans="1:5" x14ac:dyDescent="0.3">
      <c r="A1277" s="1">
        <v>44952</v>
      </c>
      <c r="B1277">
        <v>29.01</v>
      </c>
      <c r="C1277" s="3">
        <f t="shared" si="55"/>
        <v>1.1091968140039319E-2</v>
      </c>
      <c r="D1277" s="3">
        <f t="shared" si="56"/>
        <v>2.215440137888865E-2</v>
      </c>
      <c r="E1277" s="3">
        <f t="shared" si="57"/>
        <v>0.35029184277431558</v>
      </c>
    </row>
    <row r="1278" spans="1:5" x14ac:dyDescent="0.3">
      <c r="A1278" s="1">
        <v>44953</v>
      </c>
      <c r="B1278">
        <v>29.23</v>
      </c>
      <c r="C1278" s="3">
        <f t="shared" si="55"/>
        <v>7.554980989841858E-3</v>
      </c>
      <c r="D1278" s="3">
        <f t="shared" si="56"/>
        <v>2.2160685893204805E-2</v>
      </c>
      <c r="E1278" s="3">
        <f t="shared" si="57"/>
        <v>0.35039120967045051</v>
      </c>
    </row>
    <row r="1279" spans="1:5" x14ac:dyDescent="0.3">
      <c r="A1279" s="1">
        <v>44956</v>
      </c>
      <c r="B1279">
        <v>28.82</v>
      </c>
      <c r="C1279" s="3">
        <f t="shared" si="55"/>
        <v>-1.41259885517785E-2</v>
      </c>
      <c r="D1279" s="3">
        <f t="shared" si="56"/>
        <v>2.221199127857303E-2</v>
      </c>
      <c r="E1279" s="3">
        <f t="shared" si="57"/>
        <v>0.35120241904043181</v>
      </c>
    </row>
    <row r="1280" spans="1:5" x14ac:dyDescent="0.3">
      <c r="A1280" s="1">
        <v>44957</v>
      </c>
      <c r="B1280">
        <v>29.14</v>
      </c>
      <c r="C1280" s="3">
        <f t="shared" si="55"/>
        <v>1.1042210195682703E-2</v>
      </c>
      <c r="D1280" s="3">
        <f t="shared" si="56"/>
        <v>2.2071744685219774E-2</v>
      </c>
      <c r="E1280" s="3">
        <f t="shared" si="57"/>
        <v>0.34898492569505324</v>
      </c>
    </row>
    <row r="1281" spans="1:5" x14ac:dyDescent="0.3">
      <c r="A1281" s="1">
        <v>44958</v>
      </c>
      <c r="B1281">
        <v>29.87</v>
      </c>
      <c r="C1281" s="3">
        <f t="shared" si="55"/>
        <v>2.4742831460959586E-2</v>
      </c>
      <c r="D1281" s="3">
        <f t="shared" si="56"/>
        <v>2.219198019223324E-2</v>
      </c>
      <c r="E1281" s="3">
        <f t="shared" si="57"/>
        <v>0.35088601598399172</v>
      </c>
    </row>
    <row r="1282" spans="1:5" x14ac:dyDescent="0.3">
      <c r="A1282" s="1">
        <v>44959</v>
      </c>
      <c r="B1282">
        <v>30.79</v>
      </c>
      <c r="C1282" s="3">
        <f t="shared" si="55"/>
        <v>3.0335329708390549E-2</v>
      </c>
      <c r="D1282" s="3">
        <f t="shared" si="56"/>
        <v>2.1850059702588766E-2</v>
      </c>
      <c r="E1282" s="3">
        <f t="shared" si="57"/>
        <v>0.34547977835420901</v>
      </c>
    </row>
    <row r="1283" spans="1:5" x14ac:dyDescent="0.3">
      <c r="A1283" s="1">
        <v>44960</v>
      </c>
      <c r="B1283">
        <v>30.51</v>
      </c>
      <c r="C1283" s="3">
        <f t="shared" si="55"/>
        <v>-9.1354632078306745E-3</v>
      </c>
      <c r="D1283" s="3">
        <f t="shared" si="56"/>
        <v>2.1875574584042538E-2</v>
      </c>
      <c r="E1283" s="3">
        <f t="shared" si="57"/>
        <v>0.34588320405232453</v>
      </c>
    </row>
    <row r="1284" spans="1:5" x14ac:dyDescent="0.3">
      <c r="A1284" s="1">
        <v>44963</v>
      </c>
      <c r="B1284">
        <v>29.77</v>
      </c>
      <c r="C1284" s="3">
        <f t="shared" ref="C1284:C1299" si="58">LN(B1284/B1283)</f>
        <v>-2.4553323700893279E-2</v>
      </c>
      <c r="D1284" s="3">
        <f t="shared" si="56"/>
        <v>2.2025848195550961E-2</v>
      </c>
      <c r="E1284" s="3">
        <f t="shared" si="57"/>
        <v>0.34825923847525408</v>
      </c>
    </row>
    <row r="1285" spans="1:5" x14ac:dyDescent="0.3">
      <c r="A1285" s="1">
        <v>44964</v>
      </c>
      <c r="B1285">
        <v>30</v>
      </c>
      <c r="C1285" s="3">
        <f t="shared" si="58"/>
        <v>7.6962066344702833E-3</v>
      </c>
      <c r="D1285" s="3">
        <f t="shared" si="56"/>
        <v>2.2014419733288756E-2</v>
      </c>
      <c r="E1285" s="3">
        <f t="shared" si="57"/>
        <v>0.34807853862074484</v>
      </c>
    </row>
    <row r="1286" spans="1:5" x14ac:dyDescent="0.3">
      <c r="A1286" s="1">
        <v>44965</v>
      </c>
      <c r="B1286">
        <v>29.61</v>
      </c>
      <c r="C1286" s="3">
        <f t="shared" si="58"/>
        <v>-1.3085239548655481E-2</v>
      </c>
      <c r="D1286" s="3">
        <f t="shared" si="56"/>
        <v>2.2030858790357665E-2</v>
      </c>
      <c r="E1286" s="3">
        <f t="shared" si="57"/>
        <v>0.34833846293536103</v>
      </c>
    </row>
    <row r="1287" spans="1:5" x14ac:dyDescent="0.3">
      <c r="A1287" s="1">
        <v>44966</v>
      </c>
      <c r="B1287">
        <v>29.66</v>
      </c>
      <c r="C1287" s="3">
        <f t="shared" si="58"/>
        <v>1.6871945962860532E-3</v>
      </c>
      <c r="D1287" s="3">
        <f t="shared" si="56"/>
        <v>2.1938214725029929E-2</v>
      </c>
      <c r="E1287" s="3">
        <f t="shared" si="57"/>
        <v>0.34687363164469565</v>
      </c>
    </row>
    <row r="1288" spans="1:5" x14ac:dyDescent="0.3">
      <c r="A1288" s="1">
        <v>44967</v>
      </c>
      <c r="B1288">
        <v>29.97</v>
      </c>
      <c r="C1288" s="3">
        <f t="shared" si="58"/>
        <v>1.0397544618785819E-2</v>
      </c>
      <c r="D1288" s="3">
        <f t="shared" si="56"/>
        <v>2.1876201261239618E-2</v>
      </c>
      <c r="E1288" s="3">
        <f t="shared" si="57"/>
        <v>0.34589311268882683</v>
      </c>
    </row>
    <row r="1289" spans="1:5" x14ac:dyDescent="0.3">
      <c r="A1289" s="1">
        <v>44970</v>
      </c>
      <c r="B1289">
        <v>30.34</v>
      </c>
      <c r="C1289" s="3">
        <f t="shared" si="58"/>
        <v>1.2270092591814401E-2</v>
      </c>
      <c r="D1289" s="3">
        <f t="shared" si="56"/>
        <v>2.1863624603091693E-2</v>
      </c>
      <c r="E1289" s="3">
        <f t="shared" si="57"/>
        <v>0.34569425826332306</v>
      </c>
    </row>
    <row r="1290" spans="1:5" x14ac:dyDescent="0.3">
      <c r="A1290" s="1">
        <v>44971</v>
      </c>
      <c r="B1290">
        <v>30.4</v>
      </c>
      <c r="C1290" s="3">
        <f t="shared" si="58"/>
        <v>1.9756344917897118E-3</v>
      </c>
      <c r="D1290" s="3">
        <f t="shared" si="56"/>
        <v>2.1803434122967182E-2</v>
      </c>
      <c r="E1290" s="3">
        <f t="shared" si="57"/>
        <v>0.3447425632100603</v>
      </c>
    </row>
    <row r="1291" spans="1:5" x14ac:dyDescent="0.3">
      <c r="A1291" s="1">
        <v>44972</v>
      </c>
      <c r="B1291">
        <v>30.53</v>
      </c>
      <c r="C1291" s="3">
        <f t="shared" si="58"/>
        <v>4.2671983346106281E-3</v>
      </c>
      <c r="D1291" s="3">
        <f t="shared" si="56"/>
        <v>2.1731680549226601E-2</v>
      </c>
      <c r="E1291" s="3">
        <f t="shared" si="57"/>
        <v>0.34360803959367486</v>
      </c>
    </row>
    <row r="1292" spans="1:5" x14ac:dyDescent="0.3">
      <c r="A1292" s="1">
        <v>44973</v>
      </c>
      <c r="B1292">
        <v>30.27</v>
      </c>
      <c r="C1292" s="3">
        <f t="shared" si="58"/>
        <v>-8.552683713159254E-3</v>
      </c>
      <c r="D1292" s="3">
        <f t="shared" si="56"/>
        <v>2.1758181603220031E-2</v>
      </c>
      <c r="E1292" s="3">
        <f t="shared" si="57"/>
        <v>0.34402705804874656</v>
      </c>
    </row>
    <row r="1293" spans="1:5" x14ac:dyDescent="0.3">
      <c r="A1293" s="1">
        <v>44974</v>
      </c>
      <c r="B1293">
        <v>30.16</v>
      </c>
      <c r="C1293" s="3">
        <f t="shared" si="58"/>
        <v>-3.6405798938718842E-3</v>
      </c>
      <c r="D1293" s="3">
        <f t="shared" si="56"/>
        <v>2.1639827313999709E-2</v>
      </c>
      <c r="E1293" s="3">
        <f t="shared" si="57"/>
        <v>0.34215571242481391</v>
      </c>
    </row>
    <row r="1294" spans="1:5" x14ac:dyDescent="0.3">
      <c r="A1294" s="1">
        <v>44978</v>
      </c>
      <c r="B1294">
        <v>29</v>
      </c>
      <c r="C1294" s="3">
        <f t="shared" si="58"/>
        <v>-3.9220713153281267E-2</v>
      </c>
      <c r="D1294" s="3">
        <f t="shared" si="56"/>
        <v>2.189735539744897E-2</v>
      </c>
      <c r="E1294" s="3">
        <f t="shared" si="57"/>
        <v>0.34622758895060179</v>
      </c>
    </row>
    <row r="1295" spans="1:5" x14ac:dyDescent="0.3">
      <c r="A1295" s="1">
        <v>44979</v>
      </c>
      <c r="B1295">
        <v>29.08</v>
      </c>
      <c r="C1295" s="3">
        <f t="shared" si="58"/>
        <v>2.7548226788444621E-3</v>
      </c>
      <c r="D1295" s="3">
        <f t="shared" si="56"/>
        <v>2.1887911465894517E-2</v>
      </c>
      <c r="E1295" s="3">
        <f t="shared" si="57"/>
        <v>0.34607826728170776</v>
      </c>
    </row>
    <row r="1296" spans="1:5" x14ac:dyDescent="0.3">
      <c r="A1296" s="1">
        <v>44980</v>
      </c>
      <c r="B1296">
        <v>29.55</v>
      </c>
      <c r="C1296" s="3">
        <f t="shared" si="58"/>
        <v>1.6033091186788778E-2</v>
      </c>
      <c r="D1296" s="3">
        <f t="shared" si="56"/>
        <v>2.1619585608053164E-2</v>
      </c>
      <c r="E1296" s="3">
        <f t="shared" si="57"/>
        <v>0.34183566295222162</v>
      </c>
    </row>
    <row r="1297" spans="1:5" x14ac:dyDescent="0.3">
      <c r="A1297" s="1">
        <v>44981</v>
      </c>
      <c r="B1297">
        <v>29.22</v>
      </c>
      <c r="C1297" s="3">
        <f t="shared" si="58"/>
        <v>-1.1230337529553882E-2</v>
      </c>
      <c r="D1297" s="3">
        <f t="shared" si="56"/>
        <v>2.1478275428803626E-2</v>
      </c>
      <c r="E1297" s="3">
        <f t="shared" si="57"/>
        <v>0.33960135283724563</v>
      </c>
    </row>
    <row r="1298" spans="1:5" x14ac:dyDescent="0.3">
      <c r="A1298" s="1">
        <v>44984</v>
      </c>
      <c r="B1298">
        <v>29.39</v>
      </c>
      <c r="C1298" s="3">
        <f t="shared" si="58"/>
        <v>5.8010741082726008E-3</v>
      </c>
      <c r="D1298" s="3">
        <f t="shared" si="56"/>
        <v>2.1479482129473822E-2</v>
      </c>
      <c r="E1298" s="3">
        <f t="shared" si="57"/>
        <v>0.33962043245010498</v>
      </c>
    </row>
    <row r="1299" spans="1:5" x14ac:dyDescent="0.3">
      <c r="A1299" s="1">
        <v>44985</v>
      </c>
      <c r="B1299">
        <v>29.52</v>
      </c>
      <c r="C1299" s="3">
        <f t="shared" si="58"/>
        <v>4.4135193014456222E-3</v>
      </c>
      <c r="D1299" s="3">
        <f t="shared" si="56"/>
        <v>2.1445230845243544E-2</v>
      </c>
      <c r="E1299" s="3">
        <f t="shared" si="57"/>
        <v>0.33907887209533755</v>
      </c>
    </row>
  </sheetData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1299"/>
  <sheetViews>
    <sheetView topLeftCell="A1271" workbookViewId="0">
      <selection activeCell="B2" sqref="B2:B1299"/>
    </sheetView>
  </sheetViews>
  <sheetFormatPr defaultRowHeight="14.4" x14ac:dyDescent="0.3"/>
  <cols>
    <col min="1" max="1" width="9.5546875" customWidth="1"/>
    <col min="3" max="3" width="15.109375" customWidth="1"/>
    <col min="4" max="4" width="20.88671875" customWidth="1"/>
    <col min="5" max="5" width="23.6640625" customWidth="1"/>
  </cols>
  <sheetData>
    <row r="1" spans="1:5" x14ac:dyDescent="0.3">
      <c r="A1" t="s">
        <v>5</v>
      </c>
      <c r="B1" t="s">
        <v>17</v>
      </c>
      <c r="C1" s="4" t="s">
        <v>20</v>
      </c>
      <c r="D1" s="4" t="s">
        <v>21</v>
      </c>
      <c r="E1" s="4" t="s">
        <v>22</v>
      </c>
    </row>
    <row r="2" spans="1:5" x14ac:dyDescent="0.3">
      <c r="A2" s="1">
        <v>43102</v>
      </c>
      <c r="B2">
        <v>40.778100000000002</v>
      </c>
      <c r="D2" s="8">
        <f>_xlfn.STDEV.P(C3:C1299)</f>
        <v>2.4062750156084046E-2</v>
      </c>
      <c r="E2" s="8">
        <f>SQRT(250)*D2</f>
        <v>0.3804654863039888</v>
      </c>
    </row>
    <row r="3" spans="1:5" x14ac:dyDescent="0.3">
      <c r="A3" s="1">
        <v>43103</v>
      </c>
      <c r="B3">
        <v>39.394799999999996</v>
      </c>
      <c r="C3" s="8">
        <f>LN(B3/B2)</f>
        <v>-3.4511344696117767E-2</v>
      </c>
    </row>
    <row r="4" spans="1:5" x14ac:dyDescent="0.3">
      <c r="A4" s="1">
        <v>43104</v>
      </c>
      <c r="B4">
        <v>38.674999999999997</v>
      </c>
      <c r="C4" s="8">
        <f t="shared" ref="C4:C67" si="0">LN(B4/B3)</f>
        <v>-1.8440431439240398E-2</v>
      </c>
    </row>
    <row r="5" spans="1:5" x14ac:dyDescent="0.3">
      <c r="A5" s="1">
        <v>43105</v>
      </c>
      <c r="B5">
        <v>38.907400000000003</v>
      </c>
      <c r="C5" s="8">
        <f t="shared" si="0"/>
        <v>5.99106743604745E-3</v>
      </c>
    </row>
    <row r="6" spans="1:5" x14ac:dyDescent="0.3">
      <c r="A6" s="1">
        <v>43108</v>
      </c>
      <c r="B6">
        <v>38.942500000000003</v>
      </c>
      <c r="C6" s="8">
        <f t="shared" si="0"/>
        <v>9.0173532344671242E-4</v>
      </c>
    </row>
    <row r="7" spans="1:5" x14ac:dyDescent="0.3">
      <c r="A7" s="1">
        <v>43109</v>
      </c>
      <c r="B7">
        <v>37.967700000000001</v>
      </c>
      <c r="C7" s="8">
        <f t="shared" si="0"/>
        <v>-2.5350400947077068E-2</v>
      </c>
    </row>
    <row r="8" spans="1:5" x14ac:dyDescent="0.3">
      <c r="A8" s="1">
        <v>43110</v>
      </c>
      <c r="B8">
        <v>36.992899999999999</v>
      </c>
      <c r="C8" s="8">
        <f t="shared" si="0"/>
        <v>-2.6009795932819095E-2</v>
      </c>
    </row>
    <row r="9" spans="1:5" x14ac:dyDescent="0.3">
      <c r="A9" s="1">
        <v>43111</v>
      </c>
      <c r="B9">
        <v>37.7851</v>
      </c>
      <c r="C9" s="8">
        <f t="shared" si="0"/>
        <v>2.1188842683318145E-2</v>
      </c>
    </row>
    <row r="10" spans="1:5" x14ac:dyDescent="0.3">
      <c r="A10" s="1">
        <v>43112</v>
      </c>
      <c r="B10">
        <v>37.636600000000001</v>
      </c>
      <c r="C10" s="8">
        <f t="shared" si="0"/>
        <v>-3.9378638215857246E-3</v>
      </c>
    </row>
    <row r="11" spans="1:5" x14ac:dyDescent="0.3">
      <c r="A11" s="1">
        <v>43116</v>
      </c>
      <c r="B11">
        <v>37.549700000000001</v>
      </c>
      <c r="C11" s="8">
        <f t="shared" si="0"/>
        <v>-2.3115923697680416E-3</v>
      </c>
    </row>
    <row r="12" spans="1:5" x14ac:dyDescent="0.3">
      <c r="A12" s="1">
        <v>43117</v>
      </c>
      <c r="B12">
        <v>38.636899999999997</v>
      </c>
      <c r="C12" s="8">
        <f t="shared" si="0"/>
        <v>2.8542389551936352E-2</v>
      </c>
    </row>
    <row r="13" spans="1:5" x14ac:dyDescent="0.3">
      <c r="A13" s="1">
        <v>43118</v>
      </c>
      <c r="B13">
        <v>38.713999999999999</v>
      </c>
      <c r="C13" s="8">
        <f t="shared" si="0"/>
        <v>1.9935133407254935E-3</v>
      </c>
    </row>
    <row r="14" spans="1:5" x14ac:dyDescent="0.3">
      <c r="A14" s="1">
        <v>43119</v>
      </c>
      <c r="B14">
        <v>39.010899999999999</v>
      </c>
      <c r="C14" s="8">
        <f t="shared" si="0"/>
        <v>7.6398025365136055E-3</v>
      </c>
    </row>
    <row r="15" spans="1:5" x14ac:dyDescent="0.3">
      <c r="A15" s="1">
        <v>43122</v>
      </c>
      <c r="B15">
        <v>39.821800000000003</v>
      </c>
      <c r="C15" s="8">
        <f t="shared" si="0"/>
        <v>2.0573406769908441E-2</v>
      </c>
    </row>
    <row r="16" spans="1:5" x14ac:dyDescent="0.3">
      <c r="A16" s="1">
        <v>43123</v>
      </c>
      <c r="B16">
        <v>40.093299999999999</v>
      </c>
      <c r="C16" s="8">
        <f t="shared" si="0"/>
        <v>6.7947370286816763E-3</v>
      </c>
    </row>
    <row r="17" spans="1:3" x14ac:dyDescent="0.3">
      <c r="A17" s="1">
        <v>43124</v>
      </c>
      <c r="B17">
        <v>39.612699999999997</v>
      </c>
      <c r="C17" s="8">
        <f t="shared" si="0"/>
        <v>-1.2059464142835805E-2</v>
      </c>
    </row>
    <row r="18" spans="1:3" x14ac:dyDescent="0.3">
      <c r="A18" s="1">
        <v>43125</v>
      </c>
      <c r="B18">
        <v>39.431899999999999</v>
      </c>
      <c r="C18" s="8">
        <f t="shared" si="0"/>
        <v>-4.5746405271222812E-3</v>
      </c>
    </row>
    <row r="19" spans="1:3" x14ac:dyDescent="0.3">
      <c r="A19" s="1">
        <v>43126</v>
      </c>
      <c r="B19">
        <v>43.592199999999998</v>
      </c>
      <c r="C19" s="8">
        <f t="shared" si="0"/>
        <v>0.10030310187957044</v>
      </c>
    </row>
    <row r="20" spans="1:3" x14ac:dyDescent="0.3">
      <c r="A20" s="1">
        <v>43129</v>
      </c>
      <c r="B20">
        <v>43.502400000000002</v>
      </c>
      <c r="C20" s="8">
        <f t="shared" si="0"/>
        <v>-2.0621262815802266E-3</v>
      </c>
    </row>
    <row r="21" spans="1:3" x14ac:dyDescent="0.3">
      <c r="A21" s="1">
        <v>43130</v>
      </c>
      <c r="B21">
        <v>42.4679</v>
      </c>
      <c r="C21" s="8">
        <f t="shared" si="0"/>
        <v>-2.4067612552073268E-2</v>
      </c>
    </row>
    <row r="22" spans="1:3" x14ac:dyDescent="0.3">
      <c r="A22" s="1">
        <v>43131</v>
      </c>
      <c r="B22">
        <v>41.903399999999998</v>
      </c>
      <c r="C22" s="8">
        <f t="shared" si="0"/>
        <v>-1.3381527213723906E-2</v>
      </c>
    </row>
    <row r="23" spans="1:3" x14ac:dyDescent="0.3">
      <c r="A23" s="1">
        <v>43132</v>
      </c>
      <c r="B23">
        <v>41.4754</v>
      </c>
      <c r="C23" s="8">
        <f t="shared" si="0"/>
        <v>-1.0266488826616248E-2</v>
      </c>
    </row>
    <row r="24" spans="1:3" x14ac:dyDescent="0.3">
      <c r="A24" s="1">
        <v>43133</v>
      </c>
      <c r="B24">
        <v>40.170499999999997</v>
      </c>
      <c r="C24" s="8">
        <f t="shared" si="0"/>
        <v>-3.1967585000524386E-2</v>
      </c>
    </row>
    <row r="25" spans="1:3" x14ac:dyDescent="0.3">
      <c r="A25" s="1">
        <v>43136</v>
      </c>
      <c r="B25">
        <v>38.748199999999997</v>
      </c>
      <c r="C25" s="8">
        <f t="shared" si="0"/>
        <v>-3.6048592286008874E-2</v>
      </c>
    </row>
    <row r="26" spans="1:3" x14ac:dyDescent="0.3">
      <c r="A26" s="1">
        <v>43137</v>
      </c>
      <c r="B26">
        <v>39.354799999999997</v>
      </c>
      <c r="C26" s="8">
        <f t="shared" si="0"/>
        <v>1.5533646527571769E-2</v>
      </c>
    </row>
    <row r="27" spans="1:3" x14ac:dyDescent="0.3">
      <c r="A27" s="1">
        <v>43138</v>
      </c>
      <c r="B27">
        <v>39.609699999999997</v>
      </c>
      <c r="C27" s="8">
        <f t="shared" si="0"/>
        <v>6.4560881250401376E-3</v>
      </c>
    </row>
    <row r="28" spans="1:3" x14ac:dyDescent="0.3">
      <c r="A28" s="1">
        <v>43139</v>
      </c>
      <c r="B28">
        <v>37.463700000000003</v>
      </c>
      <c r="C28" s="8">
        <f t="shared" si="0"/>
        <v>-5.5701573598355689E-2</v>
      </c>
    </row>
    <row r="29" spans="1:3" x14ac:dyDescent="0.3">
      <c r="A29" s="1">
        <v>43140</v>
      </c>
      <c r="B29">
        <v>38.515700000000002</v>
      </c>
      <c r="C29" s="8">
        <f t="shared" si="0"/>
        <v>2.7693486215086847E-2</v>
      </c>
    </row>
    <row r="30" spans="1:3" x14ac:dyDescent="0.3">
      <c r="A30" s="1">
        <v>43143</v>
      </c>
      <c r="B30">
        <v>39.295200000000001</v>
      </c>
      <c r="C30" s="8">
        <f t="shared" si="0"/>
        <v>2.0036423634369138E-2</v>
      </c>
    </row>
    <row r="31" spans="1:3" x14ac:dyDescent="0.3">
      <c r="A31" s="1">
        <v>43144</v>
      </c>
      <c r="B31">
        <v>38.963099999999997</v>
      </c>
      <c r="C31" s="8">
        <f t="shared" si="0"/>
        <v>-8.4873296138481321E-3</v>
      </c>
    </row>
    <row r="32" spans="1:3" x14ac:dyDescent="0.3">
      <c r="A32" s="1">
        <v>43145</v>
      </c>
      <c r="B32">
        <v>39.768000000000001</v>
      </c>
      <c r="C32" s="8">
        <f t="shared" si="0"/>
        <v>2.044752439496441E-2</v>
      </c>
    </row>
    <row r="33" spans="1:3" x14ac:dyDescent="0.3">
      <c r="A33" s="1">
        <v>43146</v>
      </c>
      <c r="B33">
        <v>40.239800000000002</v>
      </c>
      <c r="C33" s="8">
        <f t="shared" si="0"/>
        <v>1.1793986807834486E-2</v>
      </c>
    </row>
    <row r="34" spans="1:3" x14ac:dyDescent="0.3">
      <c r="A34" s="1">
        <v>43147</v>
      </c>
      <c r="B34">
        <v>39.9253</v>
      </c>
      <c r="C34" s="8">
        <f t="shared" si="0"/>
        <v>-7.8463474384437796E-3</v>
      </c>
    </row>
    <row r="35" spans="1:3" x14ac:dyDescent="0.3">
      <c r="A35" s="1">
        <v>43151</v>
      </c>
      <c r="B35">
        <v>40.592500000000001</v>
      </c>
      <c r="C35" s="8">
        <f t="shared" si="0"/>
        <v>1.6573112317370242E-2</v>
      </c>
    </row>
    <row r="36" spans="1:3" x14ac:dyDescent="0.3">
      <c r="A36" s="1">
        <v>43152</v>
      </c>
      <c r="B36">
        <v>40.257399999999997</v>
      </c>
      <c r="C36" s="8">
        <f t="shared" si="0"/>
        <v>-8.289482581394449E-3</v>
      </c>
    </row>
    <row r="37" spans="1:3" x14ac:dyDescent="0.3">
      <c r="A37" s="1">
        <v>43153</v>
      </c>
      <c r="B37">
        <v>40.136200000000002</v>
      </c>
      <c r="C37" s="8">
        <f t="shared" si="0"/>
        <v>-3.0151676705973147E-3</v>
      </c>
    </row>
    <row r="38" spans="1:3" x14ac:dyDescent="0.3">
      <c r="A38" s="1">
        <v>43154</v>
      </c>
      <c r="B38">
        <v>41.826099999999997</v>
      </c>
      <c r="C38" s="8">
        <f t="shared" si="0"/>
        <v>4.1241876359679235E-2</v>
      </c>
    </row>
    <row r="39" spans="1:3" x14ac:dyDescent="0.3">
      <c r="A39" s="1">
        <v>43157</v>
      </c>
      <c r="B39">
        <v>43.0364</v>
      </c>
      <c r="C39" s="8">
        <f t="shared" si="0"/>
        <v>2.85257226457514E-2</v>
      </c>
    </row>
    <row r="40" spans="1:3" x14ac:dyDescent="0.3">
      <c r="A40" s="1">
        <v>43158</v>
      </c>
      <c r="B40">
        <v>43.738799999999998</v>
      </c>
      <c r="C40" s="8">
        <f t="shared" si="0"/>
        <v>1.6189310797458577E-2</v>
      </c>
    </row>
    <row r="41" spans="1:3" x14ac:dyDescent="0.3">
      <c r="A41" s="1">
        <v>43159</v>
      </c>
      <c r="B41">
        <v>43.192700000000002</v>
      </c>
      <c r="C41" s="8">
        <f t="shared" si="0"/>
        <v>-1.2564080540425916E-2</v>
      </c>
    </row>
    <row r="42" spans="1:3" x14ac:dyDescent="0.3">
      <c r="A42" s="1">
        <v>43160</v>
      </c>
      <c r="B42">
        <v>41.921900000000001</v>
      </c>
      <c r="C42" s="8">
        <f t="shared" si="0"/>
        <v>-2.9863136076457263E-2</v>
      </c>
    </row>
    <row r="43" spans="1:3" x14ac:dyDescent="0.3">
      <c r="A43" s="1">
        <v>43161</v>
      </c>
      <c r="B43">
        <v>42.923099999999998</v>
      </c>
      <c r="C43" s="8">
        <f t="shared" si="0"/>
        <v>2.3601779140891441E-2</v>
      </c>
    </row>
    <row r="44" spans="1:3" x14ac:dyDescent="0.3">
      <c r="A44" s="1">
        <v>43164</v>
      </c>
      <c r="B44">
        <v>43.598100000000002</v>
      </c>
      <c r="C44" s="8">
        <f t="shared" si="0"/>
        <v>1.5603428869751357E-2</v>
      </c>
    </row>
    <row r="45" spans="1:3" x14ac:dyDescent="0.3">
      <c r="A45" s="1">
        <v>43165</v>
      </c>
      <c r="B45">
        <v>44.438099999999999</v>
      </c>
      <c r="C45" s="8">
        <f t="shared" si="0"/>
        <v>1.9083638158221998E-2</v>
      </c>
    </row>
    <row r="46" spans="1:3" x14ac:dyDescent="0.3">
      <c r="A46" s="1">
        <v>43166</v>
      </c>
      <c r="B46">
        <v>44.973399999999998</v>
      </c>
      <c r="C46" s="8">
        <f t="shared" si="0"/>
        <v>1.197399430214657E-2</v>
      </c>
    </row>
    <row r="47" spans="1:3" x14ac:dyDescent="0.3">
      <c r="A47" s="1">
        <v>43167</v>
      </c>
      <c r="B47">
        <v>44.4636</v>
      </c>
      <c r="C47" s="8">
        <f t="shared" si="0"/>
        <v>-1.140032696621637E-2</v>
      </c>
    </row>
    <row r="48" spans="1:3" x14ac:dyDescent="0.3">
      <c r="A48" s="1">
        <v>43168</v>
      </c>
      <c r="B48">
        <v>45.735300000000002</v>
      </c>
      <c r="C48" s="8">
        <f t="shared" si="0"/>
        <v>2.8199551696586684E-2</v>
      </c>
    </row>
    <row r="49" spans="1:3" x14ac:dyDescent="0.3">
      <c r="A49" s="1">
        <v>43171</v>
      </c>
      <c r="B49">
        <v>45.1492</v>
      </c>
      <c r="C49" s="8">
        <f t="shared" si="0"/>
        <v>-1.2897867623905256E-2</v>
      </c>
    </row>
    <row r="50" spans="1:3" x14ac:dyDescent="0.3">
      <c r="A50" s="1">
        <v>43172</v>
      </c>
      <c r="B50">
        <v>45.376800000000003</v>
      </c>
      <c r="C50" s="8">
        <f t="shared" si="0"/>
        <v>5.0284002290687689E-3</v>
      </c>
    </row>
    <row r="51" spans="1:3" x14ac:dyDescent="0.3">
      <c r="A51" s="1">
        <v>43173</v>
      </c>
      <c r="B51">
        <v>45.443199999999997</v>
      </c>
      <c r="C51" s="8">
        <f t="shared" si="0"/>
        <v>1.4622332488648932E-3</v>
      </c>
    </row>
    <row r="52" spans="1:3" x14ac:dyDescent="0.3">
      <c r="A52" s="1">
        <v>43174</v>
      </c>
      <c r="B52">
        <v>44.5886</v>
      </c>
      <c r="C52" s="8">
        <f t="shared" si="0"/>
        <v>-1.8984973496327471E-2</v>
      </c>
    </row>
    <row r="53" spans="1:3" x14ac:dyDescent="0.3">
      <c r="A53" s="1">
        <v>43175</v>
      </c>
      <c r="B53">
        <v>44.8416</v>
      </c>
      <c r="C53" s="8">
        <f t="shared" si="0"/>
        <v>5.6580590215320834E-3</v>
      </c>
    </row>
    <row r="54" spans="1:3" x14ac:dyDescent="0.3">
      <c r="A54" s="1">
        <v>43178</v>
      </c>
      <c r="B54">
        <v>44.544600000000003</v>
      </c>
      <c r="C54" s="8">
        <f t="shared" si="0"/>
        <v>-6.6453455449381133E-3</v>
      </c>
    </row>
    <row r="55" spans="1:3" x14ac:dyDescent="0.3">
      <c r="A55" s="1">
        <v>43179</v>
      </c>
      <c r="B55">
        <v>45.173699999999997</v>
      </c>
      <c r="C55" s="8">
        <f t="shared" si="0"/>
        <v>1.402412463698615E-2</v>
      </c>
    </row>
    <row r="56" spans="1:3" x14ac:dyDescent="0.3">
      <c r="A56" s="1">
        <v>43180</v>
      </c>
      <c r="B56">
        <v>45.183500000000002</v>
      </c>
      <c r="C56" s="8">
        <f t="shared" si="0"/>
        <v>2.169168597174683E-4</v>
      </c>
    </row>
    <row r="57" spans="1:3" x14ac:dyDescent="0.3">
      <c r="A57" s="1">
        <v>43181</v>
      </c>
      <c r="B57">
        <v>44.544600000000003</v>
      </c>
      <c r="C57" s="8">
        <f t="shared" si="0"/>
        <v>-1.4241041496703733E-2</v>
      </c>
    </row>
    <row r="58" spans="1:3" x14ac:dyDescent="0.3">
      <c r="A58" s="1">
        <v>43182</v>
      </c>
      <c r="B58">
        <v>43.255200000000002</v>
      </c>
      <c r="C58" s="8">
        <f t="shared" si="0"/>
        <v>-2.9373477084255355E-2</v>
      </c>
    </row>
    <row r="59" spans="1:3" x14ac:dyDescent="0.3">
      <c r="A59" s="1">
        <v>43185</v>
      </c>
      <c r="B59">
        <v>45.9893</v>
      </c>
      <c r="C59" s="8">
        <f t="shared" si="0"/>
        <v>6.1291303371276099E-2</v>
      </c>
    </row>
    <row r="60" spans="1:3" x14ac:dyDescent="0.3">
      <c r="A60" s="1">
        <v>43186</v>
      </c>
      <c r="B60">
        <v>44.860100000000003</v>
      </c>
      <c r="C60" s="8">
        <f t="shared" si="0"/>
        <v>-2.4860002488887985E-2</v>
      </c>
    </row>
    <row r="61" spans="1:3" x14ac:dyDescent="0.3">
      <c r="A61" s="1">
        <v>43187</v>
      </c>
      <c r="B61">
        <v>43.463299999999997</v>
      </c>
      <c r="C61" s="8">
        <f t="shared" si="0"/>
        <v>-3.1631854409958512E-2</v>
      </c>
    </row>
    <row r="62" spans="1:3" x14ac:dyDescent="0.3">
      <c r="A62" s="1">
        <v>43188</v>
      </c>
      <c r="B62">
        <v>45.639600000000002</v>
      </c>
      <c r="C62" s="8">
        <f t="shared" si="0"/>
        <v>4.8858856876577962E-2</v>
      </c>
    </row>
    <row r="63" spans="1:3" x14ac:dyDescent="0.3">
      <c r="A63" s="1">
        <v>43192</v>
      </c>
      <c r="B63">
        <v>42.869399999999999</v>
      </c>
      <c r="C63" s="8">
        <f t="shared" si="0"/>
        <v>-6.2617476002891748E-2</v>
      </c>
    </row>
    <row r="64" spans="1:3" x14ac:dyDescent="0.3">
      <c r="A64" s="1">
        <v>43193</v>
      </c>
      <c r="B64">
        <v>43.598100000000002</v>
      </c>
      <c r="C64" s="8">
        <f t="shared" si="0"/>
        <v>1.6855286713105579E-2</v>
      </c>
    </row>
    <row r="65" spans="1:3" x14ac:dyDescent="0.3">
      <c r="A65" s="1">
        <v>43194</v>
      </c>
      <c r="B65">
        <v>43.807099999999998</v>
      </c>
      <c r="C65" s="8">
        <f t="shared" si="0"/>
        <v>4.7823332783724949E-3</v>
      </c>
    </row>
    <row r="66" spans="1:3" x14ac:dyDescent="0.3">
      <c r="A66" s="1">
        <v>43195</v>
      </c>
      <c r="B66">
        <v>44.15</v>
      </c>
      <c r="C66" s="8">
        <f t="shared" si="0"/>
        <v>7.7970223478069671E-3</v>
      </c>
    </row>
    <row r="67" spans="1:3" x14ac:dyDescent="0.3">
      <c r="A67" s="1">
        <v>43196</v>
      </c>
      <c r="B67">
        <v>42.756</v>
      </c>
      <c r="C67" s="8">
        <f t="shared" si="0"/>
        <v>-3.2083390638269711E-2</v>
      </c>
    </row>
    <row r="68" spans="1:3" x14ac:dyDescent="0.3">
      <c r="A68" s="1">
        <v>43199</v>
      </c>
      <c r="B68">
        <v>43.423200000000001</v>
      </c>
      <c r="C68" s="8">
        <f t="shared" ref="C68:C131" si="1">LN(B68/B67)</f>
        <v>1.5484324079159973E-2</v>
      </c>
    </row>
    <row r="69" spans="1:3" x14ac:dyDescent="0.3">
      <c r="A69" s="1">
        <v>43200</v>
      </c>
      <c r="B69">
        <v>44.927500000000002</v>
      </c>
      <c r="C69" s="8">
        <f t="shared" si="1"/>
        <v>3.4056218933180851E-2</v>
      </c>
    </row>
    <row r="70" spans="1:3" x14ac:dyDescent="0.3">
      <c r="A70" s="1">
        <v>43201</v>
      </c>
      <c r="B70">
        <v>44.779000000000003</v>
      </c>
      <c r="C70" s="8">
        <f t="shared" si="1"/>
        <v>-3.3107999007261817E-3</v>
      </c>
    </row>
    <row r="71" spans="1:3" x14ac:dyDescent="0.3">
      <c r="A71" s="1">
        <v>43202</v>
      </c>
      <c r="B71">
        <v>46.201300000000003</v>
      </c>
      <c r="C71" s="8">
        <f t="shared" si="1"/>
        <v>3.1268656696636782E-2</v>
      </c>
    </row>
    <row r="72" spans="1:3" x14ac:dyDescent="0.3">
      <c r="A72" s="1">
        <v>43203</v>
      </c>
      <c r="B72">
        <v>45.443199999999997</v>
      </c>
      <c r="C72" s="8">
        <f t="shared" si="1"/>
        <v>-1.6544741751394046E-2</v>
      </c>
    </row>
    <row r="73" spans="1:3" x14ac:dyDescent="0.3">
      <c r="A73" s="1">
        <v>43206</v>
      </c>
      <c r="B73">
        <v>45.918999999999997</v>
      </c>
      <c r="C73" s="8">
        <f t="shared" si="1"/>
        <v>1.041578030214734E-2</v>
      </c>
    </row>
    <row r="74" spans="1:3" x14ac:dyDescent="0.3">
      <c r="A74" s="1">
        <v>43207</v>
      </c>
      <c r="B74">
        <v>46.918199999999999</v>
      </c>
      <c r="C74" s="8">
        <f t="shared" si="1"/>
        <v>2.1526685107329677E-2</v>
      </c>
    </row>
    <row r="75" spans="1:3" x14ac:dyDescent="0.3">
      <c r="A75" s="1">
        <v>43208</v>
      </c>
      <c r="B75">
        <v>46.979799999999997</v>
      </c>
      <c r="C75" s="8">
        <f t="shared" si="1"/>
        <v>1.3120622129771382E-3</v>
      </c>
    </row>
    <row r="76" spans="1:3" x14ac:dyDescent="0.3">
      <c r="A76" s="1">
        <v>43209</v>
      </c>
      <c r="B76">
        <v>45.760800000000003</v>
      </c>
      <c r="C76" s="8">
        <f t="shared" si="1"/>
        <v>-2.6289892654803495E-2</v>
      </c>
    </row>
    <row r="77" spans="1:3" x14ac:dyDescent="0.3">
      <c r="A77" s="1">
        <v>43210</v>
      </c>
      <c r="B77">
        <v>45.158099999999997</v>
      </c>
      <c r="C77" s="8">
        <f t="shared" si="1"/>
        <v>-1.3258163670470899E-2</v>
      </c>
    </row>
    <row r="78" spans="1:3" x14ac:dyDescent="0.3">
      <c r="A78" s="1">
        <v>43213</v>
      </c>
      <c r="B78">
        <v>44.779000000000003</v>
      </c>
      <c r="C78" s="8">
        <f t="shared" si="1"/>
        <v>-8.4303862424226703E-3</v>
      </c>
    </row>
    <row r="79" spans="1:3" x14ac:dyDescent="0.3">
      <c r="A79" s="1">
        <v>43214</v>
      </c>
      <c r="B79">
        <v>45.087699999999998</v>
      </c>
      <c r="C79" s="8">
        <f t="shared" si="1"/>
        <v>6.8702025157456213E-3</v>
      </c>
    </row>
    <row r="80" spans="1:3" x14ac:dyDescent="0.3">
      <c r="A80" s="1">
        <v>43215</v>
      </c>
      <c r="B80">
        <v>45.027200000000001</v>
      </c>
      <c r="C80" s="8">
        <f t="shared" si="1"/>
        <v>-1.3427304272599623E-3</v>
      </c>
    </row>
    <row r="81" spans="1:4" x14ac:dyDescent="0.3">
      <c r="A81" s="1">
        <v>43216</v>
      </c>
      <c r="B81">
        <v>46.490400000000001</v>
      </c>
      <c r="C81" s="8">
        <f t="shared" si="1"/>
        <v>3.197908805454E-2</v>
      </c>
    </row>
    <row r="82" spans="1:4" x14ac:dyDescent="0.3">
      <c r="A82" s="1">
        <v>43217</v>
      </c>
      <c r="B82">
        <v>46.211100000000002</v>
      </c>
      <c r="C82" s="8">
        <f t="shared" si="1"/>
        <v>-6.0258106961358386E-3</v>
      </c>
    </row>
    <row r="83" spans="1:4" x14ac:dyDescent="0.3">
      <c r="A83" s="1">
        <v>43220</v>
      </c>
      <c r="B83">
        <v>45.237099999999998</v>
      </c>
      <c r="C83" s="8">
        <f t="shared" si="1"/>
        <v>-2.1302482341043812E-2</v>
      </c>
    </row>
    <row r="84" spans="1:4" x14ac:dyDescent="0.3">
      <c r="A84" s="1">
        <v>43221</v>
      </c>
      <c r="B84">
        <v>46.733600000000003</v>
      </c>
      <c r="C84" s="8">
        <f t="shared" si="1"/>
        <v>3.2545845421034343E-2</v>
      </c>
    </row>
    <row r="85" spans="1:4" x14ac:dyDescent="0.3">
      <c r="A85" s="1">
        <v>43222</v>
      </c>
      <c r="B85">
        <v>45.8399</v>
      </c>
      <c r="C85" s="8">
        <f t="shared" si="1"/>
        <v>-1.9308501146962257E-2</v>
      </c>
    </row>
    <row r="86" spans="1:4" x14ac:dyDescent="0.3">
      <c r="A86" s="1">
        <v>43223</v>
      </c>
      <c r="B86">
        <v>45.816400000000002</v>
      </c>
      <c r="C86" s="8">
        <f t="shared" si="1"/>
        <v>-5.1278527531527338E-4</v>
      </c>
    </row>
    <row r="87" spans="1:4" x14ac:dyDescent="0.3">
      <c r="A87" s="1">
        <v>43224</v>
      </c>
      <c r="B87">
        <v>46.5197</v>
      </c>
      <c r="C87" s="8">
        <f t="shared" si="1"/>
        <v>1.5233773162544012E-2</v>
      </c>
    </row>
    <row r="88" spans="1:4" x14ac:dyDescent="0.3">
      <c r="A88" s="1">
        <v>43227</v>
      </c>
      <c r="B88">
        <v>47.004300000000001</v>
      </c>
      <c r="C88" s="8">
        <f t="shared" si="1"/>
        <v>1.036320809640346E-2</v>
      </c>
    </row>
    <row r="89" spans="1:4" x14ac:dyDescent="0.3">
      <c r="A89" s="1">
        <v>43228</v>
      </c>
      <c r="B89">
        <v>47.267000000000003</v>
      </c>
      <c r="C89" s="8">
        <f t="shared" si="1"/>
        <v>5.5732907043643002E-3</v>
      </c>
    </row>
    <row r="90" spans="1:4" x14ac:dyDescent="0.3">
      <c r="A90" s="1">
        <v>43229</v>
      </c>
      <c r="B90">
        <v>47.894100000000002</v>
      </c>
      <c r="C90" s="8">
        <f t="shared" si="1"/>
        <v>1.3179945961528034E-2</v>
      </c>
    </row>
    <row r="91" spans="1:4" x14ac:dyDescent="0.3">
      <c r="A91" s="1">
        <v>43230</v>
      </c>
      <c r="B91">
        <v>48.457700000000003</v>
      </c>
      <c r="C91" s="8">
        <f t="shared" si="1"/>
        <v>1.1698928885090196E-2</v>
      </c>
    </row>
    <row r="92" spans="1:4" x14ac:dyDescent="0.3">
      <c r="A92" s="1">
        <v>43231</v>
      </c>
      <c r="B92">
        <v>48.185200000000002</v>
      </c>
      <c r="C92" s="8">
        <f t="shared" si="1"/>
        <v>-5.6393324739146041E-3</v>
      </c>
    </row>
    <row r="93" spans="1:4" x14ac:dyDescent="0.3">
      <c r="A93" s="1">
        <v>43234</v>
      </c>
      <c r="B93">
        <v>48.3874</v>
      </c>
      <c r="C93" s="8">
        <f t="shared" si="1"/>
        <v>4.1875292882541356E-3</v>
      </c>
    </row>
    <row r="94" spans="1:4" x14ac:dyDescent="0.3">
      <c r="A94" s="1">
        <v>43235</v>
      </c>
      <c r="B94">
        <v>47.523000000000003</v>
      </c>
      <c r="C94" s="8">
        <f t="shared" si="1"/>
        <v>-1.8025644877362947E-2</v>
      </c>
    </row>
    <row r="95" spans="1:4" x14ac:dyDescent="0.3">
      <c r="A95" s="1">
        <v>43236</v>
      </c>
      <c r="B95">
        <v>48.157899999999998</v>
      </c>
      <c r="C95" s="8">
        <f t="shared" si="1"/>
        <v>1.327139102386888E-2</v>
      </c>
    </row>
    <row r="96" spans="1:4" ht="18" x14ac:dyDescent="0.35">
      <c r="A96" s="1">
        <v>43237</v>
      </c>
      <c r="B96">
        <v>48.308199999999999</v>
      </c>
      <c r="C96" s="8">
        <f t="shared" si="1"/>
        <v>3.1161231068848041E-3</v>
      </c>
      <c r="D96" s="6" t="s">
        <v>23</v>
      </c>
    </row>
    <row r="97" spans="1:5" x14ac:dyDescent="0.3">
      <c r="A97" s="1">
        <v>43238</v>
      </c>
      <c r="B97">
        <v>47.151800000000001</v>
      </c>
      <c r="C97" s="8">
        <f t="shared" si="1"/>
        <v>-2.4229134120862483E-2</v>
      </c>
      <c r="D97" s="7" t="s">
        <v>24</v>
      </c>
      <c r="E97" s="3">
        <f>AVERAGE(E100:E1299)</f>
        <v>0.36119694140581465</v>
      </c>
    </row>
    <row r="98" spans="1:5" x14ac:dyDescent="0.3">
      <c r="A98" s="1">
        <v>43241</v>
      </c>
      <c r="B98">
        <v>47.878500000000003</v>
      </c>
      <c r="C98" s="8">
        <f t="shared" si="1"/>
        <v>1.5294367493513815E-2</v>
      </c>
      <c r="D98" s="7" t="s">
        <v>25</v>
      </c>
      <c r="E98" s="3">
        <f>_xlfn.STDEV.S(E100:E1299)</f>
        <v>0.11916346192758621</v>
      </c>
    </row>
    <row r="99" spans="1:5" ht="15.6" x14ac:dyDescent="0.3">
      <c r="A99" s="1">
        <v>43242</v>
      </c>
      <c r="B99">
        <v>47.992699999999999</v>
      </c>
      <c r="C99" s="8">
        <f t="shared" si="1"/>
        <v>2.3823641304863692E-3</v>
      </c>
      <c r="D99" s="10" t="s">
        <v>26</v>
      </c>
      <c r="E99" s="9" t="s">
        <v>27</v>
      </c>
    </row>
    <row r="100" spans="1:5" x14ac:dyDescent="0.3">
      <c r="A100" s="1">
        <v>43243</v>
      </c>
      <c r="B100">
        <v>48.661900000000003</v>
      </c>
      <c r="C100" s="8">
        <f t="shared" si="1"/>
        <v>1.38474670290877E-2</v>
      </c>
      <c r="D100" s="8">
        <f>_xlfn.STDEV.S(C3:C100)</f>
        <v>2.3563533156144026E-2</v>
      </c>
      <c r="E100" s="8">
        <f>SQRT(250)*D100</f>
        <v>0.37257217247155577</v>
      </c>
    </row>
    <row r="101" spans="1:5" x14ac:dyDescent="0.3">
      <c r="A101" s="1">
        <v>43244</v>
      </c>
      <c r="B101">
        <v>48.256500000000003</v>
      </c>
      <c r="C101" s="8">
        <f t="shared" si="1"/>
        <v>-8.3658493001550014E-3</v>
      </c>
      <c r="D101" s="8">
        <f t="shared" ref="D101:D164" si="2">_xlfn.STDEV.S(C4:C101)</f>
        <v>2.3294607392814477E-2</v>
      </c>
      <c r="E101" s="8">
        <f t="shared" ref="E101:E164" si="3">SQRT(250)*D101</f>
        <v>0.36832008280345196</v>
      </c>
    </row>
    <row r="102" spans="1:5" x14ac:dyDescent="0.3">
      <c r="A102" s="1">
        <v>43245</v>
      </c>
      <c r="B102">
        <v>48.865000000000002</v>
      </c>
      <c r="C102" s="8">
        <f t="shared" si="1"/>
        <v>1.2530860053151694E-2</v>
      </c>
      <c r="D102" s="8">
        <f t="shared" si="2"/>
        <v>2.3223454590892447E-2</v>
      </c>
      <c r="E102" s="8">
        <f t="shared" si="3"/>
        <v>0.36719505822356985</v>
      </c>
    </row>
    <row r="103" spans="1:5" x14ac:dyDescent="0.3">
      <c r="A103" s="1">
        <v>43249</v>
      </c>
      <c r="B103">
        <v>48.756599999999999</v>
      </c>
      <c r="C103" s="8">
        <f t="shared" si="1"/>
        <v>-2.2208208952283659E-3</v>
      </c>
      <c r="D103" s="8">
        <f t="shared" si="2"/>
        <v>2.3225129178877715E-2</v>
      </c>
      <c r="E103" s="8">
        <f t="shared" si="3"/>
        <v>0.36722153578444888</v>
      </c>
    </row>
    <row r="104" spans="1:5" x14ac:dyDescent="0.3">
      <c r="A104" s="1">
        <v>43250</v>
      </c>
      <c r="B104">
        <v>49.073099999999997</v>
      </c>
      <c r="C104" s="8">
        <f t="shared" si="1"/>
        <v>6.4704502668237523E-3</v>
      </c>
      <c r="D104" s="8">
        <f t="shared" si="2"/>
        <v>2.3228478484443153E-2</v>
      </c>
      <c r="E104" s="8">
        <f t="shared" si="3"/>
        <v>0.36727449295528214</v>
      </c>
    </row>
    <row r="105" spans="1:5" x14ac:dyDescent="0.3">
      <c r="A105" s="1">
        <v>43251</v>
      </c>
      <c r="B105">
        <v>48.652099999999997</v>
      </c>
      <c r="C105" s="8">
        <f t="shared" si="1"/>
        <v>-8.6160499943566185E-3</v>
      </c>
      <c r="D105" s="8">
        <f t="shared" si="2"/>
        <v>2.3083734464617183E-2</v>
      </c>
      <c r="E105" s="8">
        <f t="shared" si="3"/>
        <v>0.36498588905358903</v>
      </c>
    </row>
    <row r="106" spans="1:5" x14ac:dyDescent="0.3">
      <c r="A106" s="1">
        <v>43252</v>
      </c>
      <c r="B106">
        <v>50.310699999999997</v>
      </c>
      <c r="C106" s="8">
        <f t="shared" si="1"/>
        <v>3.3522804973238021E-2</v>
      </c>
      <c r="D106" s="8">
        <f t="shared" si="2"/>
        <v>2.310825027988762E-2</v>
      </c>
      <c r="E106" s="8">
        <f t="shared" si="3"/>
        <v>0.36537351812834162</v>
      </c>
    </row>
    <row r="107" spans="1:5" x14ac:dyDescent="0.3">
      <c r="A107" s="1">
        <v>43255</v>
      </c>
      <c r="B107">
        <v>50.088999999999999</v>
      </c>
      <c r="C107" s="8">
        <f t="shared" si="1"/>
        <v>-4.4163550357186774E-3</v>
      </c>
      <c r="D107" s="8">
        <f t="shared" si="2"/>
        <v>2.3046720334593103E-2</v>
      </c>
      <c r="E107" s="8">
        <f t="shared" si="3"/>
        <v>0.36440064427116042</v>
      </c>
    </row>
    <row r="108" spans="1:5" x14ac:dyDescent="0.3">
      <c r="A108" s="1">
        <v>43256</v>
      </c>
      <c r="B108">
        <v>49.8262</v>
      </c>
      <c r="C108" s="8">
        <f t="shared" si="1"/>
        <v>-5.260473001688238E-3</v>
      </c>
      <c r="D108" s="8">
        <f t="shared" si="2"/>
        <v>2.3051138690399483E-2</v>
      </c>
      <c r="E108" s="8">
        <f t="shared" si="3"/>
        <v>0.36447050461046637</v>
      </c>
    </row>
    <row r="109" spans="1:5" x14ac:dyDescent="0.3">
      <c r="A109" s="1">
        <v>43257</v>
      </c>
      <c r="B109">
        <v>50.265799999999999</v>
      </c>
      <c r="C109" s="8">
        <f t="shared" si="1"/>
        <v>8.7839752739324005E-3</v>
      </c>
      <c r="D109" s="8">
        <f t="shared" si="2"/>
        <v>2.3052710125365698E-2</v>
      </c>
      <c r="E109" s="8">
        <f t="shared" si="3"/>
        <v>0.36449535117890669</v>
      </c>
    </row>
    <row r="110" spans="1:5" x14ac:dyDescent="0.3">
      <c r="A110" s="1">
        <v>43258</v>
      </c>
      <c r="B110">
        <v>49.251899999999999</v>
      </c>
      <c r="C110" s="8">
        <f t="shared" si="1"/>
        <v>-2.0376979823638598E-2</v>
      </c>
      <c r="D110" s="8">
        <f t="shared" si="2"/>
        <v>2.3023021995208847E-2</v>
      </c>
      <c r="E110" s="8">
        <f t="shared" si="3"/>
        <v>0.36402594062507082</v>
      </c>
    </row>
    <row r="111" spans="1:5" x14ac:dyDescent="0.3">
      <c r="A111" s="1">
        <v>43259</v>
      </c>
      <c r="B111">
        <v>48.520299999999999</v>
      </c>
      <c r="C111" s="8">
        <f t="shared" si="1"/>
        <v>-1.4965678480115747E-2</v>
      </c>
      <c r="D111" s="8">
        <f t="shared" si="2"/>
        <v>2.309033179421676E-2</v>
      </c>
      <c r="E111" s="8">
        <f t="shared" si="3"/>
        <v>0.36509020199363657</v>
      </c>
    </row>
    <row r="112" spans="1:5" x14ac:dyDescent="0.3">
      <c r="A112" s="1">
        <v>43262</v>
      </c>
      <c r="B112">
        <v>48.051299999999998</v>
      </c>
      <c r="C112" s="8">
        <f t="shared" si="1"/>
        <v>-9.7130768728450386E-3</v>
      </c>
      <c r="D112" s="8">
        <f t="shared" si="2"/>
        <v>2.3115513319737744E-2</v>
      </c>
      <c r="E112" s="8">
        <f t="shared" si="3"/>
        <v>0.36548835687165637</v>
      </c>
    </row>
    <row r="113" spans="1:5" x14ac:dyDescent="0.3">
      <c r="A113" s="1">
        <v>43263</v>
      </c>
      <c r="B113">
        <v>48.317</v>
      </c>
      <c r="C113" s="8">
        <f t="shared" si="1"/>
        <v>5.5142754052210216E-3</v>
      </c>
      <c r="D113" s="8">
        <f t="shared" si="2"/>
        <v>2.304155790333098E-2</v>
      </c>
      <c r="E113" s="8">
        <f t="shared" si="3"/>
        <v>0.36431901906589859</v>
      </c>
    </row>
    <row r="114" spans="1:5" x14ac:dyDescent="0.3">
      <c r="A114" s="1">
        <v>43264</v>
      </c>
      <c r="B114">
        <v>48.502600000000001</v>
      </c>
      <c r="C114" s="8">
        <f t="shared" si="1"/>
        <v>3.8339391475665048E-3</v>
      </c>
      <c r="D114" s="8">
        <f t="shared" si="2"/>
        <v>2.3037111316598396E-2</v>
      </c>
      <c r="E114" s="8">
        <f t="shared" si="3"/>
        <v>0.36424871235645634</v>
      </c>
    </row>
    <row r="115" spans="1:5" x14ac:dyDescent="0.3">
      <c r="A115" s="1">
        <v>43265</v>
      </c>
      <c r="B115">
        <v>48.951999999999998</v>
      </c>
      <c r="C115" s="8">
        <f t="shared" si="1"/>
        <v>9.2228214062498714E-3</v>
      </c>
      <c r="D115" s="8">
        <f t="shared" si="2"/>
        <v>2.3004040843261346E-2</v>
      </c>
      <c r="E115" s="8">
        <f t="shared" si="3"/>
        <v>0.36372582226123162</v>
      </c>
    </row>
    <row r="116" spans="1:5" x14ac:dyDescent="0.3">
      <c r="A116" s="1">
        <v>43266</v>
      </c>
      <c r="B116">
        <v>48.573999999999998</v>
      </c>
      <c r="C116" s="8">
        <f t="shared" si="1"/>
        <v>-7.7518178302096712E-3</v>
      </c>
      <c r="D116" s="8">
        <f t="shared" si="2"/>
        <v>2.301586594164276E-2</v>
      </c>
      <c r="E116" s="8">
        <f t="shared" si="3"/>
        <v>0.3639127934834358</v>
      </c>
    </row>
    <row r="117" spans="1:5" x14ac:dyDescent="0.3">
      <c r="A117" s="1">
        <v>43269</v>
      </c>
      <c r="B117">
        <v>46.9056</v>
      </c>
      <c r="C117" s="8">
        <f t="shared" si="1"/>
        <v>-3.4951337020690448E-2</v>
      </c>
      <c r="D117" s="8">
        <f t="shared" si="2"/>
        <v>2.1038401067767359E-2</v>
      </c>
      <c r="E117" s="8">
        <f t="shared" si="3"/>
        <v>0.33264632851131648</v>
      </c>
    </row>
    <row r="118" spans="1:5" x14ac:dyDescent="0.3">
      <c r="A118" s="1">
        <v>43270</v>
      </c>
      <c r="B118">
        <v>46.650599999999997</v>
      </c>
      <c r="C118" s="8">
        <f t="shared" si="1"/>
        <v>-5.4512823623634743E-3</v>
      </c>
      <c r="D118" s="8">
        <f t="shared" si="2"/>
        <v>2.1045851502631586E-2</v>
      </c>
      <c r="E118" s="8">
        <f t="shared" si="3"/>
        <v>0.33276413022996493</v>
      </c>
    </row>
    <row r="119" spans="1:5" x14ac:dyDescent="0.3">
      <c r="A119" s="1">
        <v>43271</v>
      </c>
      <c r="B119">
        <v>47.119500000000002</v>
      </c>
      <c r="C119" s="8">
        <f t="shared" si="1"/>
        <v>1.0001139134623298E-2</v>
      </c>
      <c r="D119" s="8">
        <f t="shared" si="2"/>
        <v>2.0913260493276648E-2</v>
      </c>
      <c r="E119" s="8">
        <f t="shared" si="3"/>
        <v>0.33066768229585342</v>
      </c>
    </row>
    <row r="120" spans="1:5" x14ac:dyDescent="0.3">
      <c r="A120" s="1">
        <v>43272</v>
      </c>
      <c r="B120">
        <v>45.998100000000001</v>
      </c>
      <c r="C120" s="8">
        <f t="shared" si="1"/>
        <v>-2.4086836793378235E-2</v>
      </c>
      <c r="D120" s="8">
        <f t="shared" si="2"/>
        <v>2.1017175618732009E-2</v>
      </c>
      <c r="E120" s="8">
        <f t="shared" si="3"/>
        <v>0.33231072469475881</v>
      </c>
    </row>
    <row r="121" spans="1:5" x14ac:dyDescent="0.3">
      <c r="A121" s="1">
        <v>43273</v>
      </c>
      <c r="B121">
        <v>46.271700000000003</v>
      </c>
      <c r="C121" s="8">
        <f t="shared" si="1"/>
        <v>5.930451824571626E-3</v>
      </c>
      <c r="D121" s="8">
        <f t="shared" si="2"/>
        <v>2.0991720609768127E-2</v>
      </c>
      <c r="E121" s="8">
        <f t="shared" si="3"/>
        <v>0.33190824566382948</v>
      </c>
    </row>
    <row r="122" spans="1:5" x14ac:dyDescent="0.3">
      <c r="A122" s="1">
        <v>43276</v>
      </c>
      <c r="B122">
        <v>44.695999999999998</v>
      </c>
      <c r="C122" s="8">
        <f t="shared" si="1"/>
        <v>-3.4646530955945033E-2</v>
      </c>
      <c r="D122" s="8">
        <f t="shared" si="2"/>
        <v>2.1036943840950093E-2</v>
      </c>
      <c r="E122" s="8">
        <f t="shared" si="3"/>
        <v>0.33262328773226629</v>
      </c>
    </row>
    <row r="123" spans="1:5" x14ac:dyDescent="0.3">
      <c r="A123" s="1">
        <v>43277</v>
      </c>
      <c r="B123">
        <v>43.778799999999997</v>
      </c>
      <c r="C123" s="8">
        <f t="shared" si="1"/>
        <v>-2.0734330213939042E-2</v>
      </c>
      <c r="D123" s="8">
        <f t="shared" si="2"/>
        <v>2.0813926828020347E-2</v>
      </c>
      <c r="E123" s="8">
        <f t="shared" si="3"/>
        <v>0.32909707914314018</v>
      </c>
    </row>
    <row r="124" spans="1:5" x14ac:dyDescent="0.3">
      <c r="A124" s="1">
        <v>43278</v>
      </c>
      <c r="B124">
        <v>42.9739</v>
      </c>
      <c r="C124" s="8">
        <f t="shared" si="1"/>
        <v>-1.8556727278491017E-2</v>
      </c>
      <c r="D124" s="8">
        <f t="shared" si="2"/>
        <v>2.0857498627354573E-2</v>
      </c>
      <c r="E124" s="8">
        <f t="shared" si="3"/>
        <v>0.32978600978138001</v>
      </c>
    </row>
    <row r="125" spans="1:5" x14ac:dyDescent="0.3">
      <c r="A125" s="1">
        <v>43279</v>
      </c>
      <c r="B125">
        <v>43.409500000000001</v>
      </c>
      <c r="C125" s="8">
        <f t="shared" si="1"/>
        <v>1.0085356497360217E-2</v>
      </c>
      <c r="D125" s="8">
        <f t="shared" si="2"/>
        <v>2.0870687299783072E-2</v>
      </c>
      <c r="E125" s="8">
        <f t="shared" si="3"/>
        <v>0.32999454100231962</v>
      </c>
    </row>
    <row r="126" spans="1:5" x14ac:dyDescent="0.3">
      <c r="A126" s="1">
        <v>43280</v>
      </c>
      <c r="B126">
        <v>43.811999999999998</v>
      </c>
      <c r="C126" s="8">
        <f t="shared" si="1"/>
        <v>9.2294412997223785E-3</v>
      </c>
      <c r="D126" s="8">
        <f t="shared" si="2"/>
        <v>2.0069444299921187E-2</v>
      </c>
      <c r="E126" s="8">
        <f t="shared" si="3"/>
        <v>0.31732577680817192</v>
      </c>
    </row>
    <row r="127" spans="1:5" x14ac:dyDescent="0.3">
      <c r="A127" s="1">
        <v>43283</v>
      </c>
      <c r="B127">
        <v>44.245699999999999</v>
      </c>
      <c r="C127" s="8">
        <f t="shared" si="1"/>
        <v>9.8504391293856037E-3</v>
      </c>
      <c r="D127" s="8">
        <f t="shared" si="2"/>
        <v>1.9910564537460436E-2</v>
      </c>
      <c r="E127" s="8">
        <f t="shared" si="3"/>
        <v>0.31481366719075948</v>
      </c>
    </row>
    <row r="128" spans="1:5" x14ac:dyDescent="0.3">
      <c r="A128" s="1">
        <v>43284</v>
      </c>
      <c r="B128">
        <v>43.601999999999997</v>
      </c>
      <c r="C128" s="8">
        <f t="shared" si="1"/>
        <v>-1.4655170728331914E-2</v>
      </c>
      <c r="D128" s="8">
        <f t="shared" si="2"/>
        <v>1.9884458603686903E-2</v>
      </c>
      <c r="E128" s="8">
        <f t="shared" si="3"/>
        <v>0.31440089613491007</v>
      </c>
    </row>
    <row r="129" spans="1:5" x14ac:dyDescent="0.3">
      <c r="A129" s="1">
        <v>43286</v>
      </c>
      <c r="B129">
        <v>44.731200000000001</v>
      </c>
      <c r="C129" s="8">
        <f t="shared" si="1"/>
        <v>2.5568223854809852E-2</v>
      </c>
      <c r="D129" s="8">
        <f t="shared" si="2"/>
        <v>2.001303119283496E-2</v>
      </c>
      <c r="E129" s="8">
        <f t="shared" si="3"/>
        <v>0.31643380726677461</v>
      </c>
    </row>
    <row r="130" spans="1:5" x14ac:dyDescent="0.3">
      <c r="A130" s="1">
        <v>43287</v>
      </c>
      <c r="B130">
        <v>45.276200000000003</v>
      </c>
      <c r="C130" s="8">
        <f t="shared" si="1"/>
        <v>1.2110263394409815E-2</v>
      </c>
      <c r="D130" s="8">
        <f t="shared" si="2"/>
        <v>1.9948881955179729E-2</v>
      </c>
      <c r="E130" s="8">
        <f t="shared" si="3"/>
        <v>0.31541951876100477</v>
      </c>
    </row>
    <row r="131" spans="1:5" x14ac:dyDescent="0.3">
      <c r="A131" s="1">
        <v>43290</v>
      </c>
      <c r="B131">
        <v>45.707999999999998</v>
      </c>
      <c r="C131" s="8">
        <f t="shared" si="1"/>
        <v>9.4918291726937276E-3</v>
      </c>
      <c r="D131" s="8">
        <f t="shared" si="2"/>
        <v>1.9937777597931149E-2</v>
      </c>
      <c r="E131" s="8">
        <f t="shared" si="3"/>
        <v>0.31524394345671625</v>
      </c>
    </row>
    <row r="132" spans="1:5" x14ac:dyDescent="0.3">
      <c r="A132" s="1">
        <v>43291</v>
      </c>
      <c r="B132">
        <v>45.973700000000001</v>
      </c>
      <c r="C132" s="8">
        <f t="shared" ref="C132:C195" si="4">LN(B132/B131)</f>
        <v>5.7961565690518493E-3</v>
      </c>
      <c r="D132" s="8">
        <f t="shared" si="2"/>
        <v>1.9920876617546612E-2</v>
      </c>
      <c r="E132" s="8">
        <f t="shared" si="3"/>
        <v>0.31497671549319139</v>
      </c>
    </row>
    <row r="133" spans="1:5" x14ac:dyDescent="0.3">
      <c r="A133" s="1">
        <v>43292</v>
      </c>
      <c r="B133">
        <v>45.126800000000003</v>
      </c>
      <c r="C133" s="8">
        <f t="shared" si="4"/>
        <v>-1.8593188799350971E-2</v>
      </c>
      <c r="D133" s="8">
        <f t="shared" si="2"/>
        <v>1.9962145482185813E-2</v>
      </c>
      <c r="E133" s="8">
        <f t="shared" si="3"/>
        <v>0.31562923353673666</v>
      </c>
    </row>
    <row r="134" spans="1:5" x14ac:dyDescent="0.3">
      <c r="A134" s="1">
        <v>43293</v>
      </c>
      <c r="B134">
        <v>46.139699999999998</v>
      </c>
      <c r="C134" s="8">
        <f t="shared" si="4"/>
        <v>2.2197445719716505E-2</v>
      </c>
      <c r="D134" s="8">
        <f t="shared" si="2"/>
        <v>2.0051970003752462E-2</v>
      </c>
      <c r="E134" s="8">
        <f t="shared" si="3"/>
        <v>0.31704948392616433</v>
      </c>
    </row>
    <row r="135" spans="1:5" x14ac:dyDescent="0.3">
      <c r="A135" s="1">
        <v>43294</v>
      </c>
      <c r="B135">
        <v>46.024500000000003</v>
      </c>
      <c r="C135" s="8">
        <f t="shared" si="4"/>
        <v>-2.4998873748067088E-3</v>
      </c>
      <c r="D135" s="8">
        <f t="shared" si="2"/>
        <v>2.0050870081815605E-2</v>
      </c>
      <c r="E135" s="8">
        <f t="shared" si="3"/>
        <v>0.31703209263332005</v>
      </c>
    </row>
    <row r="136" spans="1:5" x14ac:dyDescent="0.3">
      <c r="A136" s="1">
        <v>43297</v>
      </c>
      <c r="B136">
        <v>45.8399</v>
      </c>
      <c r="C136" s="8">
        <f t="shared" si="4"/>
        <v>-4.0189724958457603E-3</v>
      </c>
      <c r="D136" s="8">
        <f t="shared" si="2"/>
        <v>1.9640698336151785E-2</v>
      </c>
      <c r="E136" s="8">
        <f t="shared" si="3"/>
        <v>0.31054670789259525</v>
      </c>
    </row>
    <row r="137" spans="1:5" x14ac:dyDescent="0.3">
      <c r="A137" s="1">
        <v>43298</v>
      </c>
      <c r="B137">
        <v>45.610300000000002</v>
      </c>
      <c r="C137" s="8">
        <f t="shared" si="4"/>
        <v>-5.0213226963214848E-3</v>
      </c>
      <c r="D137" s="8">
        <f t="shared" si="2"/>
        <v>1.9446246578482398E-2</v>
      </c>
      <c r="E137" s="8">
        <f t="shared" si="3"/>
        <v>0.30747215564630331</v>
      </c>
    </row>
    <row r="138" spans="1:5" x14ac:dyDescent="0.3">
      <c r="A138" s="1">
        <v>43299</v>
      </c>
      <c r="B138">
        <v>45.5839</v>
      </c>
      <c r="C138" s="8">
        <f t="shared" si="4"/>
        <v>-5.789842059580907E-4</v>
      </c>
      <c r="D138" s="8">
        <f t="shared" si="2"/>
        <v>1.9381261925310117E-2</v>
      </c>
      <c r="E138" s="8">
        <f t="shared" si="3"/>
        <v>0.30644465806140087</v>
      </c>
    </row>
    <row r="139" spans="1:5" x14ac:dyDescent="0.3">
      <c r="A139" s="1">
        <v>43300</v>
      </c>
      <c r="B139">
        <v>45.816400000000002</v>
      </c>
      <c r="C139" s="8">
        <f t="shared" si="4"/>
        <v>5.0875216269642793E-3</v>
      </c>
      <c r="D139" s="8">
        <f t="shared" si="2"/>
        <v>1.9341316865187769E-2</v>
      </c>
      <c r="E139" s="8">
        <f t="shared" si="3"/>
        <v>0.30581307120510598</v>
      </c>
    </row>
    <row r="140" spans="1:5" x14ac:dyDescent="0.3">
      <c r="A140" s="1">
        <v>43301</v>
      </c>
      <c r="B140">
        <v>45.750999999999998</v>
      </c>
      <c r="C140" s="8">
        <f t="shared" si="4"/>
        <v>-1.4284562217701483E-3</v>
      </c>
      <c r="D140" s="8">
        <f t="shared" si="2"/>
        <v>1.9091250451710864E-2</v>
      </c>
      <c r="E140" s="8">
        <f t="shared" si="3"/>
        <v>0.30185917404062373</v>
      </c>
    </row>
    <row r="141" spans="1:5" x14ac:dyDescent="0.3">
      <c r="A141" s="1">
        <v>43304</v>
      </c>
      <c r="B141">
        <v>46.105600000000003</v>
      </c>
      <c r="C141" s="8">
        <f t="shared" si="4"/>
        <v>7.7207682731892076E-3</v>
      </c>
      <c r="D141" s="8">
        <f t="shared" si="2"/>
        <v>1.8963469453123116E-2</v>
      </c>
      <c r="E141" s="8">
        <f t="shared" si="3"/>
        <v>0.29983877905448353</v>
      </c>
    </row>
    <row r="142" spans="1:5" x14ac:dyDescent="0.3">
      <c r="A142" s="1">
        <v>43305</v>
      </c>
      <c r="B142">
        <v>45.990299999999998</v>
      </c>
      <c r="C142" s="8">
        <f t="shared" si="4"/>
        <v>-2.5039129915710623E-3</v>
      </c>
      <c r="D142" s="8">
        <f t="shared" si="2"/>
        <v>1.8905180022452197E-2</v>
      </c>
      <c r="E142" s="8">
        <f t="shared" si="3"/>
        <v>0.29891714223231058</v>
      </c>
    </row>
    <row r="143" spans="1:5" x14ac:dyDescent="0.3">
      <c r="A143" s="1">
        <v>43306</v>
      </c>
      <c r="B143">
        <v>46.213000000000001</v>
      </c>
      <c r="C143" s="8">
        <f t="shared" si="4"/>
        <v>4.8306390999001891E-3</v>
      </c>
      <c r="D143" s="8">
        <f t="shared" si="2"/>
        <v>1.8815704218737066E-2</v>
      </c>
      <c r="E143" s="8">
        <f t="shared" si="3"/>
        <v>0.29750240555624075</v>
      </c>
    </row>
    <row r="144" spans="1:5" x14ac:dyDescent="0.3">
      <c r="A144" s="1">
        <v>43307</v>
      </c>
      <c r="B144">
        <v>45.973700000000001</v>
      </c>
      <c r="C144" s="8">
        <f t="shared" si="4"/>
        <v>-5.1916499341459633E-3</v>
      </c>
      <c r="D144" s="8">
        <f t="shared" si="2"/>
        <v>1.8786722167727452E-2</v>
      </c>
      <c r="E144" s="8">
        <f t="shared" si="3"/>
        <v>0.29704415909397297</v>
      </c>
    </row>
    <row r="145" spans="1:5" x14ac:dyDescent="0.3">
      <c r="A145" s="1">
        <v>43308</v>
      </c>
      <c r="B145">
        <v>42.0244</v>
      </c>
      <c r="C145" s="8">
        <f t="shared" si="4"/>
        <v>-8.9819091876703089E-2</v>
      </c>
      <c r="D145" s="8">
        <f t="shared" si="2"/>
        <v>2.0844348949345823E-2</v>
      </c>
      <c r="E145" s="8">
        <f t="shared" si="3"/>
        <v>0.32957809511635261</v>
      </c>
    </row>
    <row r="146" spans="1:5" x14ac:dyDescent="0.3">
      <c r="A146" s="1">
        <v>43311</v>
      </c>
      <c r="B146">
        <v>42.034199999999998</v>
      </c>
      <c r="C146" s="8">
        <f t="shared" si="4"/>
        <v>2.3317067008966983E-4</v>
      </c>
      <c r="D146" s="8">
        <f t="shared" si="2"/>
        <v>2.0636741569696995E-2</v>
      </c>
      <c r="E146" s="8">
        <f t="shared" si="3"/>
        <v>0.32629553422260471</v>
      </c>
    </row>
    <row r="147" spans="1:5" x14ac:dyDescent="0.3">
      <c r="A147" s="1">
        <v>43312</v>
      </c>
      <c r="B147">
        <v>42.393599999999999</v>
      </c>
      <c r="C147" s="8">
        <f t="shared" si="4"/>
        <v>8.513834801678985E-3</v>
      </c>
      <c r="D147" s="8">
        <f t="shared" si="2"/>
        <v>2.0621331162675796E-2</v>
      </c>
      <c r="E147" s="8">
        <f t="shared" si="3"/>
        <v>0.3260518742933185</v>
      </c>
    </row>
    <row r="148" spans="1:5" x14ac:dyDescent="0.3">
      <c r="A148" s="1">
        <v>43313</v>
      </c>
      <c r="B148">
        <v>43.021700000000003</v>
      </c>
      <c r="C148" s="8">
        <f t="shared" si="4"/>
        <v>1.4707232114194517E-2</v>
      </c>
      <c r="D148" s="8">
        <f t="shared" si="2"/>
        <v>2.0671887691620389E-2</v>
      </c>
      <c r="E148" s="8">
        <f t="shared" si="3"/>
        <v>0.3268512432036042</v>
      </c>
    </row>
    <row r="149" spans="1:5" x14ac:dyDescent="0.3">
      <c r="A149" s="1">
        <v>43314</v>
      </c>
      <c r="B149">
        <v>43.6098</v>
      </c>
      <c r="C149" s="8">
        <f t="shared" si="4"/>
        <v>1.3577256177274982E-2</v>
      </c>
      <c r="D149" s="8">
        <f t="shared" si="2"/>
        <v>2.0720177074888959E-2</v>
      </c>
      <c r="E149" s="8">
        <f t="shared" si="3"/>
        <v>0.32761476539327172</v>
      </c>
    </row>
    <row r="150" spans="1:5" x14ac:dyDescent="0.3">
      <c r="A150" s="1">
        <v>43315</v>
      </c>
      <c r="B150">
        <v>43.743600000000001</v>
      </c>
      <c r="C150" s="8">
        <f t="shared" si="4"/>
        <v>3.0634206484847432E-3</v>
      </c>
      <c r="D150" s="8">
        <f t="shared" si="2"/>
        <v>2.0636051334073577E-2</v>
      </c>
      <c r="E150" s="8">
        <f t="shared" si="3"/>
        <v>0.32628462063914376</v>
      </c>
    </row>
    <row r="151" spans="1:5" x14ac:dyDescent="0.3">
      <c r="A151" s="1">
        <v>43318</v>
      </c>
      <c r="B151">
        <v>43.716299999999997</v>
      </c>
      <c r="C151" s="8">
        <f t="shared" si="4"/>
        <v>-6.2428612167735845E-4</v>
      </c>
      <c r="D151" s="8">
        <f t="shared" si="2"/>
        <v>2.062743692295976E-2</v>
      </c>
      <c r="E151" s="8">
        <f t="shared" si="3"/>
        <v>0.32614841484004009</v>
      </c>
    </row>
    <row r="152" spans="1:5" x14ac:dyDescent="0.3">
      <c r="A152" s="1">
        <v>43319</v>
      </c>
      <c r="B152">
        <v>44.071899999999999</v>
      </c>
      <c r="C152" s="8">
        <f t="shared" si="4"/>
        <v>8.1013608866393142E-3</v>
      </c>
      <c r="D152" s="8">
        <f t="shared" si="2"/>
        <v>2.0634158231925555E-2</v>
      </c>
      <c r="E152" s="8">
        <f t="shared" si="3"/>
        <v>0.32625468806598823</v>
      </c>
    </row>
    <row r="153" spans="1:5" x14ac:dyDescent="0.3">
      <c r="A153" s="1">
        <v>43320</v>
      </c>
      <c r="B153">
        <v>44.301400000000001</v>
      </c>
      <c r="C153" s="8">
        <f t="shared" si="4"/>
        <v>5.1938881070374135E-3</v>
      </c>
      <c r="D153" s="8">
        <f t="shared" si="2"/>
        <v>2.0591041322896211E-2</v>
      </c>
      <c r="E153" s="8">
        <f t="shared" si="3"/>
        <v>0.32557294987499319</v>
      </c>
    </row>
    <row r="154" spans="1:5" x14ac:dyDescent="0.3">
      <c r="A154" s="1">
        <v>43321</v>
      </c>
      <c r="B154">
        <v>44.459600000000002</v>
      </c>
      <c r="C154" s="8">
        <f t="shared" si="4"/>
        <v>3.5646323839379234E-3</v>
      </c>
      <c r="D154" s="8">
        <f t="shared" si="2"/>
        <v>2.0594515006577212E-2</v>
      </c>
      <c r="E154" s="8">
        <f t="shared" si="3"/>
        <v>0.3256278736365078</v>
      </c>
    </row>
    <row r="155" spans="1:5" x14ac:dyDescent="0.3">
      <c r="A155" s="1">
        <v>43322</v>
      </c>
      <c r="B155">
        <v>43.315800000000003</v>
      </c>
      <c r="C155" s="8">
        <f t="shared" si="4"/>
        <v>-2.6063447120510903E-2</v>
      </c>
      <c r="D155" s="8">
        <f t="shared" si="2"/>
        <v>2.0712110024370203E-2</v>
      </c>
      <c r="E155" s="8">
        <f t="shared" si="3"/>
        <v>0.3274872141250772</v>
      </c>
    </row>
    <row r="156" spans="1:5" x14ac:dyDescent="0.3">
      <c r="A156" s="1">
        <v>43325</v>
      </c>
      <c r="B156">
        <v>42.963099999999997</v>
      </c>
      <c r="C156" s="8">
        <f t="shared" si="4"/>
        <v>-8.1758567777989542E-3</v>
      </c>
      <c r="D156" s="8">
        <f t="shared" si="2"/>
        <v>2.0514951926028226E-2</v>
      </c>
      <c r="E156" s="8">
        <f t="shared" si="3"/>
        <v>0.32436987087553665</v>
      </c>
    </row>
    <row r="157" spans="1:5" x14ac:dyDescent="0.3">
      <c r="A157" s="1">
        <v>43326</v>
      </c>
      <c r="B157">
        <v>42.6691</v>
      </c>
      <c r="C157" s="8">
        <f t="shared" si="4"/>
        <v>-6.8666028708790506E-3</v>
      </c>
      <c r="D157" s="8">
        <f t="shared" si="2"/>
        <v>1.9545725860334599E-2</v>
      </c>
      <c r="E157" s="8">
        <f t="shared" si="3"/>
        <v>0.30904506119955738</v>
      </c>
    </row>
    <row r="158" spans="1:5" x14ac:dyDescent="0.3">
      <c r="A158" s="1">
        <v>43327</v>
      </c>
      <c r="B158">
        <v>42.085999999999999</v>
      </c>
      <c r="C158" s="8">
        <f t="shared" si="4"/>
        <v>-1.3759861058855969E-2</v>
      </c>
      <c r="D158" s="8">
        <f t="shared" si="2"/>
        <v>1.9436511906549721E-2</v>
      </c>
      <c r="E158" s="8">
        <f t="shared" si="3"/>
        <v>0.3073182369683945</v>
      </c>
    </row>
    <row r="159" spans="1:5" x14ac:dyDescent="0.3">
      <c r="A159" s="1">
        <v>43328</v>
      </c>
      <c r="B159">
        <v>41.827100000000002</v>
      </c>
      <c r="C159" s="8">
        <f t="shared" si="4"/>
        <v>-6.1706889989629433E-3</v>
      </c>
      <c r="D159" s="8">
        <f t="shared" si="2"/>
        <v>1.9186690685284426E-2</v>
      </c>
      <c r="E159" s="8">
        <f t="shared" si="3"/>
        <v>0.30336821663317837</v>
      </c>
    </row>
    <row r="160" spans="1:5" x14ac:dyDescent="0.3">
      <c r="A160" s="1">
        <v>43329</v>
      </c>
      <c r="B160">
        <v>41.765599999999999</v>
      </c>
      <c r="C160" s="8">
        <f t="shared" si="4"/>
        <v>-1.4714206167770944E-3</v>
      </c>
      <c r="D160" s="8">
        <f t="shared" si="2"/>
        <v>1.8516706663996976E-2</v>
      </c>
      <c r="E160" s="8">
        <f t="shared" si="3"/>
        <v>0.29277483911724295</v>
      </c>
    </row>
    <row r="161" spans="1:5" x14ac:dyDescent="0.3">
      <c r="A161" s="1">
        <v>43332</v>
      </c>
      <c r="B161">
        <v>41.231200000000001</v>
      </c>
      <c r="C161" s="8">
        <f t="shared" si="4"/>
        <v>-1.2877782884809733E-2</v>
      </c>
      <c r="D161" s="8">
        <f t="shared" si="2"/>
        <v>1.7459208059707385E-2</v>
      </c>
      <c r="E161" s="8">
        <f t="shared" si="3"/>
        <v>0.27605431805722191</v>
      </c>
    </row>
    <row r="162" spans="1:5" x14ac:dyDescent="0.3">
      <c r="A162" s="1">
        <v>43333</v>
      </c>
      <c r="B162">
        <v>42.226599999999998</v>
      </c>
      <c r="C162" s="8">
        <f t="shared" si="4"/>
        <v>2.3855102904020261E-2</v>
      </c>
      <c r="D162" s="8">
        <f t="shared" si="2"/>
        <v>1.7544627644571615E-2</v>
      </c>
      <c r="E162" s="8">
        <f t="shared" si="3"/>
        <v>0.27740492028200697</v>
      </c>
    </row>
    <row r="163" spans="1:5" x14ac:dyDescent="0.3">
      <c r="A163" s="1">
        <v>43334</v>
      </c>
      <c r="B163">
        <v>41.720599999999997</v>
      </c>
      <c r="C163" s="8">
        <f t="shared" si="4"/>
        <v>-1.2055342599181772E-2</v>
      </c>
      <c r="D163" s="8">
        <f t="shared" si="2"/>
        <v>1.7576500915241208E-2</v>
      </c>
      <c r="E163" s="8">
        <f t="shared" si="3"/>
        <v>0.27790888094098171</v>
      </c>
    </row>
    <row r="164" spans="1:5" x14ac:dyDescent="0.3">
      <c r="A164" s="1">
        <v>43335</v>
      </c>
      <c r="B164">
        <v>41.659199999999998</v>
      </c>
      <c r="C164" s="8">
        <f t="shared" si="4"/>
        <v>-1.4727790447673999E-3</v>
      </c>
      <c r="D164" s="8">
        <f t="shared" si="2"/>
        <v>1.7556331969754171E-2</v>
      </c>
      <c r="E164" s="8">
        <f t="shared" si="3"/>
        <v>0.27758998191226764</v>
      </c>
    </row>
    <row r="165" spans="1:5" x14ac:dyDescent="0.3">
      <c r="A165" s="1">
        <v>43336</v>
      </c>
      <c r="B165">
        <v>42.262799999999999</v>
      </c>
      <c r="C165" s="8">
        <f t="shared" si="4"/>
        <v>1.4385033924427882E-2</v>
      </c>
      <c r="D165" s="8">
        <f t="shared" ref="D165:D228" si="5">_xlfn.STDEV.S(C68:C165)</f>
        <v>1.7323015723627821E-2</v>
      </c>
      <c r="E165" s="8">
        <f t="shared" ref="E165:E228" si="6">SQRT(250)*D165</f>
        <v>0.27390092814786915</v>
      </c>
    </row>
    <row r="166" spans="1:5" x14ac:dyDescent="0.3">
      <c r="A166" s="1">
        <v>43339</v>
      </c>
      <c r="B166">
        <v>42.874200000000002</v>
      </c>
      <c r="C166" s="8">
        <f t="shared" si="4"/>
        <v>1.4362979919515843E-2</v>
      </c>
      <c r="D166" s="8">
        <f t="shared" si="5"/>
        <v>1.7312970916904112E-2</v>
      </c>
      <c r="E166" s="8">
        <f t="shared" si="6"/>
        <v>0.27374210580835368</v>
      </c>
    </row>
    <row r="167" spans="1:5" x14ac:dyDescent="0.3">
      <c r="A167" s="1">
        <v>43340</v>
      </c>
      <c r="B167">
        <v>43.067599999999999</v>
      </c>
      <c r="C167" s="8">
        <f t="shared" si="4"/>
        <v>4.5007278522900965E-3</v>
      </c>
      <c r="D167" s="8">
        <f t="shared" si="5"/>
        <v>1.6965253067269391E-2</v>
      </c>
      <c r="E167" s="8">
        <f t="shared" si="6"/>
        <v>0.26824420386864534</v>
      </c>
    </row>
    <row r="168" spans="1:5" x14ac:dyDescent="0.3">
      <c r="A168" s="1">
        <v>43341</v>
      </c>
      <c r="B168">
        <v>43.227899999999998</v>
      </c>
      <c r="C168" s="8">
        <f t="shared" si="4"/>
        <v>3.7151458506132933E-3</v>
      </c>
      <c r="D168" s="8">
        <f t="shared" si="5"/>
        <v>1.6967804925560239E-2</v>
      </c>
      <c r="E168" s="8">
        <f t="shared" si="6"/>
        <v>0.26828455229097065</v>
      </c>
    </row>
    <row r="169" spans="1:5" x14ac:dyDescent="0.3">
      <c r="A169" s="1">
        <v>43342</v>
      </c>
      <c r="B169">
        <v>42.777500000000003</v>
      </c>
      <c r="C169" s="8">
        <f t="shared" si="4"/>
        <v>-1.0473856698811231E-2</v>
      </c>
      <c r="D169" s="8">
        <f t="shared" si="5"/>
        <v>1.6687263570761657E-2</v>
      </c>
      <c r="E169" s="8">
        <f t="shared" si="6"/>
        <v>0.26384880399580601</v>
      </c>
    </row>
    <row r="170" spans="1:5" x14ac:dyDescent="0.3">
      <c r="A170" s="1">
        <v>43343</v>
      </c>
      <c r="B170">
        <v>42.944600000000001</v>
      </c>
      <c r="C170" s="8">
        <f t="shared" si="4"/>
        <v>3.8986495116787949E-3</v>
      </c>
      <c r="D170" s="8">
        <f t="shared" si="5"/>
        <v>1.6615857581998121E-2</v>
      </c>
      <c r="E170" s="8">
        <f t="shared" si="6"/>
        <v>0.26271977618046022</v>
      </c>
    </row>
    <row r="171" spans="1:5" x14ac:dyDescent="0.3">
      <c r="A171" s="1">
        <v>43347</v>
      </c>
      <c r="B171">
        <v>42.527500000000003</v>
      </c>
      <c r="C171" s="8">
        <f t="shared" si="4"/>
        <v>-9.7599874340662807E-3</v>
      </c>
      <c r="D171" s="8">
        <f t="shared" si="5"/>
        <v>1.6603235901273612E-2</v>
      </c>
      <c r="E171" s="8">
        <f t="shared" si="6"/>
        <v>0.26252020988551578</v>
      </c>
    </row>
    <row r="172" spans="1:5" x14ac:dyDescent="0.3">
      <c r="A172" s="1">
        <v>43348</v>
      </c>
      <c r="B172">
        <v>42.3155</v>
      </c>
      <c r="C172" s="8">
        <f t="shared" si="4"/>
        <v>-4.997476308493288E-3</v>
      </c>
      <c r="D172" s="8">
        <f t="shared" si="5"/>
        <v>1.6451304590620133E-2</v>
      </c>
      <c r="E172" s="8">
        <f t="shared" si="6"/>
        <v>0.26011796493771777</v>
      </c>
    </row>
    <row r="173" spans="1:5" x14ac:dyDescent="0.3">
      <c r="A173" s="1">
        <v>43349</v>
      </c>
      <c r="B173">
        <v>41.907200000000003</v>
      </c>
      <c r="C173" s="8">
        <f t="shared" si="4"/>
        <v>-9.6957993185929278E-3</v>
      </c>
      <c r="D173" s="8">
        <f t="shared" si="5"/>
        <v>1.6472551655299081E-2</v>
      </c>
      <c r="E173" s="8">
        <f t="shared" si="6"/>
        <v>0.26045391052760969</v>
      </c>
    </row>
    <row r="174" spans="1:5" x14ac:dyDescent="0.3">
      <c r="A174" s="1">
        <v>43350</v>
      </c>
      <c r="B174">
        <v>41.189300000000003</v>
      </c>
      <c r="C174" s="8">
        <f t="shared" si="4"/>
        <v>-1.7279135987052455E-2</v>
      </c>
      <c r="D174" s="8">
        <f t="shared" si="5"/>
        <v>1.6355601875663803E-2</v>
      </c>
      <c r="E174" s="8">
        <f t="shared" si="6"/>
        <v>0.25860477215009842</v>
      </c>
    </row>
    <row r="175" spans="1:5" x14ac:dyDescent="0.3">
      <c r="A175" s="1">
        <v>43353</v>
      </c>
      <c r="B175">
        <v>41.055399999999999</v>
      </c>
      <c r="C175" s="8">
        <f t="shared" si="4"/>
        <v>-3.2561397465274387E-3</v>
      </c>
      <c r="D175" s="8">
        <f t="shared" si="5"/>
        <v>1.6309930140012259E-2</v>
      </c>
      <c r="E175" s="8">
        <f t="shared" si="6"/>
        <v>0.25788263860333849</v>
      </c>
    </row>
    <row r="176" spans="1:5" x14ac:dyDescent="0.3">
      <c r="A176" s="1">
        <v>43354</v>
      </c>
      <c r="B176">
        <v>39.843200000000003</v>
      </c>
      <c r="C176" s="8">
        <f t="shared" si="4"/>
        <v>-2.9970623364978494E-2</v>
      </c>
      <c r="D176" s="8">
        <f t="shared" si="5"/>
        <v>1.6554783345024495E-2</v>
      </c>
      <c r="E176" s="8">
        <f t="shared" si="6"/>
        <v>0.26175410770449259</v>
      </c>
    </row>
    <row r="177" spans="1:5" x14ac:dyDescent="0.3">
      <c r="A177" s="1">
        <v>43355</v>
      </c>
      <c r="B177">
        <v>39.843200000000003</v>
      </c>
      <c r="C177" s="8">
        <f t="shared" si="4"/>
        <v>0</v>
      </c>
      <c r="D177" s="8">
        <f t="shared" si="5"/>
        <v>1.6534826327292765E-2</v>
      </c>
      <c r="E177" s="8">
        <f t="shared" si="6"/>
        <v>0.26143855954780942</v>
      </c>
    </row>
    <row r="178" spans="1:5" x14ac:dyDescent="0.3">
      <c r="A178" s="1">
        <v>43356</v>
      </c>
      <c r="B178">
        <v>40.409700000000001</v>
      </c>
      <c r="C178" s="8">
        <f t="shared" si="4"/>
        <v>1.4118104381894656E-2</v>
      </c>
      <c r="D178" s="8">
        <f t="shared" si="5"/>
        <v>1.6607644151714784E-2</v>
      </c>
      <c r="E178" s="8">
        <f t="shared" si="6"/>
        <v>0.26258991044496849</v>
      </c>
    </row>
    <row r="179" spans="1:5" x14ac:dyDescent="0.3">
      <c r="A179" s="1">
        <v>43357</v>
      </c>
      <c r="B179">
        <v>40.382399999999997</v>
      </c>
      <c r="C179" s="8">
        <f t="shared" si="4"/>
        <v>-6.7580867532927543E-4</v>
      </c>
      <c r="D179" s="8">
        <f t="shared" si="5"/>
        <v>1.6260999836104698E-2</v>
      </c>
      <c r="E179" s="8">
        <f t="shared" si="6"/>
        <v>0.25710898256857778</v>
      </c>
    </row>
    <row r="180" spans="1:5" x14ac:dyDescent="0.3">
      <c r="A180" s="1">
        <v>43360</v>
      </c>
      <c r="B180">
        <v>40.274900000000002</v>
      </c>
      <c r="C180" s="8">
        <f t="shared" si="4"/>
        <v>-2.6656003524233246E-3</v>
      </c>
      <c r="D180" s="8">
        <f t="shared" si="5"/>
        <v>1.6254766168458806E-2</v>
      </c>
      <c r="E180" s="8">
        <f t="shared" si="6"/>
        <v>0.25701041962889021</v>
      </c>
    </row>
    <row r="181" spans="1:5" x14ac:dyDescent="0.3">
      <c r="A181" s="1">
        <v>43361</v>
      </c>
      <c r="B181">
        <v>40.879600000000003</v>
      </c>
      <c r="C181" s="8">
        <f t="shared" si="4"/>
        <v>1.4902714981667788E-2</v>
      </c>
      <c r="D181" s="8">
        <f t="shared" si="5"/>
        <v>1.6209199224201335E-2</v>
      </c>
      <c r="E181" s="8">
        <f t="shared" si="6"/>
        <v>0.25628994297955254</v>
      </c>
    </row>
    <row r="182" spans="1:5" x14ac:dyDescent="0.3">
      <c r="A182" s="1">
        <v>43362</v>
      </c>
      <c r="B182">
        <v>40.921599999999998</v>
      </c>
      <c r="C182" s="8">
        <f t="shared" si="4"/>
        <v>1.0268798915098235E-3</v>
      </c>
      <c r="D182" s="8">
        <f t="shared" si="5"/>
        <v>1.5844649454111549E-2</v>
      </c>
      <c r="E182" s="8">
        <f t="shared" si="6"/>
        <v>0.25052590500968031</v>
      </c>
    </row>
    <row r="183" spans="1:5" x14ac:dyDescent="0.3">
      <c r="A183" s="1">
        <v>43363</v>
      </c>
      <c r="B183">
        <v>41.853499999999997</v>
      </c>
      <c r="C183" s="8">
        <f t="shared" si="4"/>
        <v>2.2517384454362018E-2</v>
      </c>
      <c r="D183" s="8">
        <f t="shared" si="5"/>
        <v>1.59192088645056E-2</v>
      </c>
      <c r="E183" s="8">
        <f t="shared" si="6"/>
        <v>0.25170479279890245</v>
      </c>
    </row>
    <row r="184" spans="1:5" x14ac:dyDescent="0.3">
      <c r="A184" s="1">
        <v>43364</v>
      </c>
      <c r="B184">
        <v>41.373899999999999</v>
      </c>
      <c r="C184" s="8">
        <f t="shared" si="4"/>
        <v>-1.1525178216546611E-2</v>
      </c>
      <c r="D184" s="8">
        <f t="shared" si="5"/>
        <v>1.5955072162947521E-2</v>
      </c>
      <c r="E184" s="8">
        <f t="shared" si="6"/>
        <v>0.25227184133631664</v>
      </c>
    </row>
    <row r="185" spans="1:5" x14ac:dyDescent="0.3">
      <c r="A185" s="1">
        <v>43367</v>
      </c>
      <c r="B185">
        <v>41.5976</v>
      </c>
      <c r="C185" s="8">
        <f t="shared" si="4"/>
        <v>5.3922260541687632E-3</v>
      </c>
      <c r="D185" s="8">
        <f t="shared" si="5"/>
        <v>1.5882388245434684E-2</v>
      </c>
      <c r="E185" s="8">
        <f t="shared" si="6"/>
        <v>0.25112260769329481</v>
      </c>
    </row>
    <row r="186" spans="1:5" x14ac:dyDescent="0.3">
      <c r="A186" s="1">
        <v>43368</v>
      </c>
      <c r="B186">
        <v>40.711500000000001</v>
      </c>
      <c r="C186" s="8">
        <f t="shared" si="4"/>
        <v>-2.1531865475381388E-2</v>
      </c>
      <c r="D186" s="8">
        <f t="shared" si="5"/>
        <v>1.5970760932930126E-2</v>
      </c>
      <c r="E186" s="8">
        <f t="shared" si="6"/>
        <v>0.25251990257047419</v>
      </c>
    </row>
    <row r="187" spans="1:5" x14ac:dyDescent="0.3">
      <c r="A187" s="1">
        <v>43369</v>
      </c>
      <c r="B187">
        <v>40.522100000000002</v>
      </c>
      <c r="C187" s="8">
        <f t="shared" si="4"/>
        <v>-4.6631035236924167E-3</v>
      </c>
      <c r="D187" s="8">
        <f t="shared" si="5"/>
        <v>1.5957712437189964E-2</v>
      </c>
      <c r="E187" s="8">
        <f t="shared" si="6"/>
        <v>0.25231358773758461</v>
      </c>
    </row>
    <row r="188" spans="1:5" x14ac:dyDescent="0.3">
      <c r="A188" s="1">
        <v>43370</v>
      </c>
      <c r="B188">
        <v>40.682200000000002</v>
      </c>
      <c r="C188" s="8">
        <f t="shared" si="4"/>
        <v>3.9431460511704175E-3</v>
      </c>
      <c r="D188" s="8">
        <f t="shared" si="5"/>
        <v>1.5896850615837028E-2</v>
      </c>
      <c r="E188" s="8">
        <f t="shared" si="6"/>
        <v>0.25135127784747685</v>
      </c>
    </row>
    <row r="189" spans="1:5" x14ac:dyDescent="0.3">
      <c r="A189" s="1">
        <v>43371</v>
      </c>
      <c r="B189">
        <v>41.9345</v>
      </c>
      <c r="C189" s="8">
        <f t="shared" si="4"/>
        <v>3.0318226803437414E-2</v>
      </c>
      <c r="D189" s="8">
        <f t="shared" si="5"/>
        <v>1.6167188062532575E-2</v>
      </c>
      <c r="E189" s="8">
        <f t="shared" si="6"/>
        <v>0.25562568818943832</v>
      </c>
    </row>
    <row r="190" spans="1:5" x14ac:dyDescent="0.3">
      <c r="A190" s="1">
        <v>43374</v>
      </c>
      <c r="B190">
        <v>41.189300000000003</v>
      </c>
      <c r="C190" s="8">
        <f t="shared" si="4"/>
        <v>-1.7930363263331764E-2</v>
      </c>
      <c r="D190" s="8">
        <f t="shared" si="5"/>
        <v>1.6247299773989025E-2</v>
      </c>
      <c r="E190" s="8">
        <f t="shared" si="6"/>
        <v>0.25689236556672124</v>
      </c>
    </row>
    <row r="191" spans="1:5" x14ac:dyDescent="0.3">
      <c r="A191" s="1">
        <v>43375</v>
      </c>
      <c r="B191">
        <v>42.652500000000003</v>
      </c>
      <c r="C191" s="8">
        <f t="shared" si="4"/>
        <v>3.4907374979465083E-2</v>
      </c>
      <c r="D191" s="8">
        <f t="shared" si="5"/>
        <v>1.6651448039386063E-2</v>
      </c>
      <c r="E191" s="8">
        <f t="shared" si="6"/>
        <v>0.26328251072202552</v>
      </c>
    </row>
    <row r="192" spans="1:5" x14ac:dyDescent="0.3">
      <c r="A192" s="1">
        <v>43376</v>
      </c>
      <c r="B192">
        <v>43.2376</v>
      </c>
      <c r="C192" s="8">
        <f t="shared" si="4"/>
        <v>1.3624598200854793E-2</v>
      </c>
      <c r="D192" s="8">
        <f t="shared" si="5"/>
        <v>1.6630375119198151E-2</v>
      </c>
      <c r="E192" s="8">
        <f t="shared" si="6"/>
        <v>0.26294931859830178</v>
      </c>
    </row>
    <row r="193" spans="1:5" x14ac:dyDescent="0.3">
      <c r="A193" s="1">
        <v>43377</v>
      </c>
      <c r="B193">
        <v>42.677900000000001</v>
      </c>
      <c r="C193" s="8">
        <f t="shared" si="4"/>
        <v>-1.3029265218700967E-2</v>
      </c>
      <c r="D193" s="8">
        <f t="shared" si="5"/>
        <v>1.6610479419504911E-2</v>
      </c>
      <c r="E193" s="8">
        <f t="shared" si="6"/>
        <v>0.26263473996493503</v>
      </c>
    </row>
    <row r="194" spans="1:5" x14ac:dyDescent="0.3">
      <c r="A194" s="1">
        <v>43378</v>
      </c>
      <c r="B194">
        <v>41.704000000000001</v>
      </c>
      <c r="C194" s="8">
        <f t="shared" si="4"/>
        <v>-2.3084174383276503E-2</v>
      </c>
      <c r="D194" s="8">
        <f t="shared" si="5"/>
        <v>1.6750026598332551E-2</v>
      </c>
      <c r="E194" s="8">
        <f t="shared" si="6"/>
        <v>0.26484117459566586</v>
      </c>
    </row>
    <row r="195" spans="1:5" x14ac:dyDescent="0.3">
      <c r="A195" s="1">
        <v>43381</v>
      </c>
      <c r="B195">
        <v>41.704000000000001</v>
      </c>
      <c r="C195" s="8">
        <f t="shared" si="4"/>
        <v>0</v>
      </c>
      <c r="D195" s="8">
        <f t="shared" si="5"/>
        <v>1.6589121137045852E-2</v>
      </c>
      <c r="E195" s="8">
        <f t="shared" si="6"/>
        <v>0.26229703586753578</v>
      </c>
    </row>
    <row r="196" spans="1:5" x14ac:dyDescent="0.3">
      <c r="A196" s="1">
        <v>43382</v>
      </c>
      <c r="B196">
        <v>41.2791</v>
      </c>
      <c r="C196" s="8">
        <f t="shared" ref="C196:C259" si="7">LN(B196/B195)</f>
        <v>-1.0240728855753065E-2</v>
      </c>
      <c r="D196" s="8">
        <f t="shared" si="5"/>
        <v>1.6526959368098466E-2</v>
      </c>
      <c r="E196" s="8">
        <f t="shared" si="6"/>
        <v>0.26131417200124146</v>
      </c>
    </row>
    <row r="197" spans="1:5" x14ac:dyDescent="0.3">
      <c r="A197" s="1">
        <v>43383</v>
      </c>
      <c r="B197">
        <v>39.725999999999999</v>
      </c>
      <c r="C197" s="8">
        <f t="shared" si="7"/>
        <v>-3.8350433439287686E-2</v>
      </c>
      <c r="D197" s="8">
        <f t="shared" si="5"/>
        <v>1.6935133901694328E-2</v>
      </c>
      <c r="E197" s="8">
        <f t="shared" si="6"/>
        <v>0.2677679780464407</v>
      </c>
    </row>
    <row r="198" spans="1:5" x14ac:dyDescent="0.3">
      <c r="A198" s="1">
        <v>43384</v>
      </c>
      <c r="B198">
        <v>39.22</v>
      </c>
      <c r="C198" s="8">
        <f t="shared" si="7"/>
        <v>-1.2819064402563835E-2</v>
      </c>
      <c r="D198" s="8">
        <f t="shared" si="5"/>
        <v>1.6893212085713458E-2</v>
      </c>
      <c r="E198" s="8">
        <f t="shared" si="6"/>
        <v>0.26710513593569069</v>
      </c>
    </row>
    <row r="199" spans="1:5" x14ac:dyDescent="0.3">
      <c r="A199" s="1">
        <v>43385</v>
      </c>
      <c r="B199">
        <v>39.796300000000002</v>
      </c>
      <c r="C199" s="8">
        <f t="shared" si="7"/>
        <v>1.4587122376574248E-2</v>
      </c>
      <c r="D199" s="8">
        <f t="shared" si="5"/>
        <v>1.6965819126820304E-2</v>
      </c>
      <c r="E199" s="8">
        <f t="shared" si="6"/>
        <v>0.26825315405600625</v>
      </c>
    </row>
    <row r="200" spans="1:5" x14ac:dyDescent="0.3">
      <c r="A200" s="1">
        <v>43388</v>
      </c>
      <c r="B200">
        <v>39.486699999999999</v>
      </c>
      <c r="C200" s="8">
        <f t="shared" si="7"/>
        <v>-7.8100367976139283E-3</v>
      </c>
      <c r="D200" s="8">
        <f t="shared" si="5"/>
        <v>1.6910961456859365E-2</v>
      </c>
      <c r="E200" s="8">
        <f t="shared" si="6"/>
        <v>0.26738577813497438</v>
      </c>
    </row>
    <row r="201" spans="1:5" x14ac:dyDescent="0.3">
      <c r="A201" s="1">
        <v>43389</v>
      </c>
      <c r="B201">
        <v>40.738</v>
      </c>
      <c r="C201" s="8">
        <f t="shared" si="7"/>
        <v>3.1197411444788162E-2</v>
      </c>
      <c r="D201" s="8">
        <f t="shared" si="5"/>
        <v>1.7243676301873821E-2</v>
      </c>
      <c r="E201" s="8">
        <f t="shared" si="6"/>
        <v>0.27264646174295237</v>
      </c>
    </row>
    <row r="202" spans="1:5" x14ac:dyDescent="0.3">
      <c r="A202" s="1">
        <v>43390</v>
      </c>
      <c r="B202">
        <v>40.692</v>
      </c>
      <c r="C202" s="8">
        <f t="shared" si="7"/>
        <v>-1.1298048604468348E-3</v>
      </c>
      <c r="D202" s="8">
        <f t="shared" si="5"/>
        <v>1.7223023093210565E-2</v>
      </c>
      <c r="E202" s="8">
        <f t="shared" si="6"/>
        <v>0.27231990584111931</v>
      </c>
    </row>
    <row r="203" spans="1:5" x14ac:dyDescent="0.3">
      <c r="A203" s="1">
        <v>43391</v>
      </c>
      <c r="B203">
        <v>39.876399999999997</v>
      </c>
      <c r="C203" s="8">
        <f t="shared" si="7"/>
        <v>-2.024684272495671E-2</v>
      </c>
      <c r="D203" s="8">
        <f t="shared" si="5"/>
        <v>1.7309558645128096E-2</v>
      </c>
      <c r="E203" s="8">
        <f t="shared" si="6"/>
        <v>0.2736881530543151</v>
      </c>
    </row>
    <row r="204" spans="1:5" x14ac:dyDescent="0.3">
      <c r="A204" s="1">
        <v>43392</v>
      </c>
      <c r="B204">
        <v>39.015900000000002</v>
      </c>
      <c r="C204" s="8">
        <f t="shared" si="7"/>
        <v>-2.1815414853134225E-2</v>
      </c>
      <c r="D204" s="8">
        <f t="shared" si="5"/>
        <v>1.7038303021767995E-2</v>
      </c>
      <c r="E204" s="8">
        <f t="shared" si="6"/>
        <v>0.26939922506458158</v>
      </c>
    </row>
    <row r="205" spans="1:5" x14ac:dyDescent="0.3">
      <c r="A205" s="1">
        <v>43395</v>
      </c>
      <c r="B205">
        <v>39.9116</v>
      </c>
      <c r="C205" s="8">
        <f t="shared" si="7"/>
        <v>2.2697753106597638E-2</v>
      </c>
      <c r="D205" s="8">
        <f t="shared" si="5"/>
        <v>1.722750614673358E-2</v>
      </c>
      <c r="E205" s="8">
        <f t="shared" si="6"/>
        <v>0.27239078914114517</v>
      </c>
    </row>
    <row r="206" spans="1:5" x14ac:dyDescent="0.3">
      <c r="A206" s="1">
        <v>43396</v>
      </c>
      <c r="B206">
        <v>39.462200000000003</v>
      </c>
      <c r="C206" s="8">
        <f t="shared" si="7"/>
        <v>-1.1323756758738495E-2</v>
      </c>
      <c r="D206" s="8">
        <f t="shared" si="5"/>
        <v>1.7249057924661922E-2</v>
      </c>
      <c r="E206" s="8">
        <f t="shared" si="6"/>
        <v>0.27273155267054372</v>
      </c>
    </row>
    <row r="207" spans="1:5" x14ac:dyDescent="0.3">
      <c r="A207" s="1">
        <v>43397</v>
      </c>
      <c r="B207">
        <v>37.616100000000003</v>
      </c>
      <c r="C207" s="8">
        <f t="shared" si="7"/>
        <v>-4.7911101463874173E-2</v>
      </c>
      <c r="D207" s="8">
        <f t="shared" si="5"/>
        <v>1.7812339759880357E-2</v>
      </c>
      <c r="E207" s="8">
        <f t="shared" si="6"/>
        <v>0.2816378204899932</v>
      </c>
    </row>
    <row r="208" spans="1:5" x14ac:dyDescent="0.3">
      <c r="A208" s="1">
        <v>43398</v>
      </c>
      <c r="B208">
        <v>39.2913</v>
      </c>
      <c r="C208" s="8">
        <f t="shared" si="7"/>
        <v>4.3570970085167256E-2</v>
      </c>
      <c r="D208" s="8">
        <f t="shared" si="5"/>
        <v>1.8331403430487215E-2</v>
      </c>
      <c r="E208" s="8">
        <f t="shared" si="6"/>
        <v>0.28984493773881853</v>
      </c>
    </row>
    <row r="209" spans="1:5" x14ac:dyDescent="0.3">
      <c r="A209" s="1">
        <v>43399</v>
      </c>
      <c r="B209">
        <v>40.514299999999999</v>
      </c>
      <c r="C209" s="8">
        <f t="shared" si="7"/>
        <v>3.0651877889342691E-2</v>
      </c>
      <c r="D209" s="8">
        <f t="shared" si="5"/>
        <v>1.8584050882505396E-2</v>
      </c>
      <c r="E209" s="8">
        <f t="shared" si="6"/>
        <v>0.29383964470589635</v>
      </c>
    </row>
    <row r="210" spans="1:5" x14ac:dyDescent="0.3">
      <c r="A210" s="1">
        <v>43402</v>
      </c>
      <c r="B210">
        <v>40.257399999999997</v>
      </c>
      <c r="C210" s="8">
        <f t="shared" si="7"/>
        <v>-6.3611603141678977E-3</v>
      </c>
      <c r="D210" s="8">
        <f t="shared" si="5"/>
        <v>1.8572492485423663E-2</v>
      </c>
      <c r="E210" s="8">
        <f t="shared" si="6"/>
        <v>0.29365689040150172</v>
      </c>
    </row>
    <row r="211" spans="1:5" x14ac:dyDescent="0.3">
      <c r="A211" s="1">
        <v>43403</v>
      </c>
      <c r="B211">
        <v>42.349699999999999</v>
      </c>
      <c r="C211" s="8">
        <f t="shared" si="7"/>
        <v>5.066749934996935E-2</v>
      </c>
      <c r="D211" s="8">
        <f t="shared" si="5"/>
        <v>1.9301728224329313E-2</v>
      </c>
      <c r="E211" s="8">
        <f t="shared" si="6"/>
        <v>0.30518711983219032</v>
      </c>
    </row>
    <row r="212" spans="1:5" x14ac:dyDescent="0.3">
      <c r="A212" s="1">
        <v>43404</v>
      </c>
      <c r="B212">
        <v>41.571199999999997</v>
      </c>
      <c r="C212" s="8">
        <f t="shared" si="7"/>
        <v>-1.8553717428430663E-2</v>
      </c>
      <c r="D212" s="8">
        <f t="shared" si="5"/>
        <v>1.9372155528320334E-2</v>
      </c>
      <c r="E212" s="8">
        <f t="shared" si="6"/>
        <v>0.30630067328257377</v>
      </c>
    </row>
    <row r="213" spans="1:5" x14ac:dyDescent="0.3">
      <c r="A213" s="1">
        <v>43405</v>
      </c>
      <c r="B213">
        <v>42.759</v>
      </c>
      <c r="C213" s="8">
        <f t="shared" si="7"/>
        <v>2.8172079721727073E-2</v>
      </c>
      <c r="D213" s="8">
        <f t="shared" si="5"/>
        <v>1.9574540931128568E-2</v>
      </c>
      <c r="E213" s="8">
        <f t="shared" si="6"/>
        <v>0.30950066747279709</v>
      </c>
    </row>
    <row r="214" spans="1:5" x14ac:dyDescent="0.3">
      <c r="A214" s="1">
        <v>43406</v>
      </c>
      <c r="B214">
        <v>41.7744</v>
      </c>
      <c r="C214" s="8">
        <f t="shared" si="7"/>
        <v>-2.3295987819781771E-2</v>
      </c>
      <c r="D214" s="8">
        <f t="shared" si="5"/>
        <v>1.9689343952940416E-2</v>
      </c>
      <c r="E214" s="8">
        <f t="shared" si="6"/>
        <v>0.3113158626287742</v>
      </c>
    </row>
    <row r="215" spans="1:5" x14ac:dyDescent="0.3">
      <c r="A215" s="1">
        <v>43409</v>
      </c>
      <c r="B215">
        <v>42.536299999999997</v>
      </c>
      <c r="C215" s="8">
        <f t="shared" si="7"/>
        <v>1.8074117305295387E-2</v>
      </c>
      <c r="D215" s="8">
        <f t="shared" si="5"/>
        <v>1.9489250621665139E-2</v>
      </c>
      <c r="E215" s="8">
        <f t="shared" si="6"/>
        <v>0.30815210927157183</v>
      </c>
    </row>
    <row r="216" spans="1:5" x14ac:dyDescent="0.3">
      <c r="A216" s="1">
        <v>43410</v>
      </c>
      <c r="B216">
        <v>42.162199999999999</v>
      </c>
      <c r="C216" s="8">
        <f t="shared" si="7"/>
        <v>-8.833743991664195E-3</v>
      </c>
      <c r="D216" s="8">
        <f t="shared" si="5"/>
        <v>1.9500211057217852E-2</v>
      </c>
      <c r="E216" s="8">
        <f t="shared" si="6"/>
        <v>0.30832540897404215</v>
      </c>
    </row>
    <row r="217" spans="1:5" x14ac:dyDescent="0.3">
      <c r="A217" s="1">
        <v>43411</v>
      </c>
      <c r="B217">
        <v>43.473100000000002</v>
      </c>
      <c r="C217" s="8">
        <f t="shared" si="7"/>
        <v>3.0618270972731801E-2</v>
      </c>
      <c r="D217" s="8">
        <f t="shared" si="5"/>
        <v>1.9730329192142366E-2</v>
      </c>
      <c r="E217" s="8">
        <f t="shared" si="6"/>
        <v>0.31196389616039916</v>
      </c>
    </row>
    <row r="218" spans="1:5" x14ac:dyDescent="0.3">
      <c r="A218" s="1">
        <v>43412</v>
      </c>
      <c r="B218">
        <v>43.714300000000001</v>
      </c>
      <c r="C218" s="8">
        <f t="shared" si="7"/>
        <v>5.5329236868149464E-3</v>
      </c>
      <c r="D218" s="8">
        <f t="shared" si="5"/>
        <v>1.9596681946129544E-2</v>
      </c>
      <c r="E218" s="8">
        <f t="shared" si="6"/>
        <v>0.3098507476583523</v>
      </c>
    </row>
    <row r="219" spans="1:5" x14ac:dyDescent="0.3">
      <c r="A219" s="1">
        <v>43413</v>
      </c>
      <c r="B219">
        <v>42.930900000000001</v>
      </c>
      <c r="C219" s="8">
        <f t="shared" si="7"/>
        <v>-1.8083433317092626E-2</v>
      </c>
      <c r="D219" s="8">
        <f t="shared" si="5"/>
        <v>1.9665214264918816E-2</v>
      </c>
      <c r="E219" s="8">
        <f t="shared" si="6"/>
        <v>0.31093433876188653</v>
      </c>
    </row>
    <row r="220" spans="1:5" x14ac:dyDescent="0.3">
      <c r="A220" s="1">
        <v>43416</v>
      </c>
      <c r="B220">
        <v>41.626899999999999</v>
      </c>
      <c r="C220" s="8">
        <f t="shared" si="7"/>
        <v>-3.0845253472784412E-2</v>
      </c>
      <c r="D220" s="8">
        <f t="shared" si="5"/>
        <v>1.9601340393596713E-2</v>
      </c>
      <c r="E220" s="8">
        <f t="shared" si="6"/>
        <v>0.30992440418013473</v>
      </c>
    </row>
    <row r="221" spans="1:5" x14ac:dyDescent="0.3">
      <c r="A221" s="1">
        <v>43417</v>
      </c>
      <c r="B221">
        <v>42.288200000000003</v>
      </c>
      <c r="C221" s="8">
        <f t="shared" si="7"/>
        <v>1.5761494420309385E-2</v>
      </c>
      <c r="D221" s="8">
        <f t="shared" si="5"/>
        <v>1.9563937453609986E-2</v>
      </c>
      <c r="E221" s="8">
        <f t="shared" si="6"/>
        <v>0.30933301177241151</v>
      </c>
    </row>
    <row r="222" spans="1:5" x14ac:dyDescent="0.3">
      <c r="A222" s="1">
        <v>43418</v>
      </c>
      <c r="B222">
        <v>42.019599999999997</v>
      </c>
      <c r="C222" s="8">
        <f t="shared" si="7"/>
        <v>-6.3719112298213565E-3</v>
      </c>
      <c r="D222" s="8">
        <f t="shared" si="5"/>
        <v>1.9485619959858688E-2</v>
      </c>
      <c r="E222" s="8">
        <f t="shared" si="6"/>
        <v>0.30809470346796103</v>
      </c>
    </row>
    <row r="223" spans="1:5" x14ac:dyDescent="0.3">
      <c r="A223" s="1">
        <v>43419</v>
      </c>
      <c r="B223">
        <v>42.930900000000001</v>
      </c>
      <c r="C223" s="8">
        <f t="shared" si="7"/>
        <v>2.1455670282296391E-2</v>
      </c>
      <c r="D223" s="8">
        <f t="shared" si="5"/>
        <v>1.9581285391638909E-2</v>
      </c>
      <c r="E223" s="8">
        <f t="shared" si="6"/>
        <v>0.30960730675680576</v>
      </c>
    </row>
    <row r="224" spans="1:5" x14ac:dyDescent="0.3">
      <c r="A224" s="1">
        <v>43420</v>
      </c>
      <c r="B224">
        <v>43.572699999999998</v>
      </c>
      <c r="C224" s="8">
        <f t="shared" si="7"/>
        <v>1.4838961076922501E-2</v>
      </c>
      <c r="D224" s="8">
        <f t="shared" si="5"/>
        <v>1.9617043351208799E-2</v>
      </c>
      <c r="E224" s="8">
        <f t="shared" si="6"/>
        <v>0.31017268974041112</v>
      </c>
    </row>
    <row r="225" spans="1:5" x14ac:dyDescent="0.3">
      <c r="A225" s="1">
        <v>43423</v>
      </c>
      <c r="B225">
        <v>42.830300000000001</v>
      </c>
      <c r="C225" s="8">
        <f t="shared" si="7"/>
        <v>-1.7185011415338097E-2</v>
      </c>
      <c r="D225" s="8">
        <f t="shared" si="5"/>
        <v>1.9666331868274201E-2</v>
      </c>
      <c r="E225" s="8">
        <f t="shared" si="6"/>
        <v>0.31095200962250485</v>
      </c>
    </row>
    <row r="226" spans="1:5" x14ac:dyDescent="0.3">
      <c r="A226" s="1">
        <v>43424</v>
      </c>
      <c r="B226">
        <v>42.288200000000003</v>
      </c>
      <c r="C226" s="8">
        <f t="shared" si="7"/>
        <v>-1.2737708714059515E-2</v>
      </c>
      <c r="D226" s="8">
        <f t="shared" si="5"/>
        <v>1.9652883903744704E-2</v>
      </c>
      <c r="E226" s="8">
        <f t="shared" si="6"/>
        <v>0.31073937863347301</v>
      </c>
    </row>
    <row r="227" spans="1:5" x14ac:dyDescent="0.3">
      <c r="A227" s="1">
        <v>43425</v>
      </c>
      <c r="B227">
        <v>41.964799999999997</v>
      </c>
      <c r="C227" s="8">
        <f t="shared" si="7"/>
        <v>-7.6769156777235564E-3</v>
      </c>
      <c r="D227" s="8">
        <f t="shared" si="5"/>
        <v>1.9487781589568178E-2</v>
      </c>
      <c r="E227" s="8">
        <f t="shared" si="6"/>
        <v>0.30812888183466036</v>
      </c>
    </row>
    <row r="228" spans="1:5" x14ac:dyDescent="0.3">
      <c r="A228" s="1">
        <v>43427</v>
      </c>
      <c r="B228">
        <v>41.529200000000003</v>
      </c>
      <c r="C228" s="8">
        <f t="shared" si="7"/>
        <v>-1.0434377373224713E-2</v>
      </c>
      <c r="D228" s="8">
        <f t="shared" si="5"/>
        <v>1.9468637526195241E-2</v>
      </c>
      <c r="E228" s="8">
        <f t="shared" si="6"/>
        <v>0.30782618761501496</v>
      </c>
    </row>
    <row r="229" spans="1:5" x14ac:dyDescent="0.3">
      <c r="A229" s="1">
        <v>43430</v>
      </c>
      <c r="B229">
        <v>42.338999999999999</v>
      </c>
      <c r="C229" s="8">
        <f t="shared" si="7"/>
        <v>1.931185282609587E-2</v>
      </c>
      <c r="D229" s="8">
        <f t="shared" ref="D229:D292" si="8">_xlfn.STDEV.S(C132:C229)</f>
        <v>1.9547690095959455E-2</v>
      </c>
      <c r="E229" s="8">
        <f t="shared" ref="E229:E292" si="9">SQRT(250)*D229</f>
        <v>0.30907611849173633</v>
      </c>
    </row>
    <row r="230" spans="1:5" x14ac:dyDescent="0.3">
      <c r="A230" s="1">
        <v>43431</v>
      </c>
      <c r="B230">
        <v>42.893799999999999</v>
      </c>
      <c r="C230" s="8">
        <f t="shared" si="7"/>
        <v>1.3018646245138063E-2</v>
      </c>
      <c r="D230" s="8">
        <f t="shared" si="8"/>
        <v>1.9586321004373186E-2</v>
      </c>
      <c r="E230" s="8">
        <f t="shared" si="9"/>
        <v>0.30968692678508009</v>
      </c>
    </row>
    <row r="231" spans="1:5" x14ac:dyDescent="0.3">
      <c r="A231" s="1">
        <v>43432</v>
      </c>
      <c r="B231">
        <v>43.5991</v>
      </c>
      <c r="C231" s="8">
        <f t="shared" si="7"/>
        <v>1.6309214594982975E-2</v>
      </c>
      <c r="D231" s="8">
        <f t="shared" si="8"/>
        <v>1.9575065823249319E-2</v>
      </c>
      <c r="E231" s="8">
        <f t="shared" si="9"/>
        <v>0.30950896674593431</v>
      </c>
    </row>
    <row r="232" spans="1:5" x14ac:dyDescent="0.3">
      <c r="A232" s="1">
        <v>43433</v>
      </c>
      <c r="B232">
        <v>42.563600000000001</v>
      </c>
      <c r="C232" s="8">
        <f t="shared" si="7"/>
        <v>-2.4037080017779572E-2</v>
      </c>
      <c r="D232" s="8">
        <f t="shared" si="8"/>
        <v>1.958316038950237E-2</v>
      </c>
      <c r="E232" s="8">
        <f t="shared" si="9"/>
        <v>0.30963695307608818</v>
      </c>
    </row>
    <row r="233" spans="1:5" x14ac:dyDescent="0.3">
      <c r="A233" s="1">
        <v>43434</v>
      </c>
      <c r="B233">
        <v>43.999499999999998</v>
      </c>
      <c r="C233" s="8">
        <f t="shared" si="7"/>
        <v>3.3178842295009892E-2</v>
      </c>
      <c r="D233" s="8">
        <f t="shared" si="8"/>
        <v>1.9881052262679923E-2</v>
      </c>
      <c r="E233" s="8">
        <f t="shared" si="9"/>
        <v>0.31434703715456364</v>
      </c>
    </row>
    <row r="234" spans="1:5" x14ac:dyDescent="0.3">
      <c r="A234" s="1">
        <v>43437</v>
      </c>
      <c r="B234">
        <v>44.7331</v>
      </c>
      <c r="C234" s="8">
        <f t="shared" si="7"/>
        <v>1.6535449543156926E-2</v>
      </c>
      <c r="D234" s="8">
        <f t="shared" si="8"/>
        <v>1.9951406879866122E-2</v>
      </c>
      <c r="E234" s="8">
        <f t="shared" si="9"/>
        <v>0.31545944132565173</v>
      </c>
    </row>
    <row r="235" spans="1:5" x14ac:dyDescent="0.3">
      <c r="A235" s="1">
        <v>43438</v>
      </c>
      <c r="B235">
        <v>42.608499999999999</v>
      </c>
      <c r="C235" s="8">
        <f t="shared" si="7"/>
        <v>-4.8659955872297121E-2</v>
      </c>
      <c r="D235" s="8">
        <f t="shared" si="8"/>
        <v>2.0537385195942295E-2</v>
      </c>
      <c r="E235" s="8">
        <f t="shared" si="9"/>
        <v>0.32472457201700555</v>
      </c>
    </row>
    <row r="236" spans="1:5" x14ac:dyDescent="0.3">
      <c r="A236" s="1">
        <v>43440</v>
      </c>
      <c r="B236">
        <v>43.161499999999997</v>
      </c>
      <c r="C236" s="8">
        <f t="shared" si="7"/>
        <v>1.2895130300047172E-2</v>
      </c>
      <c r="D236" s="8">
        <f t="shared" si="8"/>
        <v>2.0583219019845313E-2</v>
      </c>
      <c r="E236" s="8">
        <f t="shared" si="9"/>
        <v>0.32544926840404859</v>
      </c>
    </row>
    <row r="237" spans="1:5" x14ac:dyDescent="0.3">
      <c r="A237" s="1">
        <v>43441</v>
      </c>
      <c r="B237">
        <v>41.261499999999998</v>
      </c>
      <c r="C237" s="8">
        <f t="shared" si="7"/>
        <v>-4.5019032382879472E-2</v>
      </c>
      <c r="D237" s="8">
        <f t="shared" si="8"/>
        <v>2.105840095418347E-2</v>
      </c>
      <c r="E237" s="8">
        <f t="shared" si="9"/>
        <v>0.33296255448141432</v>
      </c>
    </row>
    <row r="238" spans="1:5" x14ac:dyDescent="0.3">
      <c r="A238" s="1">
        <v>43444</v>
      </c>
      <c r="B238">
        <v>42.125999999999998</v>
      </c>
      <c r="C238" s="8">
        <f t="shared" si="7"/>
        <v>2.0735265457808297E-2</v>
      </c>
      <c r="D238" s="8">
        <f t="shared" si="8"/>
        <v>2.1173197909751848E-2</v>
      </c>
      <c r="E238" s="8">
        <f t="shared" si="9"/>
        <v>0.33477765372166046</v>
      </c>
    </row>
    <row r="239" spans="1:5" x14ac:dyDescent="0.3">
      <c r="A239" s="1">
        <v>43445</v>
      </c>
      <c r="B239">
        <v>42.279400000000003</v>
      </c>
      <c r="C239" s="8">
        <f t="shared" si="7"/>
        <v>3.6348425312692592E-3</v>
      </c>
      <c r="D239" s="8">
        <f t="shared" si="8"/>
        <v>2.1160180970674434E-2</v>
      </c>
      <c r="E239" s="8">
        <f t="shared" si="9"/>
        <v>0.33457183784341904</v>
      </c>
    </row>
    <row r="240" spans="1:5" x14ac:dyDescent="0.3">
      <c r="A240" s="1">
        <v>43446</v>
      </c>
      <c r="B240">
        <v>42.678899999999999</v>
      </c>
      <c r="C240" s="8">
        <f t="shared" si="7"/>
        <v>9.4046831111057952E-3</v>
      </c>
      <c r="D240" s="8">
        <f t="shared" si="8"/>
        <v>2.1184961716369369E-2</v>
      </c>
      <c r="E240" s="8">
        <f t="shared" si="9"/>
        <v>0.33496365583598608</v>
      </c>
    </row>
    <row r="241" spans="1:5" x14ac:dyDescent="0.3">
      <c r="A241" s="1">
        <v>43447</v>
      </c>
      <c r="B241">
        <v>43.0901</v>
      </c>
      <c r="C241" s="8">
        <f t="shared" si="7"/>
        <v>9.5886194435779604E-3</v>
      </c>
      <c r="D241" s="8">
        <f t="shared" si="8"/>
        <v>2.1203356092854755E-2</v>
      </c>
      <c r="E241" s="8">
        <f t="shared" si="9"/>
        <v>0.33525449646514843</v>
      </c>
    </row>
    <row r="242" spans="1:5" x14ac:dyDescent="0.3">
      <c r="A242" s="1">
        <v>43448</v>
      </c>
      <c r="B242">
        <v>42.705199999999998</v>
      </c>
      <c r="C242" s="8">
        <f t="shared" si="7"/>
        <v>-8.9725796696212244E-3</v>
      </c>
      <c r="D242" s="8">
        <f t="shared" si="8"/>
        <v>2.1215024161625833E-2</v>
      </c>
      <c r="E242" s="8">
        <f t="shared" si="9"/>
        <v>0.33543898483120888</v>
      </c>
    </row>
    <row r="243" spans="1:5" x14ac:dyDescent="0.3">
      <c r="A243" s="1">
        <v>43451</v>
      </c>
      <c r="B243">
        <v>42.010800000000003</v>
      </c>
      <c r="C243" s="8">
        <f t="shared" si="7"/>
        <v>-1.6393964594545139E-2</v>
      </c>
      <c r="D243" s="8">
        <f t="shared" si="8"/>
        <v>1.9241890470506277E-2</v>
      </c>
      <c r="E243" s="8">
        <f t="shared" si="9"/>
        <v>0.30424100187144415</v>
      </c>
    </row>
    <row r="244" spans="1:5" x14ac:dyDescent="0.3">
      <c r="A244" s="1">
        <v>43452</v>
      </c>
      <c r="B244">
        <v>42.600700000000003</v>
      </c>
      <c r="C244" s="8">
        <f t="shared" si="7"/>
        <v>1.3943956980251474E-2</v>
      </c>
      <c r="D244" s="8">
        <f t="shared" si="8"/>
        <v>1.92934035401344E-2</v>
      </c>
      <c r="E244" s="8">
        <f t="shared" si="9"/>
        <v>0.30505549501790269</v>
      </c>
    </row>
    <row r="245" spans="1:5" x14ac:dyDescent="0.3">
      <c r="A245" s="1">
        <v>43453</v>
      </c>
      <c r="B245">
        <v>40.662700000000001</v>
      </c>
      <c r="C245" s="8">
        <f t="shared" si="7"/>
        <v>-4.6559474741095674E-2</v>
      </c>
      <c r="D245" s="8">
        <f t="shared" si="8"/>
        <v>1.984118172616655E-2</v>
      </c>
      <c r="E245" s="8">
        <f t="shared" si="9"/>
        <v>0.31371662861998778</v>
      </c>
    </row>
    <row r="246" spans="1:5" x14ac:dyDescent="0.3">
      <c r="A246" s="1">
        <v>43454</v>
      </c>
      <c r="B246">
        <v>40.6374</v>
      </c>
      <c r="C246" s="8">
        <f t="shared" si="7"/>
        <v>-6.2238547841125455E-4</v>
      </c>
      <c r="D246" s="8">
        <f t="shared" si="8"/>
        <v>1.9780985613822997E-2</v>
      </c>
      <c r="E246" s="8">
        <f t="shared" si="9"/>
        <v>0.31276484451352277</v>
      </c>
    </row>
    <row r="247" spans="1:5" x14ac:dyDescent="0.3">
      <c r="A247" s="1">
        <v>43455</v>
      </c>
      <c r="B247">
        <v>40.0122</v>
      </c>
      <c r="C247" s="8">
        <f t="shared" si="7"/>
        <v>-1.5504417234806245E-2</v>
      </c>
      <c r="D247" s="8">
        <f t="shared" si="8"/>
        <v>1.9784522992119094E-2</v>
      </c>
      <c r="E247" s="8">
        <f t="shared" si="9"/>
        <v>0.31282077537532937</v>
      </c>
    </row>
    <row r="248" spans="1:5" x14ac:dyDescent="0.3">
      <c r="A248" s="1">
        <v>43458</v>
      </c>
      <c r="B248">
        <v>38.8947</v>
      </c>
      <c r="C248" s="8">
        <f t="shared" si="7"/>
        <v>-2.8326413055560069E-2</v>
      </c>
      <c r="D248" s="8">
        <f t="shared" si="8"/>
        <v>1.9973241111266037E-2</v>
      </c>
      <c r="E248" s="8">
        <f t="shared" si="9"/>
        <v>0.31580467083656621</v>
      </c>
    </row>
    <row r="249" spans="1:5" x14ac:dyDescent="0.3">
      <c r="A249" s="1">
        <v>43460</v>
      </c>
      <c r="B249">
        <v>41.213700000000003</v>
      </c>
      <c r="C249" s="8">
        <f t="shared" si="7"/>
        <v>5.7912730798051155E-2</v>
      </c>
      <c r="D249" s="8">
        <f t="shared" si="8"/>
        <v>2.0846797259088265E-2</v>
      </c>
      <c r="E249" s="8">
        <f t="shared" si="9"/>
        <v>0.32961680629237111</v>
      </c>
    </row>
    <row r="250" spans="1:5" x14ac:dyDescent="0.3">
      <c r="A250" s="1">
        <v>43461</v>
      </c>
      <c r="B250">
        <v>41.366100000000003</v>
      </c>
      <c r="C250" s="8">
        <f t="shared" si="7"/>
        <v>3.6909794651050526E-3</v>
      </c>
      <c r="D250" s="8">
        <f t="shared" si="8"/>
        <v>2.0832571528321981E-2</v>
      </c>
      <c r="E250" s="8">
        <f t="shared" si="9"/>
        <v>0.32939187773936213</v>
      </c>
    </row>
    <row r="251" spans="1:5" x14ac:dyDescent="0.3">
      <c r="A251" s="1">
        <v>43462</v>
      </c>
      <c r="B251">
        <v>41.714799999999997</v>
      </c>
      <c r="C251" s="8">
        <f t="shared" si="7"/>
        <v>8.394277085605216E-3</v>
      </c>
      <c r="D251" s="8">
        <f t="shared" si="8"/>
        <v>2.0844326475100875E-2</v>
      </c>
      <c r="E251" s="8">
        <f t="shared" si="9"/>
        <v>0.32957773976733901</v>
      </c>
    </row>
    <row r="252" spans="1:5" x14ac:dyDescent="0.3">
      <c r="A252" s="1">
        <v>43465</v>
      </c>
      <c r="B252">
        <v>41.875900000000001</v>
      </c>
      <c r="C252" s="8">
        <f t="shared" si="7"/>
        <v>3.8545005474897569E-3</v>
      </c>
      <c r="D252" s="8">
        <f t="shared" si="8"/>
        <v>2.0844946081684385E-2</v>
      </c>
      <c r="E252" s="8">
        <f t="shared" si="9"/>
        <v>0.32958753660762463</v>
      </c>
    </row>
    <row r="253" spans="1:5" x14ac:dyDescent="0.3">
      <c r="A253" s="1">
        <v>43467</v>
      </c>
      <c r="B253">
        <v>42.010800000000003</v>
      </c>
      <c r="C253" s="8">
        <f t="shared" si="7"/>
        <v>3.2162456333706462E-3</v>
      </c>
      <c r="D253" s="8">
        <f t="shared" si="8"/>
        <v>2.0685597021420716E-2</v>
      </c>
      <c r="E253" s="8">
        <f t="shared" si="9"/>
        <v>0.32706800674042147</v>
      </c>
    </row>
    <row r="254" spans="1:5" x14ac:dyDescent="0.3">
      <c r="A254" s="1">
        <v>43468</v>
      </c>
      <c r="B254">
        <v>39.698599999999999</v>
      </c>
      <c r="C254" s="8">
        <f t="shared" si="7"/>
        <v>-5.6610805497242282E-2</v>
      </c>
      <c r="D254" s="8">
        <f t="shared" si="8"/>
        <v>2.1440272618248109E-2</v>
      </c>
      <c r="E254" s="8">
        <f t="shared" si="9"/>
        <v>0.33900047564302899</v>
      </c>
    </row>
    <row r="255" spans="1:5" x14ac:dyDescent="0.3">
      <c r="A255" s="1">
        <v>43469</v>
      </c>
      <c r="B255">
        <v>42.134799999999998</v>
      </c>
      <c r="C255" s="8">
        <f t="shared" si="7"/>
        <v>5.955807997766021E-2</v>
      </c>
      <c r="D255" s="8">
        <f t="shared" si="8"/>
        <v>2.228021928243171E-2</v>
      </c>
      <c r="E255" s="8">
        <f t="shared" si="9"/>
        <v>0.35228119850243278</v>
      </c>
    </row>
    <row r="256" spans="1:5" x14ac:dyDescent="0.3">
      <c r="A256" s="1">
        <v>43472</v>
      </c>
      <c r="B256">
        <v>42.331200000000003</v>
      </c>
      <c r="C256" s="8">
        <f t="shared" si="7"/>
        <v>4.6504002545177852E-3</v>
      </c>
      <c r="D256" s="8">
        <f t="shared" si="8"/>
        <v>2.2241681163577044E-2</v>
      </c>
      <c r="E256" s="8">
        <f t="shared" si="9"/>
        <v>0.35167185734083767</v>
      </c>
    </row>
    <row r="257" spans="1:5" x14ac:dyDescent="0.3">
      <c r="A257" s="1">
        <v>43473</v>
      </c>
      <c r="B257">
        <v>42.600700000000003</v>
      </c>
      <c r="C257" s="8">
        <f t="shared" si="7"/>
        <v>6.3462822453157885E-3</v>
      </c>
      <c r="D257" s="8">
        <f t="shared" si="8"/>
        <v>2.2241476107313196E-2</v>
      </c>
      <c r="E257" s="8">
        <f t="shared" si="9"/>
        <v>0.35166861511662645</v>
      </c>
    </row>
    <row r="258" spans="1:5" x14ac:dyDescent="0.3">
      <c r="A258" s="1">
        <v>43474</v>
      </c>
      <c r="B258">
        <v>42.839100000000002</v>
      </c>
      <c r="C258" s="8">
        <f t="shared" si="7"/>
        <v>5.580551890302243E-3</v>
      </c>
      <c r="D258" s="8">
        <f t="shared" si="8"/>
        <v>2.2247462202689562E-2</v>
      </c>
      <c r="E258" s="8">
        <f t="shared" si="9"/>
        <v>0.35176326359502802</v>
      </c>
    </row>
    <row r="259" spans="1:5" x14ac:dyDescent="0.3">
      <c r="A259" s="1">
        <v>43475</v>
      </c>
      <c r="B259">
        <v>43.330500000000001</v>
      </c>
      <c r="C259" s="8">
        <f t="shared" si="7"/>
        <v>1.1405538078913901E-2</v>
      </c>
      <c r="D259" s="8">
        <f t="shared" si="8"/>
        <v>2.2234867137296107E-2</v>
      </c>
      <c r="E259" s="8">
        <f t="shared" si="9"/>
        <v>0.3515641181254176</v>
      </c>
    </row>
    <row r="260" spans="1:5" x14ac:dyDescent="0.3">
      <c r="A260" s="1">
        <v>43476</v>
      </c>
      <c r="B260">
        <v>43.659599999999998</v>
      </c>
      <c r="C260" s="8">
        <f t="shared" ref="C260:C323" si="10">LN(B260/B259)</f>
        <v>7.5664143413311999E-3</v>
      </c>
      <c r="D260" s="8">
        <f t="shared" si="8"/>
        <v>2.2119112796024853E-2</v>
      </c>
      <c r="E260" s="8">
        <f t="shared" si="9"/>
        <v>0.34973388128806965</v>
      </c>
    </row>
    <row r="261" spans="1:5" x14ac:dyDescent="0.3">
      <c r="A261" s="1">
        <v>43479</v>
      </c>
      <c r="B261">
        <v>43.142899999999997</v>
      </c>
      <c r="C261" s="8">
        <f t="shared" si="10"/>
        <v>-1.1905327679205848E-2</v>
      </c>
      <c r="D261" s="8">
        <f t="shared" si="8"/>
        <v>2.2118251262902795E-2</v>
      </c>
      <c r="E261" s="8">
        <f t="shared" si="9"/>
        <v>0.34972025925334277</v>
      </c>
    </row>
    <row r="262" spans="1:5" x14ac:dyDescent="0.3">
      <c r="A262" s="1">
        <v>43480</v>
      </c>
      <c r="B262">
        <v>43.366599999999998</v>
      </c>
      <c r="C262" s="8">
        <f t="shared" si="10"/>
        <v>5.1716978736058806E-3</v>
      </c>
      <c r="D262" s="8">
        <f t="shared" si="8"/>
        <v>2.212281415727976E-2</v>
      </c>
      <c r="E262" s="8">
        <f t="shared" si="9"/>
        <v>0.34979240494811265</v>
      </c>
    </row>
    <row r="263" spans="1:5" x14ac:dyDescent="0.3">
      <c r="A263" s="1">
        <v>43481</v>
      </c>
      <c r="B263">
        <v>42.947499999999998</v>
      </c>
      <c r="C263" s="8">
        <f t="shared" si="10"/>
        <v>-9.7111200516886362E-3</v>
      </c>
      <c r="D263" s="8">
        <f t="shared" si="8"/>
        <v>2.2099782717994631E-2</v>
      </c>
      <c r="E263" s="8">
        <f t="shared" si="9"/>
        <v>0.34942824591844823</v>
      </c>
    </row>
    <row r="264" spans="1:5" x14ac:dyDescent="0.3">
      <c r="A264" s="1">
        <v>43482</v>
      </c>
      <c r="B264">
        <v>43.251300000000001</v>
      </c>
      <c r="C264" s="8">
        <f t="shared" si="10"/>
        <v>7.0488512111663458E-3</v>
      </c>
      <c r="D264" s="8">
        <f t="shared" si="8"/>
        <v>2.2063657333746715E-2</v>
      </c>
      <c r="E264" s="8">
        <f t="shared" si="9"/>
        <v>0.34885705344058732</v>
      </c>
    </row>
    <row r="265" spans="1:5" x14ac:dyDescent="0.3">
      <c r="A265" s="1">
        <v>43483</v>
      </c>
      <c r="B265">
        <v>43.895099999999999</v>
      </c>
      <c r="C265" s="8">
        <f t="shared" si="10"/>
        <v>1.4775405809747092E-2</v>
      </c>
      <c r="D265" s="8">
        <f t="shared" si="8"/>
        <v>2.2109200668903074E-2</v>
      </c>
      <c r="E265" s="8">
        <f t="shared" si="9"/>
        <v>0.34957715679725987</v>
      </c>
    </row>
    <row r="266" spans="1:5" x14ac:dyDescent="0.3">
      <c r="A266" s="1">
        <v>43487</v>
      </c>
      <c r="B266">
        <v>43.070599999999999</v>
      </c>
      <c r="C266" s="8">
        <f t="shared" si="10"/>
        <v>-1.8962066760081879E-2</v>
      </c>
      <c r="D266" s="8">
        <f t="shared" si="8"/>
        <v>2.219049281015895E-2</v>
      </c>
      <c r="E266" s="8">
        <f t="shared" si="9"/>
        <v>0.35086249840846345</v>
      </c>
    </row>
    <row r="267" spans="1:5" x14ac:dyDescent="0.3">
      <c r="A267" s="1">
        <v>43488</v>
      </c>
      <c r="B267">
        <v>42.778500000000001</v>
      </c>
      <c r="C267" s="8">
        <f t="shared" si="10"/>
        <v>-6.8049898533653662E-3</v>
      </c>
      <c r="D267" s="8">
        <f t="shared" si="8"/>
        <v>2.2175793670670185E-2</v>
      </c>
      <c r="E267" s="8">
        <f t="shared" si="9"/>
        <v>0.35063008460631834</v>
      </c>
    </row>
    <row r="268" spans="1:5" x14ac:dyDescent="0.3">
      <c r="A268" s="1">
        <v>43489</v>
      </c>
      <c r="B268">
        <v>44.404000000000003</v>
      </c>
      <c r="C268" s="8">
        <f t="shared" si="10"/>
        <v>3.7293915544471097E-2</v>
      </c>
      <c r="D268" s="8">
        <f t="shared" si="8"/>
        <v>2.2490668331927796E-2</v>
      </c>
      <c r="E268" s="8">
        <f t="shared" si="9"/>
        <v>0.35560869014155849</v>
      </c>
    </row>
    <row r="269" spans="1:5" x14ac:dyDescent="0.3">
      <c r="A269" s="1">
        <v>43490</v>
      </c>
      <c r="B269">
        <v>41.973599999999998</v>
      </c>
      <c r="C269" s="8">
        <f t="shared" si="10"/>
        <v>-5.6288706249446679E-2</v>
      </c>
      <c r="D269" s="8">
        <f t="shared" si="8"/>
        <v>2.3186453779663132E-2</v>
      </c>
      <c r="E269" s="8">
        <f t="shared" si="9"/>
        <v>0.36661002402977699</v>
      </c>
    </row>
    <row r="270" spans="1:5" x14ac:dyDescent="0.3">
      <c r="A270" s="1">
        <v>43493</v>
      </c>
      <c r="B270">
        <v>41.680599999999998</v>
      </c>
      <c r="C270" s="8">
        <f t="shared" si="10"/>
        <v>-7.005056485981283E-3</v>
      </c>
      <c r="D270" s="8">
        <f t="shared" si="8"/>
        <v>2.3191681489114446E-2</v>
      </c>
      <c r="E270" s="8">
        <f t="shared" si="9"/>
        <v>0.3666926813738357</v>
      </c>
    </row>
    <row r="271" spans="1:5" x14ac:dyDescent="0.3">
      <c r="A271" s="1">
        <v>43494</v>
      </c>
      <c r="B271">
        <v>41.529200000000003</v>
      </c>
      <c r="C271" s="8">
        <f t="shared" si="10"/>
        <v>-3.6389984610890858E-3</v>
      </c>
      <c r="D271" s="8">
        <f t="shared" si="8"/>
        <v>2.3174055630775681E-2</v>
      </c>
      <c r="E271" s="8">
        <f t="shared" si="9"/>
        <v>0.36641399208350589</v>
      </c>
    </row>
    <row r="272" spans="1:5" x14ac:dyDescent="0.3">
      <c r="A272" s="1">
        <v>43495</v>
      </c>
      <c r="B272">
        <v>42.421900000000001</v>
      </c>
      <c r="C272" s="8">
        <f t="shared" si="10"/>
        <v>2.1267944052906922E-2</v>
      </c>
      <c r="D272" s="8">
        <f t="shared" si="8"/>
        <v>2.3206446339104899E-2</v>
      </c>
      <c r="E272" s="8">
        <f t="shared" si="9"/>
        <v>0.36692613415023845</v>
      </c>
    </row>
    <row r="273" spans="1:5" x14ac:dyDescent="0.3">
      <c r="A273" s="1">
        <v>43496</v>
      </c>
      <c r="B273">
        <v>42.045900000000003</v>
      </c>
      <c r="C273" s="8">
        <f t="shared" si="10"/>
        <v>-8.9028596342090108E-3</v>
      </c>
      <c r="D273" s="8">
        <f t="shared" si="8"/>
        <v>2.3222373850659828E-2</v>
      </c>
      <c r="E273" s="8">
        <f t="shared" si="9"/>
        <v>0.36717797022009957</v>
      </c>
    </row>
    <row r="274" spans="1:5" x14ac:dyDescent="0.3">
      <c r="A274" s="1">
        <v>43497</v>
      </c>
      <c r="B274">
        <v>43.482799999999997</v>
      </c>
      <c r="C274" s="8">
        <f t="shared" si="10"/>
        <v>3.3603578911104777E-2</v>
      </c>
      <c r="D274" s="8">
        <f t="shared" si="8"/>
        <v>2.3257593651347486E-2</v>
      </c>
      <c r="E274" s="8">
        <f t="shared" si="9"/>
        <v>0.36773484416465041</v>
      </c>
    </row>
    <row r="275" spans="1:5" x14ac:dyDescent="0.3">
      <c r="A275" s="1">
        <v>43500</v>
      </c>
      <c r="B275">
        <v>43.922400000000003</v>
      </c>
      <c r="C275" s="8">
        <f t="shared" si="10"/>
        <v>1.0058982913358697E-2</v>
      </c>
      <c r="D275" s="8">
        <f t="shared" si="8"/>
        <v>2.3275806021957175E-2</v>
      </c>
      <c r="E275" s="8">
        <f t="shared" si="9"/>
        <v>0.36802280702823903</v>
      </c>
    </row>
    <row r="276" spans="1:5" x14ac:dyDescent="0.3">
      <c r="A276" s="1">
        <v>43501</v>
      </c>
      <c r="B276">
        <v>44.623699999999999</v>
      </c>
      <c r="C276" s="8">
        <f t="shared" si="10"/>
        <v>1.5840667505761966E-2</v>
      </c>
      <c r="D276" s="8">
        <f t="shared" si="8"/>
        <v>2.3286466617046322E-2</v>
      </c>
      <c r="E276" s="8">
        <f t="shared" si="9"/>
        <v>0.36819136583671158</v>
      </c>
    </row>
    <row r="277" spans="1:5" x14ac:dyDescent="0.3">
      <c r="A277" s="1">
        <v>43502</v>
      </c>
      <c r="B277">
        <v>44.8123</v>
      </c>
      <c r="C277" s="8">
        <f t="shared" si="10"/>
        <v>4.217547286626171E-3</v>
      </c>
      <c r="D277" s="8">
        <f t="shared" si="8"/>
        <v>2.3288056038864299E-2</v>
      </c>
      <c r="E277" s="8">
        <f t="shared" si="9"/>
        <v>0.36821649680224944</v>
      </c>
    </row>
    <row r="278" spans="1:5" x14ac:dyDescent="0.3">
      <c r="A278" s="1">
        <v>43503</v>
      </c>
      <c r="B278">
        <v>44.211500000000001</v>
      </c>
      <c r="C278" s="8">
        <f t="shared" si="10"/>
        <v>-1.3497719071511262E-2</v>
      </c>
      <c r="D278" s="8">
        <f t="shared" si="8"/>
        <v>2.3331596790550375E-2</v>
      </c>
      <c r="E278" s="8">
        <f t="shared" si="9"/>
        <v>0.36890493653406853</v>
      </c>
    </row>
    <row r="279" spans="1:5" x14ac:dyDescent="0.3">
      <c r="A279" s="1">
        <v>43504</v>
      </c>
      <c r="B279">
        <v>43.860799999999998</v>
      </c>
      <c r="C279" s="8">
        <f t="shared" si="10"/>
        <v>-7.9639535604429761E-3</v>
      </c>
      <c r="D279" s="8">
        <f t="shared" si="8"/>
        <v>2.330496350793549E-2</v>
      </c>
      <c r="E279" s="8">
        <f t="shared" si="9"/>
        <v>0.3684838273609185</v>
      </c>
    </row>
    <row r="280" spans="1:5" x14ac:dyDescent="0.3">
      <c r="A280" s="1">
        <v>43507</v>
      </c>
      <c r="B280">
        <v>43.797400000000003</v>
      </c>
      <c r="C280" s="8">
        <f t="shared" si="10"/>
        <v>-1.4465277875900608E-3</v>
      </c>
      <c r="D280" s="8">
        <f t="shared" si="8"/>
        <v>2.3305965142682246E-2</v>
      </c>
      <c r="E280" s="8">
        <f t="shared" si="9"/>
        <v>0.36849966459683509</v>
      </c>
    </row>
    <row r="281" spans="1:5" x14ac:dyDescent="0.3">
      <c r="A281" s="1">
        <v>43508</v>
      </c>
      <c r="B281">
        <v>44.911900000000003</v>
      </c>
      <c r="C281" s="8">
        <f t="shared" si="10"/>
        <v>2.5128338150742838E-2</v>
      </c>
      <c r="D281" s="8">
        <f t="shared" si="8"/>
        <v>2.3332648112990382E-2</v>
      </c>
      <c r="E281" s="8">
        <f t="shared" si="9"/>
        <v>0.36892155940139687</v>
      </c>
    </row>
    <row r="282" spans="1:5" x14ac:dyDescent="0.3">
      <c r="A282" s="1">
        <v>43509</v>
      </c>
      <c r="B282">
        <v>45.325000000000003</v>
      </c>
      <c r="C282" s="8">
        <f t="shared" si="10"/>
        <v>9.1559636002829237E-3</v>
      </c>
      <c r="D282" s="8">
        <f t="shared" si="8"/>
        <v>2.3314275940238292E-2</v>
      </c>
      <c r="E282" s="8">
        <f t="shared" si="9"/>
        <v>0.36863106984408345</v>
      </c>
    </row>
    <row r="283" spans="1:5" x14ac:dyDescent="0.3">
      <c r="A283" s="1">
        <v>43510</v>
      </c>
      <c r="B283">
        <v>45.630800000000001</v>
      </c>
      <c r="C283" s="8">
        <f t="shared" si="10"/>
        <v>6.7241704699315414E-3</v>
      </c>
      <c r="D283" s="8">
        <f t="shared" si="8"/>
        <v>2.3317291680830465E-2</v>
      </c>
      <c r="E283" s="8">
        <f t="shared" si="9"/>
        <v>0.36867875288960089</v>
      </c>
    </row>
    <row r="284" spans="1:5" x14ac:dyDescent="0.3">
      <c r="A284" s="1">
        <v>43511</v>
      </c>
      <c r="B284">
        <v>46.395699999999998</v>
      </c>
      <c r="C284" s="8">
        <f t="shared" si="10"/>
        <v>1.6623855413216492E-2</v>
      </c>
      <c r="D284" s="8">
        <f t="shared" si="8"/>
        <v>2.3256600068574579E-2</v>
      </c>
      <c r="E284" s="8">
        <f t="shared" si="9"/>
        <v>0.36771913424161895</v>
      </c>
    </row>
    <row r="285" spans="1:5" x14ac:dyDescent="0.3">
      <c r="A285" s="1">
        <v>43515</v>
      </c>
      <c r="B285">
        <v>46.159300000000002</v>
      </c>
      <c r="C285" s="8">
        <f t="shared" si="10"/>
        <v>-5.1083250839172156E-3</v>
      </c>
      <c r="D285" s="8">
        <f t="shared" si="8"/>
        <v>2.325782703599924E-2</v>
      </c>
      <c r="E285" s="8">
        <f t="shared" si="9"/>
        <v>0.36773853430000275</v>
      </c>
    </row>
    <row r="286" spans="1:5" x14ac:dyDescent="0.3">
      <c r="A286" s="1">
        <v>43516</v>
      </c>
      <c r="B286">
        <v>46.150500000000001</v>
      </c>
      <c r="C286" s="8">
        <f t="shared" si="10"/>
        <v>-1.9066231378809644E-4</v>
      </c>
      <c r="D286" s="8">
        <f t="shared" si="8"/>
        <v>2.3256785793133537E-2</v>
      </c>
      <c r="E286" s="8">
        <f t="shared" si="9"/>
        <v>0.36772207080473762</v>
      </c>
    </row>
    <row r="287" spans="1:5" x14ac:dyDescent="0.3">
      <c r="A287" s="1">
        <v>43517</v>
      </c>
      <c r="B287">
        <v>46.168999999999997</v>
      </c>
      <c r="C287" s="8">
        <f t="shared" si="10"/>
        <v>4.0078207199185966E-4</v>
      </c>
      <c r="D287" s="8">
        <f t="shared" si="8"/>
        <v>2.3067361896847629E-2</v>
      </c>
      <c r="E287" s="8">
        <f t="shared" si="9"/>
        <v>0.36472701602710272</v>
      </c>
    </row>
    <row r="288" spans="1:5" x14ac:dyDescent="0.3">
      <c r="A288" s="1">
        <v>43518</v>
      </c>
      <c r="B288">
        <v>47.139000000000003</v>
      </c>
      <c r="C288" s="8">
        <f t="shared" si="10"/>
        <v>2.0792106677754961E-2</v>
      </c>
      <c r="D288" s="8">
        <f t="shared" si="8"/>
        <v>2.307171700051134E-2</v>
      </c>
      <c r="E288" s="8">
        <f t="shared" si="9"/>
        <v>0.3647958762622201</v>
      </c>
    </row>
    <row r="289" spans="1:5" x14ac:dyDescent="0.3">
      <c r="A289" s="1">
        <v>43521</v>
      </c>
      <c r="B289">
        <v>47.688000000000002</v>
      </c>
      <c r="C289" s="8">
        <f t="shared" si="10"/>
        <v>1.1579110041520886E-2</v>
      </c>
      <c r="D289" s="8">
        <f t="shared" si="8"/>
        <v>2.284139231377745E-2</v>
      </c>
      <c r="E289" s="8">
        <f t="shared" si="9"/>
        <v>0.36115412320500079</v>
      </c>
    </row>
    <row r="290" spans="1:5" x14ac:dyDescent="0.3">
      <c r="A290" s="1">
        <v>43522</v>
      </c>
      <c r="B290">
        <v>47.804299999999998</v>
      </c>
      <c r="C290" s="8">
        <f t="shared" si="10"/>
        <v>2.4357996927880181E-3</v>
      </c>
      <c r="D290" s="8">
        <f t="shared" si="8"/>
        <v>2.2806275213824403E-2</v>
      </c>
      <c r="E290" s="8">
        <f t="shared" si="9"/>
        <v>0.36059887310164368</v>
      </c>
    </row>
    <row r="291" spans="1:5" x14ac:dyDescent="0.3">
      <c r="A291" s="1">
        <v>43523</v>
      </c>
      <c r="B291">
        <v>47.814</v>
      </c>
      <c r="C291" s="8">
        <f t="shared" si="10"/>
        <v>2.0289003325247158E-4</v>
      </c>
      <c r="D291" s="8">
        <f t="shared" si="8"/>
        <v>2.2761338928123109E-2</v>
      </c>
      <c r="E291" s="8">
        <f t="shared" si="9"/>
        <v>0.35988836803962293</v>
      </c>
    </row>
    <row r="292" spans="1:5" x14ac:dyDescent="0.3">
      <c r="A292" s="1">
        <v>43524</v>
      </c>
      <c r="B292">
        <v>47.560099999999998</v>
      </c>
      <c r="C292" s="8">
        <f t="shared" si="10"/>
        <v>-5.3243092160625309E-3</v>
      </c>
      <c r="D292" s="8">
        <f t="shared" si="8"/>
        <v>2.2636682800724943E-2</v>
      </c>
      <c r="E292" s="8">
        <f t="shared" si="9"/>
        <v>0.35791738160525133</v>
      </c>
    </row>
    <row r="293" spans="1:5" x14ac:dyDescent="0.3">
      <c r="A293" s="1">
        <v>43525</v>
      </c>
      <c r="B293">
        <v>47.867699999999999</v>
      </c>
      <c r="C293" s="8">
        <f t="shared" si="10"/>
        <v>6.4467810291311501E-3</v>
      </c>
      <c r="D293" s="8">
        <f t="shared" ref="D293:D356" si="11">_xlfn.STDEV.S(C196:C293)</f>
        <v>2.2642112932538032E-2</v>
      </c>
      <c r="E293" s="8">
        <f t="shared" ref="E293:E356" si="12">SQRT(250)*D293</f>
        <v>0.35800323952787283</v>
      </c>
    </row>
    <row r="294" spans="1:5" x14ac:dyDescent="0.3">
      <c r="A294" s="1">
        <v>43528</v>
      </c>
      <c r="B294">
        <v>48.442100000000003</v>
      </c>
      <c r="C294" s="8">
        <f t="shared" si="10"/>
        <v>1.1928314889616076E-2</v>
      </c>
      <c r="D294" s="8">
        <f t="shared" si="11"/>
        <v>2.2635289601811496E-2</v>
      </c>
      <c r="E294" s="8">
        <f t="shared" si="12"/>
        <v>0.35789535319625049</v>
      </c>
    </row>
    <row r="295" spans="1:5" x14ac:dyDescent="0.3">
      <c r="A295" s="1">
        <v>43529</v>
      </c>
      <c r="B295">
        <v>48.207700000000003</v>
      </c>
      <c r="C295" s="8">
        <f t="shared" si="10"/>
        <v>-4.8505110112899187E-3</v>
      </c>
      <c r="D295" s="8">
        <f t="shared" si="11"/>
        <v>2.2275336184691893E-2</v>
      </c>
      <c r="E295" s="8">
        <f t="shared" si="12"/>
        <v>0.35220398994795754</v>
      </c>
    </row>
    <row r="296" spans="1:5" x14ac:dyDescent="0.3">
      <c r="A296" s="1">
        <v>43530</v>
      </c>
      <c r="B296">
        <v>47.5503</v>
      </c>
      <c r="C296" s="8">
        <f t="shared" si="10"/>
        <v>-1.3730661215299204E-2</v>
      </c>
      <c r="D296" s="8">
        <f t="shared" si="11"/>
        <v>2.2281767011028158E-2</v>
      </c>
      <c r="E296" s="8">
        <f t="shared" si="12"/>
        <v>0.35230567024025555</v>
      </c>
    </row>
    <row r="297" spans="1:5" x14ac:dyDescent="0.3">
      <c r="A297" s="1">
        <v>43531</v>
      </c>
      <c r="B297">
        <v>47.238700000000001</v>
      </c>
      <c r="C297" s="8">
        <f t="shared" si="10"/>
        <v>-6.5746262209073194E-3</v>
      </c>
      <c r="D297" s="8">
        <f t="shared" si="11"/>
        <v>2.2260717065151668E-2</v>
      </c>
      <c r="E297" s="8">
        <f t="shared" si="12"/>
        <v>0.35197284137229062</v>
      </c>
    </row>
    <row r="298" spans="1:5" x14ac:dyDescent="0.3">
      <c r="A298" s="1">
        <v>43532</v>
      </c>
      <c r="B298">
        <v>47.130299999999998</v>
      </c>
      <c r="C298" s="8">
        <f t="shared" si="10"/>
        <v>-2.2973656110995251E-3</v>
      </c>
      <c r="D298" s="8">
        <f t="shared" si="11"/>
        <v>2.2243270133240525E-2</v>
      </c>
      <c r="E298" s="8">
        <f t="shared" si="12"/>
        <v>0.35169698115718523</v>
      </c>
    </row>
    <row r="299" spans="1:5" x14ac:dyDescent="0.3">
      <c r="A299" s="1">
        <v>43535</v>
      </c>
      <c r="B299">
        <v>47.909700000000001</v>
      </c>
      <c r="C299" s="8">
        <f t="shared" si="10"/>
        <v>1.6401882846907207E-2</v>
      </c>
      <c r="D299" s="8">
        <f t="shared" si="11"/>
        <v>2.2091412146604889E-2</v>
      </c>
      <c r="E299" s="8">
        <f t="shared" si="12"/>
        <v>0.34929589556390511</v>
      </c>
    </row>
    <row r="300" spans="1:5" x14ac:dyDescent="0.3">
      <c r="A300" s="1">
        <v>43536</v>
      </c>
      <c r="B300">
        <v>48.109900000000003</v>
      </c>
      <c r="C300" s="8">
        <f t="shared" si="10"/>
        <v>4.1699880045961294E-3</v>
      </c>
      <c r="D300" s="8">
        <f t="shared" si="11"/>
        <v>2.209101244974666E-2</v>
      </c>
      <c r="E300" s="8">
        <f t="shared" si="12"/>
        <v>0.34928957580167702</v>
      </c>
    </row>
    <row r="301" spans="1:5" x14ac:dyDescent="0.3">
      <c r="A301" s="1">
        <v>43537</v>
      </c>
      <c r="B301">
        <v>48.828899999999997</v>
      </c>
      <c r="C301" s="8">
        <f t="shared" si="10"/>
        <v>1.4834373545612818E-2</v>
      </c>
      <c r="D301" s="8">
        <f t="shared" si="11"/>
        <v>2.2015674176564321E-2</v>
      </c>
      <c r="E301" s="8">
        <f t="shared" si="12"/>
        <v>0.34809837311047614</v>
      </c>
    </row>
    <row r="302" spans="1:5" x14ac:dyDescent="0.3">
      <c r="A302" s="1">
        <v>43538</v>
      </c>
      <c r="B302">
        <v>47.993699999999997</v>
      </c>
      <c r="C302" s="8">
        <f t="shared" si="10"/>
        <v>-1.7252598391015259E-2</v>
      </c>
      <c r="D302" s="8">
        <f t="shared" si="11"/>
        <v>2.1969423117350995E-2</v>
      </c>
      <c r="E302" s="8">
        <f t="shared" si="12"/>
        <v>0.34736707965392905</v>
      </c>
    </row>
    <row r="303" spans="1:5" x14ac:dyDescent="0.3">
      <c r="A303" s="1">
        <v>43539</v>
      </c>
      <c r="B303">
        <v>48.791800000000002</v>
      </c>
      <c r="C303" s="8">
        <f t="shared" si="10"/>
        <v>1.6492513659269969E-2</v>
      </c>
      <c r="D303" s="8">
        <f t="shared" si="11"/>
        <v>2.1918367140107402E-2</v>
      </c>
      <c r="E303" s="8">
        <f t="shared" si="12"/>
        <v>0.34655981377265166</v>
      </c>
    </row>
    <row r="304" spans="1:5" x14ac:dyDescent="0.3">
      <c r="A304" s="1">
        <v>43542</v>
      </c>
      <c r="B304">
        <v>48.585700000000003</v>
      </c>
      <c r="C304" s="8">
        <f t="shared" si="10"/>
        <v>-4.2330170264998808E-3</v>
      </c>
      <c r="D304" s="8">
        <f t="shared" si="11"/>
        <v>2.1885443057102091E-2</v>
      </c>
      <c r="E304" s="8">
        <f t="shared" si="12"/>
        <v>0.3460392383118055</v>
      </c>
    </row>
    <row r="305" spans="1:5" x14ac:dyDescent="0.3">
      <c r="A305" s="1">
        <v>43543</v>
      </c>
      <c r="B305">
        <v>48.648200000000003</v>
      </c>
      <c r="C305" s="8">
        <f t="shared" si="10"/>
        <v>1.2855600486584213E-3</v>
      </c>
      <c r="D305" s="8">
        <f t="shared" si="11"/>
        <v>2.1281860322689809E-2</v>
      </c>
      <c r="E305" s="8">
        <f t="shared" si="12"/>
        <v>0.33649575732632897</v>
      </c>
    </row>
    <row r="306" spans="1:5" x14ac:dyDescent="0.3">
      <c r="A306" s="1">
        <v>43544</v>
      </c>
      <c r="B306">
        <v>48.334699999999998</v>
      </c>
      <c r="C306" s="8">
        <f t="shared" si="10"/>
        <v>-6.4650797605055182E-3</v>
      </c>
      <c r="D306" s="8">
        <f t="shared" si="11"/>
        <v>2.088590667206653E-2</v>
      </c>
      <c r="E306" s="8">
        <f t="shared" si="12"/>
        <v>0.33023518040718841</v>
      </c>
    </row>
    <row r="307" spans="1:5" x14ac:dyDescent="0.3">
      <c r="A307" s="1">
        <v>43545</v>
      </c>
      <c r="B307">
        <v>49.068199999999997</v>
      </c>
      <c r="C307" s="8">
        <f t="shared" si="10"/>
        <v>1.5061437923616109E-2</v>
      </c>
      <c r="D307" s="8">
        <f t="shared" si="11"/>
        <v>2.0725049297159893E-2</v>
      </c>
      <c r="E307" s="8">
        <f t="shared" si="12"/>
        <v>0.32769180199148551</v>
      </c>
    </row>
    <row r="308" spans="1:5" x14ac:dyDescent="0.3">
      <c r="A308" s="1">
        <v>43546</v>
      </c>
      <c r="B308">
        <v>47.831600000000002</v>
      </c>
      <c r="C308" s="8">
        <f t="shared" si="10"/>
        <v>-2.5524658197200401E-2</v>
      </c>
      <c r="D308" s="8">
        <f t="shared" si="11"/>
        <v>2.0894037118523178E-2</v>
      </c>
      <c r="E308" s="8">
        <f t="shared" si="12"/>
        <v>0.33036373405317371</v>
      </c>
    </row>
    <row r="309" spans="1:5" x14ac:dyDescent="0.3">
      <c r="A309" s="1">
        <v>43549</v>
      </c>
      <c r="B309">
        <v>47.397799999999997</v>
      </c>
      <c r="C309" s="8">
        <f t="shared" si="10"/>
        <v>-9.1106948194135309E-3</v>
      </c>
      <c r="D309" s="8">
        <f t="shared" si="11"/>
        <v>2.0316073248684285E-2</v>
      </c>
      <c r="E309" s="8">
        <f t="shared" si="12"/>
        <v>0.32122532288329375</v>
      </c>
    </row>
    <row r="310" spans="1:5" x14ac:dyDescent="0.3">
      <c r="A310" s="1">
        <v>43550</v>
      </c>
      <c r="B310">
        <v>47.993699999999997</v>
      </c>
      <c r="C310" s="8">
        <f t="shared" si="10"/>
        <v>1.2493938172074814E-2</v>
      </c>
      <c r="D310" s="8">
        <f t="shared" si="11"/>
        <v>2.0247621999908601E-2</v>
      </c>
      <c r="E310" s="8">
        <f t="shared" si="12"/>
        <v>0.32014301360922387</v>
      </c>
    </row>
    <row r="311" spans="1:5" x14ac:dyDescent="0.3">
      <c r="A311" s="1">
        <v>43551</v>
      </c>
      <c r="B311">
        <v>47.740699999999997</v>
      </c>
      <c r="C311" s="8">
        <f t="shared" si="10"/>
        <v>-5.2854687340708299E-3</v>
      </c>
      <c r="D311" s="8">
        <f t="shared" si="11"/>
        <v>2.0074002826329412E-2</v>
      </c>
      <c r="E311" s="8">
        <f t="shared" si="12"/>
        <v>0.317397853439292</v>
      </c>
    </row>
    <row r="312" spans="1:5" x14ac:dyDescent="0.3">
      <c r="A312" s="1">
        <v>43552</v>
      </c>
      <c r="B312">
        <v>47.696800000000003</v>
      </c>
      <c r="C312" s="8">
        <f t="shared" si="10"/>
        <v>-9.1997386973108786E-4</v>
      </c>
      <c r="D312" s="8">
        <f t="shared" si="11"/>
        <v>1.9920038905405456E-2</v>
      </c>
      <c r="E312" s="8">
        <f t="shared" si="12"/>
        <v>0.31496347010124326</v>
      </c>
    </row>
    <row r="313" spans="1:5" x14ac:dyDescent="0.3">
      <c r="A313" s="1">
        <v>43553</v>
      </c>
      <c r="B313">
        <v>48.225299999999997</v>
      </c>
      <c r="C313" s="8">
        <f t="shared" si="10"/>
        <v>1.1019469922202773E-2</v>
      </c>
      <c r="D313" s="8">
        <f t="shared" si="11"/>
        <v>1.9871677575991314E-2</v>
      </c>
      <c r="E313" s="8">
        <f t="shared" si="12"/>
        <v>0.3141988103431313</v>
      </c>
    </row>
    <row r="314" spans="1:5" x14ac:dyDescent="0.3">
      <c r="A314" s="1">
        <v>43556</v>
      </c>
      <c r="B314">
        <v>48.953899999999997</v>
      </c>
      <c r="C314" s="8">
        <f t="shared" si="10"/>
        <v>1.4995259326379837E-2</v>
      </c>
      <c r="D314" s="8">
        <f t="shared" si="11"/>
        <v>1.9892414470446974E-2</v>
      </c>
      <c r="E314" s="8">
        <f t="shared" si="12"/>
        <v>0.3145266894335233</v>
      </c>
    </row>
    <row r="315" spans="1:5" x14ac:dyDescent="0.3">
      <c r="A315" s="1">
        <v>43557</v>
      </c>
      <c r="B315">
        <v>48.820099999999996</v>
      </c>
      <c r="C315" s="8">
        <f t="shared" si="10"/>
        <v>-2.7369256350764978E-3</v>
      </c>
      <c r="D315" s="8">
        <f t="shared" si="11"/>
        <v>1.9673630641585289E-2</v>
      </c>
      <c r="E315" s="8">
        <f t="shared" si="12"/>
        <v>0.31106741336144628</v>
      </c>
    </row>
    <row r="316" spans="1:5" x14ac:dyDescent="0.3">
      <c r="A316" s="1">
        <v>43558</v>
      </c>
      <c r="B316">
        <v>49.8262</v>
      </c>
      <c r="C316" s="8">
        <f t="shared" si="10"/>
        <v>2.0398836800308982E-2</v>
      </c>
      <c r="D316" s="8">
        <f t="shared" si="11"/>
        <v>1.9764612388321532E-2</v>
      </c>
      <c r="E316" s="8">
        <f t="shared" si="12"/>
        <v>0.31250596108738188</v>
      </c>
    </row>
    <row r="317" spans="1:5" x14ac:dyDescent="0.3">
      <c r="A317" s="1">
        <v>43559</v>
      </c>
      <c r="B317">
        <v>50.218899999999998</v>
      </c>
      <c r="C317" s="8">
        <f t="shared" si="10"/>
        <v>7.8504997616278289E-3</v>
      </c>
      <c r="D317" s="8">
        <f t="shared" si="11"/>
        <v>1.9675345642116239E-2</v>
      </c>
      <c r="E317" s="8">
        <f t="shared" si="12"/>
        <v>0.31109452990077729</v>
      </c>
    </row>
    <row r="318" spans="1:5" x14ac:dyDescent="0.3">
      <c r="A318" s="1">
        <v>43560</v>
      </c>
      <c r="B318">
        <v>49.934699999999999</v>
      </c>
      <c r="C318" s="8">
        <f t="shared" si="10"/>
        <v>-5.6752979985991211E-3</v>
      </c>
      <c r="D318" s="8">
        <f t="shared" si="11"/>
        <v>1.9409939017749168E-2</v>
      </c>
      <c r="E318" s="8">
        <f t="shared" si="12"/>
        <v>0.30689808270529384</v>
      </c>
    </row>
    <row r="319" spans="1:5" x14ac:dyDescent="0.3">
      <c r="A319" s="1">
        <v>43563</v>
      </c>
      <c r="B319">
        <v>50.003999999999998</v>
      </c>
      <c r="C319" s="8">
        <f t="shared" si="10"/>
        <v>1.3868503614188124E-3</v>
      </c>
      <c r="D319" s="8">
        <f t="shared" si="11"/>
        <v>1.935802368297336E-2</v>
      </c>
      <c r="E319" s="8">
        <f t="shared" si="12"/>
        <v>0.30607722918838537</v>
      </c>
    </row>
    <row r="320" spans="1:5" x14ac:dyDescent="0.3">
      <c r="A320" s="1">
        <v>43564</v>
      </c>
      <c r="B320">
        <v>49.680700000000002</v>
      </c>
      <c r="C320" s="8">
        <f t="shared" si="10"/>
        <v>-6.4864745252252954E-3</v>
      </c>
      <c r="D320" s="8">
        <f t="shared" si="11"/>
        <v>1.9358520235788629E-2</v>
      </c>
      <c r="E320" s="8">
        <f t="shared" si="12"/>
        <v>0.30608508037775944</v>
      </c>
    </row>
    <row r="321" spans="1:5" x14ac:dyDescent="0.3">
      <c r="A321" s="1">
        <v>43565</v>
      </c>
      <c r="B321">
        <v>50.067500000000003</v>
      </c>
      <c r="C321" s="8">
        <f t="shared" si="10"/>
        <v>7.7555672943502131E-3</v>
      </c>
      <c r="D321" s="8">
        <f t="shared" si="11"/>
        <v>1.9263685174263932E-2</v>
      </c>
      <c r="E321" s="8">
        <f t="shared" si="12"/>
        <v>0.30458560639545823</v>
      </c>
    </row>
    <row r="322" spans="1:5" x14ac:dyDescent="0.3">
      <c r="A322" s="1">
        <v>43566</v>
      </c>
      <c r="B322">
        <v>50.112499999999997</v>
      </c>
      <c r="C322" s="8">
        <f t="shared" si="10"/>
        <v>8.9838297118366905E-4</v>
      </c>
      <c r="D322" s="8">
        <f t="shared" si="11"/>
        <v>1.9216098261793015E-2</v>
      </c>
      <c r="E322" s="8">
        <f t="shared" si="12"/>
        <v>0.30383319124434238</v>
      </c>
    </row>
    <row r="323" spans="1:5" x14ac:dyDescent="0.3">
      <c r="A323" s="1">
        <v>43567</v>
      </c>
      <c r="B323">
        <v>50.668300000000002</v>
      </c>
      <c r="C323" s="8">
        <f t="shared" si="10"/>
        <v>1.1029990532050804E-2</v>
      </c>
      <c r="D323" s="8">
        <f t="shared" si="11"/>
        <v>1.9145605594257903E-2</v>
      </c>
      <c r="E323" s="8">
        <f t="shared" si="12"/>
        <v>0.30271860430558256</v>
      </c>
    </row>
    <row r="324" spans="1:5" x14ac:dyDescent="0.3">
      <c r="A324" s="1">
        <v>43570</v>
      </c>
      <c r="B324">
        <v>50.543300000000002</v>
      </c>
      <c r="C324" s="8">
        <f t="shared" ref="C324:C387" si="13">LN(B324/B323)</f>
        <v>-2.4700738562542868E-3</v>
      </c>
      <c r="D324" s="8">
        <f t="shared" si="11"/>
        <v>1.9093724403191244E-2</v>
      </c>
      <c r="E324" s="8">
        <f t="shared" si="12"/>
        <v>0.30189829064811746</v>
      </c>
    </row>
    <row r="325" spans="1:5" x14ac:dyDescent="0.3">
      <c r="A325" s="1">
        <v>43571</v>
      </c>
      <c r="B325">
        <v>50.929099999999998</v>
      </c>
      <c r="C325" s="8">
        <f t="shared" si="13"/>
        <v>7.6040747823841962E-3</v>
      </c>
      <c r="D325" s="8">
        <f t="shared" si="11"/>
        <v>1.9077760937221681E-2</v>
      </c>
      <c r="E325" s="8">
        <f t="shared" si="12"/>
        <v>0.30164588608904541</v>
      </c>
    </row>
    <row r="326" spans="1:5" x14ac:dyDescent="0.3">
      <c r="A326" s="1">
        <v>43572</v>
      </c>
      <c r="B326">
        <v>52.5916</v>
      </c>
      <c r="C326" s="8">
        <f t="shared" si="13"/>
        <v>3.2121941746632798E-2</v>
      </c>
      <c r="D326" s="8">
        <f t="shared" si="11"/>
        <v>1.9275681091252713E-2</v>
      </c>
      <c r="E326" s="8">
        <f t="shared" si="12"/>
        <v>0.30477527849699249</v>
      </c>
    </row>
    <row r="327" spans="1:5" x14ac:dyDescent="0.3">
      <c r="A327" s="1">
        <v>43573</v>
      </c>
      <c r="B327">
        <v>52.528100000000002</v>
      </c>
      <c r="C327" s="8">
        <f t="shared" si="13"/>
        <v>-1.2081466694408101E-3</v>
      </c>
      <c r="D327" s="8">
        <f t="shared" si="11"/>
        <v>1.9201494167718179E-2</v>
      </c>
      <c r="E327" s="8">
        <f t="shared" si="12"/>
        <v>0.30360228024214314</v>
      </c>
    </row>
    <row r="328" spans="1:5" x14ac:dyDescent="0.3">
      <c r="A328" s="1">
        <v>43577</v>
      </c>
      <c r="B328">
        <v>52.824100000000001</v>
      </c>
      <c r="C328" s="8">
        <f t="shared" si="13"/>
        <v>5.6192614653837996E-3</v>
      </c>
      <c r="D328" s="8">
        <f t="shared" si="11"/>
        <v>1.9173043048514877E-2</v>
      </c>
      <c r="E328" s="8">
        <f t="shared" si="12"/>
        <v>0.30315242854882618</v>
      </c>
    </row>
    <row r="329" spans="1:5" x14ac:dyDescent="0.3">
      <c r="A329" s="1">
        <v>43578</v>
      </c>
      <c r="B329">
        <v>52.788899999999998</v>
      </c>
      <c r="C329" s="8">
        <f t="shared" si="13"/>
        <v>-6.665846307440643E-4</v>
      </c>
      <c r="D329" s="8">
        <f t="shared" si="11"/>
        <v>1.9120183717422655E-2</v>
      </c>
      <c r="E329" s="8">
        <f t="shared" si="12"/>
        <v>0.30231664913960427</v>
      </c>
    </row>
    <row r="330" spans="1:5" x14ac:dyDescent="0.3">
      <c r="A330" s="1">
        <v>43579</v>
      </c>
      <c r="B330">
        <v>52.734200000000001</v>
      </c>
      <c r="C330" s="8">
        <f t="shared" si="13"/>
        <v>-1.0367399157043134E-3</v>
      </c>
      <c r="D330" s="8">
        <f t="shared" si="11"/>
        <v>1.8938183554978415E-2</v>
      </c>
      <c r="E330" s="8">
        <f t="shared" si="12"/>
        <v>0.2994389739003821</v>
      </c>
    </row>
    <row r="331" spans="1:5" x14ac:dyDescent="0.3">
      <c r="A331" s="1">
        <v>43580</v>
      </c>
      <c r="B331">
        <v>51.7378</v>
      </c>
      <c r="C331" s="8">
        <f t="shared" si="13"/>
        <v>-1.9075545862840326E-2</v>
      </c>
      <c r="D331" s="8">
        <f t="shared" si="11"/>
        <v>1.8791638045472368E-2</v>
      </c>
      <c r="E331" s="8">
        <f t="shared" si="12"/>
        <v>0.29712188594583727</v>
      </c>
    </row>
    <row r="332" spans="1:5" x14ac:dyDescent="0.3">
      <c r="A332" s="1">
        <v>43581</v>
      </c>
      <c r="B332">
        <v>47.086300000000001</v>
      </c>
      <c r="C332" s="8">
        <f t="shared" si="13"/>
        <v>-9.4206567337069169E-2</v>
      </c>
      <c r="D332" s="8">
        <f t="shared" si="11"/>
        <v>2.1078071539000365E-2</v>
      </c>
      <c r="E332" s="8">
        <f t="shared" si="12"/>
        <v>0.33327357373605893</v>
      </c>
    </row>
    <row r="333" spans="1:5" x14ac:dyDescent="0.3">
      <c r="A333" s="1">
        <v>43584</v>
      </c>
      <c r="B333">
        <v>45.900500000000001</v>
      </c>
      <c r="C333" s="8">
        <f t="shared" si="13"/>
        <v>-2.5506077969668077E-2</v>
      </c>
      <c r="D333" s="8">
        <f t="shared" si="11"/>
        <v>2.0646441298364539E-2</v>
      </c>
      <c r="E333" s="8">
        <f t="shared" si="12"/>
        <v>0.32644890039898006</v>
      </c>
    </row>
    <row r="334" spans="1:5" x14ac:dyDescent="0.3">
      <c r="A334" s="1">
        <v>43585</v>
      </c>
      <c r="B334">
        <v>45.835900000000002</v>
      </c>
      <c r="C334" s="8">
        <f t="shared" si="13"/>
        <v>-1.4083833827809905E-3</v>
      </c>
      <c r="D334" s="8">
        <f t="shared" si="11"/>
        <v>2.0610292493295594E-2</v>
      </c>
      <c r="E334" s="8">
        <f t="shared" si="12"/>
        <v>0.32587733760542353</v>
      </c>
    </row>
    <row r="335" spans="1:5" x14ac:dyDescent="0.3">
      <c r="A335" s="1">
        <v>43586</v>
      </c>
      <c r="B335">
        <v>45.584899999999998</v>
      </c>
      <c r="C335" s="8">
        <f t="shared" si="13"/>
        <v>-5.4911055401843378E-3</v>
      </c>
      <c r="D335" s="8">
        <f t="shared" si="11"/>
        <v>2.0088223301972411E-2</v>
      </c>
      <c r="E335" s="8">
        <f t="shared" si="12"/>
        <v>0.31762269890150613</v>
      </c>
    </row>
    <row r="336" spans="1:5" x14ac:dyDescent="0.3">
      <c r="A336" s="1">
        <v>43587</v>
      </c>
      <c r="B336">
        <v>45.398299999999999</v>
      </c>
      <c r="C336" s="8">
        <f t="shared" si="13"/>
        <v>-4.1018619180880162E-3</v>
      </c>
      <c r="D336" s="8">
        <f t="shared" si="11"/>
        <v>1.9993336422041548E-2</v>
      </c>
      <c r="E336" s="8">
        <f t="shared" si="12"/>
        <v>0.31612240559826393</v>
      </c>
    </row>
    <row r="337" spans="1:5" x14ac:dyDescent="0.3">
      <c r="A337" s="1">
        <v>43588</v>
      </c>
      <c r="B337">
        <v>46.474800000000002</v>
      </c>
      <c r="C337" s="8">
        <f t="shared" si="13"/>
        <v>2.3435570797026805E-2</v>
      </c>
      <c r="D337" s="8">
        <f t="shared" si="11"/>
        <v>2.0122289162573564E-2</v>
      </c>
      <c r="E337" s="8">
        <f t="shared" si="12"/>
        <v>0.31816132745127335</v>
      </c>
    </row>
    <row r="338" spans="1:5" x14ac:dyDescent="0.3">
      <c r="A338" s="1">
        <v>43591</v>
      </c>
      <c r="B338">
        <v>46.283299999999997</v>
      </c>
      <c r="C338" s="8">
        <f t="shared" si="13"/>
        <v>-4.1290253265464337E-3</v>
      </c>
      <c r="D338" s="8">
        <f t="shared" si="11"/>
        <v>2.0110210649895693E-2</v>
      </c>
      <c r="E338" s="8">
        <f t="shared" si="12"/>
        <v>0.31797034939722685</v>
      </c>
    </row>
    <row r="339" spans="1:5" x14ac:dyDescent="0.3">
      <c r="A339" s="1">
        <v>43592</v>
      </c>
      <c r="B339">
        <v>45.616199999999999</v>
      </c>
      <c r="C339" s="8">
        <f t="shared" si="13"/>
        <v>-1.4518288295561335E-2</v>
      </c>
      <c r="D339" s="8">
        <f t="shared" si="11"/>
        <v>2.0149337411796777E-2</v>
      </c>
      <c r="E339" s="8">
        <f t="shared" si="12"/>
        <v>0.31858899782259947</v>
      </c>
    </row>
    <row r="340" spans="1:5" x14ac:dyDescent="0.3">
      <c r="A340" s="1">
        <v>43593</v>
      </c>
      <c r="B340">
        <v>44.495699999999999</v>
      </c>
      <c r="C340" s="8">
        <f t="shared" si="13"/>
        <v>-2.487036129741341E-2</v>
      </c>
      <c r="D340" s="8">
        <f t="shared" si="11"/>
        <v>2.0290550494566802E-2</v>
      </c>
      <c r="E340" s="8">
        <f t="shared" si="12"/>
        <v>0.32082177270743528</v>
      </c>
    </row>
    <row r="341" spans="1:5" x14ac:dyDescent="0.3">
      <c r="A341" s="1">
        <v>43594</v>
      </c>
      <c r="B341">
        <v>42.128</v>
      </c>
      <c r="C341" s="8">
        <f t="shared" si="13"/>
        <v>-5.4679952535854517E-2</v>
      </c>
      <c r="D341" s="8">
        <f t="shared" si="11"/>
        <v>2.0974651810712518E-2</v>
      </c>
      <c r="E341" s="8">
        <f t="shared" si="12"/>
        <v>0.33163836425413223</v>
      </c>
    </row>
    <row r="342" spans="1:5" x14ac:dyDescent="0.3">
      <c r="A342" s="1">
        <v>43595</v>
      </c>
      <c r="B342">
        <v>41.747999999999998</v>
      </c>
      <c r="C342" s="8">
        <f t="shared" si="13"/>
        <v>-9.0610567961483708E-3</v>
      </c>
      <c r="D342" s="8">
        <f t="shared" si="11"/>
        <v>2.0946020522074782E-2</v>
      </c>
      <c r="E342" s="8">
        <f t="shared" si="12"/>
        <v>0.33118566383192749</v>
      </c>
    </row>
    <row r="343" spans="1:5" x14ac:dyDescent="0.3">
      <c r="A343" s="1">
        <v>43598</v>
      </c>
      <c r="B343">
        <v>40.446899999999999</v>
      </c>
      <c r="C343" s="8">
        <f t="shared" si="13"/>
        <v>-3.1661543214607318E-2</v>
      </c>
      <c r="D343" s="8">
        <f t="shared" si="11"/>
        <v>2.065822057751307E-2</v>
      </c>
      <c r="E343" s="8">
        <f t="shared" si="12"/>
        <v>0.32663514715550146</v>
      </c>
    </row>
    <row r="344" spans="1:5" x14ac:dyDescent="0.3">
      <c r="A344" s="1">
        <v>43599</v>
      </c>
      <c r="B344">
        <v>40.818100000000001</v>
      </c>
      <c r="C344" s="8">
        <f t="shared" si="13"/>
        <v>9.1356077443339422E-3</v>
      </c>
      <c r="D344" s="8">
        <f t="shared" si="11"/>
        <v>2.0678960256943532E-2</v>
      </c>
      <c r="E344" s="8">
        <f t="shared" si="12"/>
        <v>0.32696307028021149</v>
      </c>
    </row>
    <row r="345" spans="1:5" x14ac:dyDescent="0.3">
      <c r="A345" s="1">
        <v>43600</v>
      </c>
      <c r="B345">
        <v>41.223399999999998</v>
      </c>
      <c r="C345" s="8">
        <f t="shared" si="13"/>
        <v>9.8804458040996825E-3</v>
      </c>
      <c r="D345" s="8">
        <f t="shared" si="11"/>
        <v>2.0641126961925608E-2</v>
      </c>
      <c r="E345" s="8">
        <f t="shared" si="12"/>
        <v>0.32636487336198278</v>
      </c>
    </row>
    <row r="346" spans="1:5" x14ac:dyDescent="0.3">
      <c r="A346" s="1">
        <v>43601</v>
      </c>
      <c r="B346">
        <v>41.145299999999999</v>
      </c>
      <c r="C346" s="8">
        <f t="shared" si="13"/>
        <v>-1.8963519736245643E-3</v>
      </c>
      <c r="D346" s="8">
        <f t="shared" si="11"/>
        <v>2.0434819895036749E-2</v>
      </c>
      <c r="E346" s="8">
        <f t="shared" si="12"/>
        <v>0.32310287221819528</v>
      </c>
    </row>
    <row r="347" spans="1:5" x14ac:dyDescent="0.3">
      <c r="A347" s="1">
        <v>43602</v>
      </c>
      <c r="B347">
        <v>40.566000000000003</v>
      </c>
      <c r="C347" s="8">
        <f t="shared" si="13"/>
        <v>-1.4179426981411163E-2</v>
      </c>
      <c r="D347" s="8">
        <f t="shared" si="11"/>
        <v>1.963122394355073E-2</v>
      </c>
      <c r="E347" s="8">
        <f t="shared" si="12"/>
        <v>0.31039690459226532</v>
      </c>
    </row>
    <row r="348" spans="1:5" x14ac:dyDescent="0.3">
      <c r="A348" s="1">
        <v>43605</v>
      </c>
      <c r="B348">
        <v>39.362699999999997</v>
      </c>
      <c r="C348" s="8">
        <f t="shared" si="13"/>
        <v>-3.0111609944272821E-2</v>
      </c>
      <c r="D348" s="8">
        <f t="shared" si="11"/>
        <v>1.985847850945387E-2</v>
      </c>
      <c r="E348" s="8">
        <f t="shared" si="12"/>
        <v>0.31399011477689914</v>
      </c>
    </row>
    <row r="349" spans="1:5" x14ac:dyDescent="0.3">
      <c r="A349" s="1">
        <v>43606</v>
      </c>
      <c r="B349">
        <v>40.1753</v>
      </c>
      <c r="C349" s="8">
        <f t="shared" si="13"/>
        <v>2.0433711533802138E-2</v>
      </c>
      <c r="D349" s="8">
        <f t="shared" si="11"/>
        <v>1.9951133707713918E-2</v>
      </c>
      <c r="E349" s="8">
        <f t="shared" si="12"/>
        <v>0.31545512209468024</v>
      </c>
    </row>
    <row r="350" spans="1:5" x14ac:dyDescent="0.3">
      <c r="A350" s="1">
        <v>43607</v>
      </c>
      <c r="B350">
        <v>39.760199999999998</v>
      </c>
      <c r="C350" s="8">
        <f t="shared" si="13"/>
        <v>-1.0385966969316837E-2</v>
      </c>
      <c r="D350" s="8">
        <f t="shared" si="11"/>
        <v>1.9971795532221608E-2</v>
      </c>
      <c r="E350" s="8">
        <f t="shared" si="12"/>
        <v>0.3157818142249752</v>
      </c>
    </row>
    <row r="351" spans="1:5" x14ac:dyDescent="0.3">
      <c r="A351" s="1">
        <v>43608</v>
      </c>
      <c r="B351">
        <v>40.239800000000002</v>
      </c>
      <c r="C351" s="8">
        <f t="shared" si="13"/>
        <v>1.1990143643397632E-2</v>
      </c>
      <c r="D351" s="8">
        <f t="shared" si="11"/>
        <v>2.0008390190598309E-2</v>
      </c>
      <c r="E351" s="8">
        <f t="shared" si="12"/>
        <v>0.31636042657830588</v>
      </c>
    </row>
    <row r="352" spans="1:5" x14ac:dyDescent="0.3">
      <c r="A352" s="1">
        <v>43609</v>
      </c>
      <c r="B352">
        <v>40.274900000000002</v>
      </c>
      <c r="C352" s="8">
        <f t="shared" si="13"/>
        <v>8.7189052989252217E-4</v>
      </c>
      <c r="D352" s="8">
        <f t="shared" si="11"/>
        <v>1.9169710600905714E-2</v>
      </c>
      <c r="E352" s="8">
        <f t="shared" si="12"/>
        <v>0.30309973792568545</v>
      </c>
    </row>
    <row r="353" spans="1:5" x14ac:dyDescent="0.3">
      <c r="A353" s="1">
        <v>43613</v>
      </c>
      <c r="B353">
        <v>39.371400000000001</v>
      </c>
      <c r="C353" s="8">
        <f t="shared" si="13"/>
        <v>-2.268878173557639E-2</v>
      </c>
      <c r="D353" s="8">
        <f t="shared" si="11"/>
        <v>1.8323588681281183E-2</v>
      </c>
      <c r="E353" s="8">
        <f t="shared" si="12"/>
        <v>0.28972137570464829</v>
      </c>
    </row>
    <row r="354" spans="1:5" x14ac:dyDescent="0.3">
      <c r="A354" s="1">
        <v>43614</v>
      </c>
      <c r="B354">
        <v>39.969200000000001</v>
      </c>
      <c r="C354" s="8">
        <f t="shared" si="13"/>
        <v>1.5069493117148672E-2</v>
      </c>
      <c r="D354" s="8">
        <f t="shared" si="11"/>
        <v>1.8385030919166458E-2</v>
      </c>
      <c r="E354" s="8">
        <f t="shared" si="12"/>
        <v>0.2906928627859251</v>
      </c>
    </row>
    <row r="355" spans="1:5" x14ac:dyDescent="0.3">
      <c r="A355" s="1">
        <v>43615</v>
      </c>
      <c r="B355">
        <v>40.420499999999997</v>
      </c>
      <c r="C355" s="8">
        <f t="shared" si="13"/>
        <v>1.122792450110007E-2</v>
      </c>
      <c r="D355" s="8">
        <f t="shared" si="11"/>
        <v>1.8410602038798587E-2</v>
      </c>
      <c r="E355" s="8">
        <f t="shared" si="12"/>
        <v>0.29109717768771592</v>
      </c>
    </row>
    <row r="356" spans="1:5" x14ac:dyDescent="0.3">
      <c r="A356" s="1">
        <v>43616</v>
      </c>
      <c r="B356">
        <v>39.796300000000002</v>
      </c>
      <c r="C356" s="8">
        <f t="shared" si="13"/>
        <v>-1.5563138867996294E-2</v>
      </c>
      <c r="D356" s="8">
        <f t="shared" si="11"/>
        <v>1.8462001775215876E-2</v>
      </c>
      <c r="E356" s="8">
        <f t="shared" si="12"/>
        <v>0.29190987887877062</v>
      </c>
    </row>
    <row r="357" spans="1:5" x14ac:dyDescent="0.3">
      <c r="A357" s="1">
        <v>43619</v>
      </c>
      <c r="B357">
        <v>39.272799999999997</v>
      </c>
      <c r="C357" s="8">
        <f t="shared" si="13"/>
        <v>-1.3241775848897522E-2</v>
      </c>
      <c r="D357" s="8">
        <f t="shared" ref="D357:D420" si="14">_xlfn.STDEV.S(C260:C357)</f>
        <v>1.8462559976437636E-2</v>
      </c>
      <c r="E357" s="8">
        <f t="shared" ref="E357:E420" si="15">SQRT(250)*D357</f>
        <v>0.29191870481503784</v>
      </c>
    </row>
    <row r="358" spans="1:5" x14ac:dyDescent="0.3">
      <c r="A358" s="1">
        <v>43620</v>
      </c>
      <c r="B358">
        <v>40.474299999999999</v>
      </c>
      <c r="C358" s="8">
        <f t="shared" si="13"/>
        <v>3.0135037491955629E-2</v>
      </c>
      <c r="D358" s="8">
        <f t="shared" si="14"/>
        <v>1.8709657070044829E-2</v>
      </c>
      <c r="E358" s="8">
        <f t="shared" si="15"/>
        <v>0.29582565291007068</v>
      </c>
    </row>
    <row r="359" spans="1:5" x14ac:dyDescent="0.3">
      <c r="A359" s="1">
        <v>43621</v>
      </c>
      <c r="B359">
        <v>40.257399999999997</v>
      </c>
      <c r="C359" s="8">
        <f t="shared" si="13"/>
        <v>-5.3733668900945823E-3</v>
      </c>
      <c r="D359" s="8">
        <f t="shared" si="14"/>
        <v>1.8681202999074557E-2</v>
      </c>
      <c r="E359" s="8">
        <f t="shared" si="15"/>
        <v>0.29537575454521997</v>
      </c>
    </row>
    <row r="360" spans="1:5" x14ac:dyDescent="0.3">
      <c r="A360" s="1">
        <v>43622</v>
      </c>
      <c r="B360">
        <v>40.755600000000001</v>
      </c>
      <c r="C360" s="8">
        <f t="shared" si="13"/>
        <v>1.229941566029877E-2</v>
      </c>
      <c r="D360" s="8">
        <f t="shared" si="14"/>
        <v>1.8718162756045702E-2</v>
      </c>
      <c r="E360" s="8">
        <f t="shared" si="15"/>
        <v>0.29596013961419554</v>
      </c>
    </row>
    <row r="361" spans="1:5" x14ac:dyDescent="0.3">
      <c r="A361" s="1">
        <v>43623</v>
      </c>
      <c r="B361">
        <v>41.5946</v>
      </c>
      <c r="C361" s="8">
        <f t="shared" si="13"/>
        <v>2.0377097591125503E-2</v>
      </c>
      <c r="D361" s="8">
        <f t="shared" si="14"/>
        <v>1.8814248076797047E-2</v>
      </c>
      <c r="E361" s="8">
        <f t="shared" si="15"/>
        <v>0.29747938193060597</v>
      </c>
    </row>
    <row r="362" spans="1:5" x14ac:dyDescent="0.3">
      <c r="A362" s="1">
        <v>43626</v>
      </c>
      <c r="B362">
        <v>42.2911</v>
      </c>
      <c r="C362" s="8">
        <f t="shared" si="13"/>
        <v>1.6606310874233844E-2</v>
      </c>
      <c r="D362" s="8">
        <f t="shared" si="14"/>
        <v>1.8877537960496169E-2</v>
      </c>
      <c r="E362" s="8">
        <f t="shared" si="15"/>
        <v>0.29848008285728789</v>
      </c>
    </row>
    <row r="363" spans="1:5" x14ac:dyDescent="0.3">
      <c r="A363" s="1">
        <v>43627</v>
      </c>
      <c r="B363">
        <v>42.335999999999999</v>
      </c>
      <c r="C363" s="8">
        <f t="shared" si="13"/>
        <v>1.0611259091490683E-3</v>
      </c>
      <c r="D363" s="8">
        <f t="shared" si="14"/>
        <v>1.8815893217376634E-2</v>
      </c>
      <c r="E363" s="8">
        <f t="shared" si="15"/>
        <v>0.29750539388711933</v>
      </c>
    </row>
    <row r="364" spans="1:5" x14ac:dyDescent="0.3">
      <c r="A364" s="1">
        <v>43628</v>
      </c>
      <c r="B364">
        <v>41.856400000000001</v>
      </c>
      <c r="C364" s="8">
        <f t="shared" si="13"/>
        <v>-1.1393075568551868E-2</v>
      </c>
      <c r="D364" s="8">
        <f t="shared" si="14"/>
        <v>1.8754219928127022E-2</v>
      </c>
      <c r="E364" s="8">
        <f t="shared" si="15"/>
        <v>0.29653025356300355</v>
      </c>
    </row>
    <row r="365" spans="1:5" x14ac:dyDescent="0.3">
      <c r="A365" s="1">
        <v>43629</v>
      </c>
      <c r="B365">
        <v>42.200200000000002</v>
      </c>
      <c r="C365" s="8">
        <f t="shared" si="13"/>
        <v>8.1802480032351528E-3</v>
      </c>
      <c r="D365" s="8">
        <f t="shared" si="14"/>
        <v>1.8761656616365249E-2</v>
      </c>
      <c r="E365" s="8">
        <f t="shared" si="15"/>
        <v>0.29664783792841043</v>
      </c>
    </row>
    <row r="366" spans="1:5" x14ac:dyDescent="0.3">
      <c r="A366" s="1">
        <v>43630</v>
      </c>
      <c r="B366">
        <v>41.738199999999999</v>
      </c>
      <c r="C366" s="8">
        <f t="shared" si="13"/>
        <v>-1.1008183749625856E-2</v>
      </c>
      <c r="D366" s="8">
        <f t="shared" si="14"/>
        <v>1.8399096991834677E-2</v>
      </c>
      <c r="E366" s="8">
        <f t="shared" si="15"/>
        <v>0.29091526692275016</v>
      </c>
    </row>
    <row r="367" spans="1:5" x14ac:dyDescent="0.3">
      <c r="A367" s="1">
        <v>43633</v>
      </c>
      <c r="B367">
        <v>41.685499999999998</v>
      </c>
      <c r="C367" s="8">
        <f t="shared" si="13"/>
        <v>-1.2634301046398511E-3</v>
      </c>
      <c r="D367" s="8">
        <f t="shared" si="14"/>
        <v>1.7500781912845972E-2</v>
      </c>
      <c r="E367" s="8">
        <f t="shared" si="15"/>
        <v>0.27671165839235828</v>
      </c>
    </row>
    <row r="368" spans="1:5" x14ac:dyDescent="0.3">
      <c r="A368" s="1">
        <v>43634</v>
      </c>
      <c r="B368">
        <v>42.806899999999999</v>
      </c>
      <c r="C368" s="8">
        <f t="shared" si="13"/>
        <v>2.6545958034325239E-2</v>
      </c>
      <c r="D368" s="8">
        <f t="shared" si="14"/>
        <v>1.7690859444281622E-2</v>
      </c>
      <c r="E368" s="8">
        <f t="shared" si="15"/>
        <v>0.27971704804915282</v>
      </c>
    </row>
    <row r="369" spans="1:5" x14ac:dyDescent="0.3">
      <c r="A369" s="1">
        <v>43635</v>
      </c>
      <c r="B369">
        <v>42.534300000000002</v>
      </c>
      <c r="C369" s="8">
        <f t="shared" si="13"/>
        <v>-6.3884952902414378E-3</v>
      </c>
      <c r="D369" s="8">
        <f t="shared" si="14"/>
        <v>1.7699304207310435E-2</v>
      </c>
      <c r="E369" s="8">
        <f t="shared" si="15"/>
        <v>0.27985057147650999</v>
      </c>
    </row>
    <row r="370" spans="1:5" x14ac:dyDescent="0.3">
      <c r="A370" s="1">
        <v>43636</v>
      </c>
      <c r="B370">
        <v>42.6447</v>
      </c>
      <c r="C370" s="8">
        <f t="shared" si="13"/>
        <v>2.5921896669109895E-3</v>
      </c>
      <c r="D370" s="8">
        <f t="shared" si="14"/>
        <v>1.757067917140016E-2</v>
      </c>
      <c r="E370" s="8">
        <f t="shared" si="15"/>
        <v>0.2778168310885229</v>
      </c>
    </row>
    <row r="371" spans="1:5" x14ac:dyDescent="0.3">
      <c r="A371" s="1">
        <v>43637</v>
      </c>
      <c r="B371">
        <v>42.887</v>
      </c>
      <c r="C371" s="8">
        <f t="shared" si="13"/>
        <v>5.6657507840236123E-3</v>
      </c>
      <c r="D371" s="8">
        <f t="shared" si="14"/>
        <v>1.7555745376592581E-2</v>
      </c>
      <c r="E371" s="8">
        <f t="shared" si="15"/>
        <v>0.27758070706001514</v>
      </c>
    </row>
    <row r="372" spans="1:5" x14ac:dyDescent="0.3">
      <c r="A372" s="1">
        <v>43640</v>
      </c>
      <c r="B372">
        <v>43.0413</v>
      </c>
      <c r="C372" s="8">
        <f t="shared" si="13"/>
        <v>3.5913701503687417E-3</v>
      </c>
      <c r="D372" s="8">
        <f t="shared" si="14"/>
        <v>1.7225743396806343E-2</v>
      </c>
      <c r="E372" s="8">
        <f t="shared" si="15"/>
        <v>0.27236291761756837</v>
      </c>
    </row>
    <row r="373" spans="1:5" x14ac:dyDescent="0.3">
      <c r="A373" s="1">
        <v>43641</v>
      </c>
      <c r="B373">
        <v>42.335999999999999</v>
      </c>
      <c r="C373" s="8">
        <f t="shared" si="13"/>
        <v>-1.652233192580483E-2</v>
      </c>
      <c r="D373" s="8">
        <f t="shared" si="14"/>
        <v>1.7273274499134818E-2</v>
      </c>
      <c r="E373" s="8">
        <f t="shared" si="15"/>
        <v>0.27311445033285092</v>
      </c>
    </row>
    <row r="374" spans="1:5" x14ac:dyDescent="0.3">
      <c r="A374" s="1">
        <v>43642</v>
      </c>
      <c r="B374">
        <v>43.548200000000001</v>
      </c>
      <c r="C374" s="8">
        <f t="shared" si="13"/>
        <v>2.8230582709258292E-2</v>
      </c>
      <c r="D374" s="8">
        <f t="shared" si="14"/>
        <v>1.7437747148661482E-2</v>
      </c>
      <c r="E374" s="8">
        <f t="shared" si="15"/>
        <v>0.27571499125938531</v>
      </c>
    </row>
    <row r="375" spans="1:5" x14ac:dyDescent="0.3">
      <c r="A375" s="1">
        <v>43643</v>
      </c>
      <c r="B375">
        <v>42.887</v>
      </c>
      <c r="C375" s="8">
        <f t="shared" si="13"/>
        <v>-1.5299620933822387E-2</v>
      </c>
      <c r="D375" s="8">
        <f t="shared" si="14"/>
        <v>1.7497559119873125E-2</v>
      </c>
      <c r="E375" s="8">
        <f t="shared" si="15"/>
        <v>0.27666070156125133</v>
      </c>
    </row>
    <row r="376" spans="1:5" x14ac:dyDescent="0.3">
      <c r="A376" s="1">
        <v>43644</v>
      </c>
      <c r="B376">
        <v>43.258200000000002</v>
      </c>
      <c r="C376" s="8">
        <f t="shared" si="13"/>
        <v>8.6180610746979507E-3</v>
      </c>
      <c r="D376" s="8">
        <f t="shared" si="14"/>
        <v>1.7470114588123264E-2</v>
      </c>
      <c r="E376" s="8">
        <f t="shared" si="15"/>
        <v>0.27622676541301949</v>
      </c>
    </row>
    <row r="377" spans="1:5" x14ac:dyDescent="0.3">
      <c r="A377" s="1">
        <v>43647</v>
      </c>
      <c r="B377">
        <v>43.421300000000002</v>
      </c>
      <c r="C377" s="8">
        <f t="shared" si="13"/>
        <v>3.7632933390308008E-3</v>
      </c>
      <c r="D377" s="8">
        <f t="shared" si="14"/>
        <v>1.7456699629874829E-2</v>
      </c>
      <c r="E377" s="8">
        <f t="shared" si="15"/>
        <v>0.27601465629911393</v>
      </c>
    </row>
    <row r="378" spans="1:5" x14ac:dyDescent="0.3">
      <c r="A378" s="1">
        <v>43648</v>
      </c>
      <c r="B378">
        <v>43.483800000000002</v>
      </c>
      <c r="C378" s="8">
        <f t="shared" si="13"/>
        <v>1.4383508165866858E-3</v>
      </c>
      <c r="D378" s="8">
        <f t="shared" si="14"/>
        <v>1.7456842666690904E-2</v>
      </c>
      <c r="E378" s="8">
        <f t="shared" si="15"/>
        <v>0.27601691790975419</v>
      </c>
    </row>
    <row r="379" spans="1:5" x14ac:dyDescent="0.3">
      <c r="A379" s="1">
        <v>43649</v>
      </c>
      <c r="B379">
        <v>43.844200000000001</v>
      </c>
      <c r="C379" s="8">
        <f t="shared" si="13"/>
        <v>8.2539860323648136E-3</v>
      </c>
      <c r="D379" s="8">
        <f t="shared" si="14"/>
        <v>1.7288106335440253E-2</v>
      </c>
      <c r="E379" s="8">
        <f t="shared" si="15"/>
        <v>0.27334896225589067</v>
      </c>
    </row>
    <row r="380" spans="1:5" x14ac:dyDescent="0.3">
      <c r="A380" s="1">
        <v>43651</v>
      </c>
      <c r="B380">
        <v>43.4467</v>
      </c>
      <c r="C380" s="8">
        <f t="shared" si="13"/>
        <v>-9.1075415106483173E-3</v>
      </c>
      <c r="D380" s="8">
        <f t="shared" si="14"/>
        <v>1.7284153499769035E-2</v>
      </c>
      <c r="E380" s="8">
        <f t="shared" si="15"/>
        <v>0.27328646243620364</v>
      </c>
    </row>
    <row r="381" spans="1:5" x14ac:dyDescent="0.3">
      <c r="A381" s="1">
        <v>43654</v>
      </c>
      <c r="B381">
        <v>43.212299999999999</v>
      </c>
      <c r="C381" s="8">
        <f t="shared" si="13"/>
        <v>-5.4097225134061341E-3</v>
      </c>
      <c r="D381" s="8">
        <f t="shared" si="14"/>
        <v>1.7275821231766453E-2</v>
      </c>
      <c r="E381" s="8">
        <f t="shared" si="15"/>
        <v>0.27315471771138816</v>
      </c>
    </row>
    <row r="382" spans="1:5" x14ac:dyDescent="0.3">
      <c r="A382" s="1">
        <v>43655</v>
      </c>
      <c r="B382">
        <v>43.148699999999998</v>
      </c>
      <c r="C382" s="8">
        <f t="shared" si="13"/>
        <v>-1.4728873333519454E-3</v>
      </c>
      <c r="D382" s="8">
        <f t="shared" si="14"/>
        <v>1.7186784839229838E-2</v>
      </c>
      <c r="E382" s="8">
        <f t="shared" si="15"/>
        <v>0.27174692873608552</v>
      </c>
    </row>
    <row r="383" spans="1:5" x14ac:dyDescent="0.3">
      <c r="A383" s="1">
        <v>43656</v>
      </c>
      <c r="B383">
        <v>43.565800000000003</v>
      </c>
      <c r="C383" s="8">
        <f t="shared" si="13"/>
        <v>9.6201492664771994E-3</v>
      </c>
      <c r="D383" s="8">
        <f t="shared" si="14"/>
        <v>1.7212572675854312E-2</v>
      </c>
      <c r="E383" s="8">
        <f t="shared" si="15"/>
        <v>0.27215467023439377</v>
      </c>
    </row>
    <row r="384" spans="1:5" x14ac:dyDescent="0.3">
      <c r="A384" s="1">
        <v>43657</v>
      </c>
      <c r="B384">
        <v>43.919400000000003</v>
      </c>
      <c r="C384" s="8">
        <f t="shared" si="13"/>
        <v>8.0836970260420304E-3</v>
      </c>
      <c r="D384" s="8">
        <f t="shared" si="14"/>
        <v>1.7234831604112908E-2</v>
      </c>
      <c r="E384" s="8">
        <f t="shared" si="15"/>
        <v>0.27250661479225102</v>
      </c>
    </row>
    <row r="385" spans="1:5" x14ac:dyDescent="0.3">
      <c r="A385" s="1">
        <v>43658</v>
      </c>
      <c r="B385">
        <v>45.109299999999998</v>
      </c>
      <c r="C385" s="8">
        <f t="shared" si="13"/>
        <v>2.6732297770543818E-2</v>
      </c>
      <c r="D385" s="8">
        <f t="shared" si="14"/>
        <v>1.7452980094982556E-2</v>
      </c>
      <c r="E385" s="8">
        <f t="shared" si="15"/>
        <v>0.27595584528863371</v>
      </c>
    </row>
    <row r="386" spans="1:5" x14ac:dyDescent="0.3">
      <c r="A386" s="1">
        <v>43661</v>
      </c>
      <c r="B386">
        <v>45.290900000000001</v>
      </c>
      <c r="C386" s="8">
        <f t="shared" si="13"/>
        <v>4.0176956307698061E-3</v>
      </c>
      <c r="D386" s="8">
        <f t="shared" si="14"/>
        <v>1.7326412040103763E-2</v>
      </c>
      <c r="E386" s="8">
        <f t="shared" si="15"/>
        <v>0.2739546286264628</v>
      </c>
    </row>
    <row r="387" spans="1:5" x14ac:dyDescent="0.3">
      <c r="A387" s="1">
        <v>43662</v>
      </c>
      <c r="B387">
        <v>44.432299999999998</v>
      </c>
      <c r="C387" s="8">
        <f t="shared" si="13"/>
        <v>-1.9139446874908848E-2</v>
      </c>
      <c r="D387" s="8">
        <f t="shared" si="14"/>
        <v>1.7385081458238232E-2</v>
      </c>
      <c r="E387" s="8">
        <f t="shared" si="15"/>
        <v>0.27488227357797135</v>
      </c>
    </row>
    <row r="388" spans="1:5" x14ac:dyDescent="0.3">
      <c r="A388" s="1">
        <v>43663</v>
      </c>
      <c r="B388">
        <v>44.630600000000001</v>
      </c>
      <c r="C388" s="8">
        <f t="shared" ref="C388:C451" si="16">LN(B388/B387)</f>
        <v>4.4530399904665723E-3</v>
      </c>
      <c r="D388" s="8">
        <f t="shared" si="14"/>
        <v>1.7390051845795024E-2</v>
      </c>
      <c r="E388" s="8">
        <f t="shared" si="15"/>
        <v>0.27496086230563749</v>
      </c>
    </row>
    <row r="389" spans="1:5" x14ac:dyDescent="0.3">
      <c r="A389" s="1">
        <v>43664</v>
      </c>
      <c r="B389">
        <v>45.128799999999998</v>
      </c>
      <c r="C389" s="8">
        <f t="shared" si="16"/>
        <v>1.110090121120781E-2</v>
      </c>
      <c r="D389" s="8">
        <f t="shared" si="14"/>
        <v>1.7430688687389589E-2</v>
      </c>
      <c r="E389" s="8">
        <f t="shared" si="15"/>
        <v>0.27560338718740895</v>
      </c>
    </row>
    <row r="390" spans="1:5" x14ac:dyDescent="0.3">
      <c r="A390" s="1">
        <v>43665</v>
      </c>
      <c r="B390">
        <v>45.427700000000002</v>
      </c>
      <c r="C390" s="8">
        <f t="shared" si="16"/>
        <v>6.6014275170885534E-3</v>
      </c>
      <c r="D390" s="8">
        <f t="shared" si="14"/>
        <v>1.7438921508465648E-2</v>
      </c>
      <c r="E390" s="8">
        <f t="shared" si="15"/>
        <v>0.27573355951825385</v>
      </c>
    </row>
    <row r="391" spans="1:5" x14ac:dyDescent="0.3">
      <c r="A391" s="1">
        <v>43668</v>
      </c>
      <c r="B391">
        <v>46.401499999999999</v>
      </c>
      <c r="C391" s="8">
        <f t="shared" si="16"/>
        <v>2.1209735144949164E-2</v>
      </c>
      <c r="D391" s="8">
        <f t="shared" si="14"/>
        <v>1.7562594656247061E-2</v>
      </c>
      <c r="E391" s="8">
        <f t="shared" si="15"/>
        <v>0.27768900368021321</v>
      </c>
    </row>
    <row r="392" spans="1:5" x14ac:dyDescent="0.3">
      <c r="A392" s="1">
        <v>43669</v>
      </c>
      <c r="B392">
        <v>46.7639</v>
      </c>
      <c r="C392" s="8">
        <f t="shared" si="16"/>
        <v>7.779751449337219E-3</v>
      </c>
      <c r="D392" s="8">
        <f t="shared" si="14"/>
        <v>1.7537755821303708E-2</v>
      </c>
      <c r="E392" s="8">
        <f t="shared" si="15"/>
        <v>0.27729626721598333</v>
      </c>
    </row>
    <row r="393" spans="1:5" x14ac:dyDescent="0.3">
      <c r="A393" s="1">
        <v>43670</v>
      </c>
      <c r="B393">
        <v>47.821800000000003</v>
      </c>
      <c r="C393" s="8">
        <f t="shared" si="16"/>
        <v>2.2370064730868399E-2</v>
      </c>
      <c r="D393" s="8">
        <f t="shared" si="14"/>
        <v>1.7680873018286435E-2</v>
      </c>
      <c r="E393" s="8">
        <f t="shared" si="15"/>
        <v>0.27955914879000526</v>
      </c>
    </row>
    <row r="394" spans="1:5" x14ac:dyDescent="0.3">
      <c r="A394" s="1">
        <v>43671</v>
      </c>
      <c r="B394">
        <v>47.135100000000001</v>
      </c>
      <c r="C394" s="8">
        <f t="shared" si="16"/>
        <v>-1.446365606451833E-2</v>
      </c>
      <c r="D394" s="8">
        <f t="shared" si="14"/>
        <v>1.768686035533636E-2</v>
      </c>
      <c r="E394" s="8">
        <f t="shared" si="15"/>
        <v>0.27965381690098967</v>
      </c>
    </row>
    <row r="395" spans="1:5" x14ac:dyDescent="0.3">
      <c r="A395" s="1">
        <v>43672</v>
      </c>
      <c r="B395">
        <v>46.6203</v>
      </c>
      <c r="C395" s="8">
        <f t="shared" si="16"/>
        <v>-1.0981877818237101E-2</v>
      </c>
      <c r="D395" s="8">
        <f t="shared" si="14"/>
        <v>1.7709109060710475E-2</v>
      </c>
      <c r="E395" s="8">
        <f t="shared" si="15"/>
        <v>0.28000559982085083</v>
      </c>
    </row>
    <row r="396" spans="1:5" x14ac:dyDescent="0.3">
      <c r="A396" s="1">
        <v>43675</v>
      </c>
      <c r="B396">
        <v>47.450600000000001</v>
      </c>
      <c r="C396" s="8">
        <f t="shared" si="16"/>
        <v>1.765310127200671E-2</v>
      </c>
      <c r="D396" s="8">
        <f t="shared" si="14"/>
        <v>1.7798434602806983E-2</v>
      </c>
      <c r="E396" s="8">
        <f t="shared" si="15"/>
        <v>0.28141796065212193</v>
      </c>
    </row>
    <row r="397" spans="1:5" x14ac:dyDescent="0.3">
      <c r="A397" s="1">
        <v>43676</v>
      </c>
      <c r="B397">
        <v>46.72</v>
      </c>
      <c r="C397" s="8">
        <f t="shared" si="16"/>
        <v>-1.5516831345376545E-2</v>
      </c>
      <c r="D397" s="8">
        <f t="shared" si="14"/>
        <v>1.7788517357704529E-2</v>
      </c>
      <c r="E397" s="8">
        <f t="shared" si="15"/>
        <v>0.28126115523893241</v>
      </c>
    </row>
    <row r="398" spans="1:5" x14ac:dyDescent="0.3">
      <c r="A398" s="1">
        <v>43677</v>
      </c>
      <c r="B398">
        <v>45.679699999999997</v>
      </c>
      <c r="C398" s="8">
        <f t="shared" si="16"/>
        <v>-2.2518340619351727E-2</v>
      </c>
      <c r="D398" s="8">
        <f t="shared" si="14"/>
        <v>1.7923826203442669E-2</v>
      </c>
      <c r="E398" s="8">
        <f t="shared" si="15"/>
        <v>0.28340057593943685</v>
      </c>
    </row>
    <row r="399" spans="1:5" x14ac:dyDescent="0.3">
      <c r="A399" s="1">
        <v>43678</v>
      </c>
      <c r="B399">
        <v>44.732100000000003</v>
      </c>
      <c r="C399" s="8">
        <f t="shared" si="16"/>
        <v>-2.0962633201095249E-2</v>
      </c>
      <c r="D399" s="8">
        <f t="shared" si="14"/>
        <v>1.7972199076647197E-2</v>
      </c>
      <c r="E399" s="8">
        <f t="shared" si="15"/>
        <v>0.28416541822090102</v>
      </c>
    </row>
    <row r="400" spans="1:5" x14ac:dyDescent="0.3">
      <c r="A400" s="1">
        <v>43679</v>
      </c>
      <c r="B400">
        <v>43.988799999999998</v>
      </c>
      <c r="C400" s="8">
        <f t="shared" si="16"/>
        <v>-1.6756308638001954E-2</v>
      </c>
      <c r="D400" s="8">
        <f t="shared" si="14"/>
        <v>1.7967611444535916E-2</v>
      </c>
      <c r="E400" s="8">
        <f t="shared" si="15"/>
        <v>0.28409288138820815</v>
      </c>
    </row>
    <row r="401" spans="1:5" x14ac:dyDescent="0.3">
      <c r="A401" s="1">
        <v>43682</v>
      </c>
      <c r="B401">
        <v>42.445399999999999</v>
      </c>
      <c r="C401" s="8">
        <f t="shared" si="16"/>
        <v>-3.5716511955577512E-2</v>
      </c>
      <c r="D401" s="8">
        <f t="shared" si="14"/>
        <v>1.821917304857271E-2</v>
      </c>
      <c r="E401" s="8">
        <f t="shared" si="15"/>
        <v>0.28807041959121654</v>
      </c>
    </row>
    <row r="402" spans="1:5" x14ac:dyDescent="0.3">
      <c r="A402" s="1">
        <v>43683</v>
      </c>
      <c r="B402">
        <v>42.726700000000001</v>
      </c>
      <c r="C402" s="8">
        <f t="shared" si="16"/>
        <v>6.6054734546314711E-3</v>
      </c>
      <c r="D402" s="8">
        <f t="shared" si="14"/>
        <v>1.8234822513146787E-2</v>
      </c>
      <c r="E402" s="8">
        <f t="shared" si="15"/>
        <v>0.28831785935229753</v>
      </c>
    </row>
    <row r="403" spans="1:5" x14ac:dyDescent="0.3">
      <c r="A403" s="1">
        <v>43684</v>
      </c>
      <c r="B403">
        <v>42.516800000000003</v>
      </c>
      <c r="C403" s="8">
        <f t="shared" si="16"/>
        <v>-4.9247256206950783E-3</v>
      </c>
      <c r="D403" s="8">
        <f t="shared" si="14"/>
        <v>1.8236495877225714E-2</v>
      </c>
      <c r="E403" s="8">
        <f t="shared" si="15"/>
        <v>0.28834431756151813</v>
      </c>
    </row>
    <row r="404" spans="1:5" x14ac:dyDescent="0.3">
      <c r="A404" s="1">
        <v>43685</v>
      </c>
      <c r="B404">
        <v>42.919199999999996</v>
      </c>
      <c r="C404" s="8">
        <f t="shared" si="16"/>
        <v>9.4199863199173443E-3</v>
      </c>
      <c r="D404" s="8">
        <f t="shared" si="14"/>
        <v>1.8261362973187922E-2</v>
      </c>
      <c r="E404" s="8">
        <f t="shared" si="15"/>
        <v>0.28873750087169092</v>
      </c>
    </row>
    <row r="405" spans="1:5" x14ac:dyDescent="0.3">
      <c r="A405" s="1">
        <v>43686</v>
      </c>
      <c r="B405">
        <v>41.832999999999998</v>
      </c>
      <c r="C405" s="8">
        <f t="shared" si="16"/>
        <v>-2.5633776515305882E-2</v>
      </c>
      <c r="D405" s="8">
        <f t="shared" si="14"/>
        <v>1.8349965535646256E-2</v>
      </c>
      <c r="E405" s="8">
        <f t="shared" si="15"/>
        <v>0.29013843039116921</v>
      </c>
    </row>
    <row r="406" spans="1:5" x14ac:dyDescent="0.3">
      <c r="A406" s="1">
        <v>43689</v>
      </c>
      <c r="B406">
        <v>41.490099999999998</v>
      </c>
      <c r="C406" s="8">
        <f t="shared" si="16"/>
        <v>-8.2306571832911832E-3</v>
      </c>
      <c r="D406" s="8">
        <f t="shared" si="14"/>
        <v>1.8200330314892262E-2</v>
      </c>
      <c r="E406" s="8">
        <f t="shared" si="15"/>
        <v>0.2877724898123456</v>
      </c>
    </row>
    <row r="407" spans="1:5" x14ac:dyDescent="0.3">
      <c r="A407" s="1">
        <v>43690</v>
      </c>
      <c r="B407">
        <v>42.618299999999998</v>
      </c>
      <c r="C407" s="8">
        <f t="shared" si="16"/>
        <v>2.6828893936928156E-2</v>
      </c>
      <c r="D407" s="8">
        <f t="shared" si="14"/>
        <v>1.8405336605924708E-2</v>
      </c>
      <c r="E407" s="8">
        <f t="shared" si="15"/>
        <v>0.29101392388397501</v>
      </c>
    </row>
    <row r="408" spans="1:5" x14ac:dyDescent="0.3">
      <c r="A408" s="1">
        <v>43691</v>
      </c>
      <c r="B408">
        <v>41.734299999999998</v>
      </c>
      <c r="C408" s="8">
        <f t="shared" si="16"/>
        <v>-2.0960405829201303E-2</v>
      </c>
      <c r="D408" s="8">
        <f t="shared" si="14"/>
        <v>1.8461054593545141E-2</v>
      </c>
      <c r="E408" s="8">
        <f t="shared" si="15"/>
        <v>0.29189490262158319</v>
      </c>
    </row>
    <row r="409" spans="1:5" x14ac:dyDescent="0.3">
      <c r="A409" s="1">
        <v>43692</v>
      </c>
      <c r="B409">
        <v>41.58</v>
      </c>
      <c r="C409" s="8">
        <f t="shared" si="16"/>
        <v>-3.7040502390619278E-3</v>
      </c>
      <c r="D409" s="8">
        <f t="shared" si="14"/>
        <v>1.8458337178187904E-2</v>
      </c>
      <c r="E409" s="8">
        <f t="shared" si="15"/>
        <v>0.29185193651219526</v>
      </c>
    </row>
    <row r="410" spans="1:5" x14ac:dyDescent="0.3">
      <c r="A410" s="1">
        <v>43693</v>
      </c>
      <c r="B410">
        <v>42.307699999999997</v>
      </c>
      <c r="C410" s="8">
        <f t="shared" si="16"/>
        <v>1.7349820153278253E-2</v>
      </c>
      <c r="D410" s="8">
        <f t="shared" si="14"/>
        <v>1.8555342039373049E-2</v>
      </c>
      <c r="E410" s="8">
        <f t="shared" si="15"/>
        <v>0.29338571803946284</v>
      </c>
    </row>
    <row r="411" spans="1:5" x14ac:dyDescent="0.3">
      <c r="A411" s="1">
        <v>43696</v>
      </c>
      <c r="B411">
        <v>42.971899999999998</v>
      </c>
      <c r="C411" s="8">
        <f t="shared" si="16"/>
        <v>1.5577311121728915E-2</v>
      </c>
      <c r="D411" s="8">
        <f t="shared" si="14"/>
        <v>1.8592020764777645E-2</v>
      </c>
      <c r="E411" s="8">
        <f t="shared" si="15"/>
        <v>0.29396565960921484</v>
      </c>
    </row>
    <row r="412" spans="1:5" x14ac:dyDescent="0.3">
      <c r="A412" s="1">
        <v>43697</v>
      </c>
      <c r="B412">
        <v>42.3996</v>
      </c>
      <c r="C412" s="8">
        <f t="shared" si="16"/>
        <v>-1.3407485473726251E-2</v>
      </c>
      <c r="D412" s="8">
        <f t="shared" si="14"/>
        <v>1.8558669832231579E-2</v>
      </c>
      <c r="E412" s="8">
        <f t="shared" si="15"/>
        <v>0.29343833506453382</v>
      </c>
    </row>
    <row r="413" spans="1:5" x14ac:dyDescent="0.3">
      <c r="A413" s="1">
        <v>43698</v>
      </c>
      <c r="B413">
        <v>42.899700000000003</v>
      </c>
      <c r="C413" s="8">
        <f t="shared" si="16"/>
        <v>1.1725904671379263E-2</v>
      </c>
      <c r="D413" s="8">
        <f t="shared" si="14"/>
        <v>1.8605909679276098E-2</v>
      </c>
      <c r="E413" s="8">
        <f t="shared" si="15"/>
        <v>0.29418526262942707</v>
      </c>
    </row>
    <row r="414" spans="1:5" x14ac:dyDescent="0.3">
      <c r="A414" s="1">
        <v>43699</v>
      </c>
      <c r="B414">
        <v>42.562600000000003</v>
      </c>
      <c r="C414" s="8">
        <f t="shared" si="16"/>
        <v>-7.8888995095060897E-3</v>
      </c>
      <c r="D414" s="8">
        <f t="shared" si="14"/>
        <v>1.8484536008801115E-2</v>
      </c>
      <c r="E414" s="8">
        <f t="shared" si="15"/>
        <v>0.29226617639604874</v>
      </c>
    </row>
    <row r="415" spans="1:5" x14ac:dyDescent="0.3">
      <c r="A415" s="1">
        <v>43700</v>
      </c>
      <c r="B415">
        <v>40.907899999999998</v>
      </c>
      <c r="C415" s="8">
        <f t="shared" si="16"/>
        <v>-3.9652734961873978E-2</v>
      </c>
      <c r="D415" s="8">
        <f t="shared" si="14"/>
        <v>1.8853122982485048E-2</v>
      </c>
      <c r="E415" s="8">
        <f t="shared" si="15"/>
        <v>0.29809404815959756</v>
      </c>
    </row>
    <row r="416" spans="1:5" x14ac:dyDescent="0.3">
      <c r="A416" s="1">
        <v>43703</v>
      </c>
      <c r="B416">
        <v>41.454000000000001</v>
      </c>
      <c r="C416" s="8">
        <f t="shared" si="16"/>
        <v>1.3261180303565731E-2</v>
      </c>
      <c r="D416" s="8">
        <f t="shared" si="14"/>
        <v>1.8912970815290395E-2</v>
      </c>
      <c r="E416" s="8">
        <f t="shared" si="15"/>
        <v>0.29904032548304676</v>
      </c>
    </row>
    <row r="417" spans="1:5" x14ac:dyDescent="0.3">
      <c r="A417" s="1">
        <v>43704</v>
      </c>
      <c r="B417">
        <v>41.661999999999999</v>
      </c>
      <c r="C417" s="8">
        <f t="shared" si="16"/>
        <v>5.0050636270101458E-3</v>
      </c>
      <c r="D417" s="8">
        <f t="shared" si="14"/>
        <v>1.8922980902484191E-2</v>
      </c>
      <c r="E417" s="8">
        <f t="shared" si="15"/>
        <v>0.29919859885859318</v>
      </c>
    </row>
    <row r="418" spans="1:5" x14ac:dyDescent="0.3">
      <c r="A418" s="1">
        <v>43705</v>
      </c>
      <c r="B418">
        <v>41.661999999999999</v>
      </c>
      <c r="C418" s="8">
        <f t="shared" si="16"/>
        <v>0</v>
      </c>
      <c r="D418" s="8">
        <f t="shared" si="14"/>
        <v>1.89179835693911E-2</v>
      </c>
      <c r="E418" s="8">
        <f t="shared" si="15"/>
        <v>0.29911958408458966</v>
      </c>
    </row>
    <row r="419" spans="1:5" x14ac:dyDescent="0.3">
      <c r="A419" s="1">
        <v>43706</v>
      </c>
      <c r="B419">
        <v>42.645699999999998</v>
      </c>
      <c r="C419" s="8">
        <f t="shared" si="16"/>
        <v>2.3337005860163511E-2</v>
      </c>
      <c r="D419" s="8">
        <f t="shared" si="14"/>
        <v>1.906400077585136E-2</v>
      </c>
      <c r="E419" s="8">
        <f t="shared" si="15"/>
        <v>0.30142831883453702</v>
      </c>
    </row>
    <row r="420" spans="1:5" x14ac:dyDescent="0.3">
      <c r="A420" s="1">
        <v>43707</v>
      </c>
      <c r="B420">
        <v>43.134099999999997</v>
      </c>
      <c r="C420" s="8">
        <f t="shared" si="16"/>
        <v>1.1387419361964222E-2</v>
      </c>
      <c r="D420" s="8">
        <f t="shared" si="14"/>
        <v>1.9107777082425795E-2</v>
      </c>
      <c r="E420" s="8">
        <f t="shared" si="15"/>
        <v>0.30212048301616212</v>
      </c>
    </row>
    <row r="421" spans="1:5" x14ac:dyDescent="0.3">
      <c r="A421" s="1">
        <v>43711</v>
      </c>
      <c r="B421">
        <v>42.744300000000003</v>
      </c>
      <c r="C421" s="8">
        <f t="shared" si="16"/>
        <v>-9.0780144240938474E-3</v>
      </c>
      <c r="D421" s="8">
        <f t="shared" ref="D421:D484" si="17">_xlfn.STDEV.S(C324:C421)</f>
        <v>1.9079453939740677E-2</v>
      </c>
      <c r="E421" s="8">
        <f t="shared" ref="E421:E484" si="18">SQRT(250)*D421</f>
        <v>0.30167265480926758</v>
      </c>
    </row>
    <row r="422" spans="1:5" x14ac:dyDescent="0.3">
      <c r="A422" s="1">
        <v>43712</v>
      </c>
      <c r="B422">
        <v>44.510399999999997</v>
      </c>
      <c r="C422" s="8">
        <f t="shared" si="16"/>
        <v>4.0487016572177209E-2</v>
      </c>
      <c r="D422" s="8">
        <f t="shared" si="17"/>
        <v>1.9550051694456918E-2</v>
      </c>
      <c r="E422" s="8">
        <f t="shared" si="18"/>
        <v>0.30911345864259038</v>
      </c>
    </row>
    <row r="423" spans="1:5" x14ac:dyDescent="0.3">
      <c r="A423" s="1">
        <v>43713</v>
      </c>
      <c r="B423">
        <v>45.582999999999998</v>
      </c>
      <c r="C423" s="8">
        <f t="shared" si="16"/>
        <v>2.3811970261049854E-2</v>
      </c>
      <c r="D423" s="8">
        <f t="shared" si="17"/>
        <v>1.9694153654277263E-2</v>
      </c>
      <c r="E423" s="8">
        <f t="shared" si="18"/>
        <v>0.31139191068422217</v>
      </c>
    </row>
    <row r="424" spans="1:5" x14ac:dyDescent="0.3">
      <c r="A424" s="1">
        <v>43714</v>
      </c>
      <c r="B424">
        <v>46.330300000000001</v>
      </c>
      <c r="C424" s="8">
        <f t="shared" si="16"/>
        <v>1.6261334700600344E-2</v>
      </c>
      <c r="D424" s="8">
        <f t="shared" si="17"/>
        <v>1.9482092768258331E-2</v>
      </c>
      <c r="E424" s="8">
        <f t="shared" si="18"/>
        <v>0.30803893367195628</v>
      </c>
    </row>
    <row r="425" spans="1:5" x14ac:dyDescent="0.3">
      <c r="A425" s="1">
        <v>43717</v>
      </c>
      <c r="B425">
        <v>46.9407</v>
      </c>
      <c r="C425" s="8">
        <f t="shared" si="16"/>
        <v>1.3088928272553086E-2</v>
      </c>
      <c r="D425" s="8">
        <f t="shared" si="17"/>
        <v>1.9536193854104787E-2</v>
      </c>
      <c r="E425" s="8">
        <f t="shared" si="18"/>
        <v>0.30889434694777179</v>
      </c>
    </row>
    <row r="426" spans="1:5" x14ac:dyDescent="0.3">
      <c r="A426" s="1">
        <v>43718</v>
      </c>
      <c r="B426">
        <v>47.146799999999999</v>
      </c>
      <c r="C426" s="8">
        <f t="shared" si="16"/>
        <v>4.3810353053859484E-3</v>
      </c>
      <c r="D426" s="8">
        <f t="shared" si="17"/>
        <v>1.953217229970856E-2</v>
      </c>
      <c r="E426" s="8">
        <f t="shared" si="18"/>
        <v>0.3088307605896401</v>
      </c>
    </row>
    <row r="427" spans="1:5" x14ac:dyDescent="0.3">
      <c r="A427" s="1">
        <v>43719</v>
      </c>
      <c r="B427">
        <v>48.030900000000003</v>
      </c>
      <c r="C427" s="8">
        <f t="shared" si="16"/>
        <v>1.8578415518219892E-2</v>
      </c>
      <c r="D427" s="8">
        <f t="shared" si="17"/>
        <v>1.9633667936159768E-2</v>
      </c>
      <c r="E427" s="8">
        <f t="shared" si="18"/>
        <v>0.31043554750841124</v>
      </c>
    </row>
    <row r="428" spans="1:5" x14ac:dyDescent="0.3">
      <c r="A428" s="1">
        <v>43720</v>
      </c>
      <c r="B428">
        <v>48.231099999999998</v>
      </c>
      <c r="C428" s="8">
        <f t="shared" si="16"/>
        <v>4.1594874123509658E-3</v>
      </c>
      <c r="D428" s="8">
        <f t="shared" si="17"/>
        <v>1.964048432309818E-2</v>
      </c>
      <c r="E428" s="8">
        <f t="shared" si="18"/>
        <v>0.31054332404910323</v>
      </c>
    </row>
    <row r="429" spans="1:5" x14ac:dyDescent="0.3">
      <c r="A429" s="1">
        <v>43721</v>
      </c>
      <c r="B429">
        <v>47.8033</v>
      </c>
      <c r="C429" s="8">
        <f t="shared" si="16"/>
        <v>-8.9093664307693856E-3</v>
      </c>
      <c r="D429" s="8">
        <f t="shared" si="17"/>
        <v>1.957027553683682E-2</v>
      </c>
      <c r="E429" s="8">
        <f t="shared" si="18"/>
        <v>0.30943322566739406</v>
      </c>
    </row>
    <row r="430" spans="1:5" x14ac:dyDescent="0.3">
      <c r="A430" s="1">
        <v>43724</v>
      </c>
      <c r="B430">
        <v>47.496499999999997</v>
      </c>
      <c r="C430" s="8">
        <f t="shared" si="16"/>
        <v>-6.4386506560703792E-3</v>
      </c>
      <c r="D430" s="8">
        <f t="shared" si="17"/>
        <v>1.7104960351068156E-2</v>
      </c>
      <c r="E430" s="8">
        <f t="shared" si="18"/>
        <v>0.27045316998124352</v>
      </c>
    </row>
    <row r="431" spans="1:5" x14ac:dyDescent="0.3">
      <c r="A431" s="1">
        <v>43725</v>
      </c>
      <c r="B431">
        <v>47.265000000000001</v>
      </c>
      <c r="C431" s="8">
        <f t="shared" si="16"/>
        <v>-4.8859602379067446E-3</v>
      </c>
      <c r="D431" s="8">
        <f t="shared" si="17"/>
        <v>1.6912617027834309E-2</v>
      </c>
      <c r="E431" s="8">
        <f t="shared" si="18"/>
        <v>0.26741195501051884</v>
      </c>
    </row>
    <row r="432" spans="1:5" x14ac:dyDescent="0.3">
      <c r="A432" s="1">
        <v>43726</v>
      </c>
      <c r="B432">
        <v>47.076500000000003</v>
      </c>
      <c r="C432" s="8">
        <f t="shared" si="16"/>
        <v>-3.9961257950454727E-3</v>
      </c>
      <c r="D432" s="8">
        <f t="shared" si="17"/>
        <v>1.6917329560057582E-2</v>
      </c>
      <c r="E432" s="8">
        <f t="shared" si="18"/>
        <v>0.26748646668738124</v>
      </c>
    </row>
    <row r="433" spans="1:5" x14ac:dyDescent="0.3">
      <c r="A433" s="1">
        <v>43727</v>
      </c>
      <c r="B433">
        <v>46.921199999999999</v>
      </c>
      <c r="C433" s="8">
        <f t="shared" si="16"/>
        <v>-3.3043391765033544E-3</v>
      </c>
      <c r="D433" s="8">
        <f t="shared" si="17"/>
        <v>1.6911089999378057E-2</v>
      </c>
      <c r="E433" s="8">
        <f t="shared" si="18"/>
        <v>0.26738781057065059</v>
      </c>
    </row>
    <row r="434" spans="1:5" x14ac:dyDescent="0.3">
      <c r="A434" s="1">
        <v>43728</v>
      </c>
      <c r="B434">
        <v>46.147500000000001</v>
      </c>
      <c r="C434" s="8">
        <f t="shared" si="16"/>
        <v>-1.6626810605180852E-2</v>
      </c>
      <c r="D434" s="8">
        <f t="shared" si="17"/>
        <v>1.6991796625062908E-2</v>
      </c>
      <c r="E434" s="8">
        <f t="shared" si="18"/>
        <v>0.26866389436780447</v>
      </c>
    </row>
    <row r="435" spans="1:5" x14ac:dyDescent="0.3">
      <c r="A435" s="1">
        <v>43731</v>
      </c>
      <c r="B435">
        <v>46.310699999999997</v>
      </c>
      <c r="C435" s="8">
        <f t="shared" si="16"/>
        <v>3.5302476036084955E-3</v>
      </c>
      <c r="D435" s="8">
        <f t="shared" si="17"/>
        <v>1.6828974348356174E-2</v>
      </c>
      <c r="E435" s="8">
        <f t="shared" si="18"/>
        <v>0.26608944812676716</v>
      </c>
    </row>
    <row r="436" spans="1:5" x14ac:dyDescent="0.3">
      <c r="A436" s="1">
        <v>43732</v>
      </c>
      <c r="B436">
        <v>45.329000000000001</v>
      </c>
      <c r="C436" s="8">
        <f t="shared" si="16"/>
        <v>-2.1426031640424763E-2</v>
      </c>
      <c r="D436" s="8">
        <f t="shared" si="17"/>
        <v>1.6962517519411465E-2</v>
      </c>
      <c r="E436" s="8">
        <f t="shared" si="18"/>
        <v>0.26820095105924813</v>
      </c>
    </row>
    <row r="437" spans="1:5" x14ac:dyDescent="0.3">
      <c r="A437" s="1">
        <v>43733</v>
      </c>
      <c r="B437">
        <v>46.419199999999996</v>
      </c>
      <c r="C437" s="8">
        <f t="shared" si="16"/>
        <v>2.3766162483099797E-2</v>
      </c>
      <c r="D437" s="8">
        <f t="shared" si="17"/>
        <v>1.7070167746340736E-2</v>
      </c>
      <c r="E437" s="8">
        <f t="shared" si="18"/>
        <v>0.2699030505979006</v>
      </c>
    </row>
    <row r="438" spans="1:5" x14ac:dyDescent="0.3">
      <c r="A438" s="1">
        <v>43734</v>
      </c>
      <c r="B438">
        <v>46.330300000000001</v>
      </c>
      <c r="C438" s="8">
        <f t="shared" si="16"/>
        <v>-1.9169920533172134E-3</v>
      </c>
      <c r="D438" s="8">
        <f t="shared" si="17"/>
        <v>1.6879341480445356E-2</v>
      </c>
      <c r="E438" s="8">
        <f t="shared" si="18"/>
        <v>0.26688582240982905</v>
      </c>
    </row>
    <row r="439" spans="1:5" x14ac:dyDescent="0.3">
      <c r="A439" s="1">
        <v>43735</v>
      </c>
      <c r="B439">
        <v>46.2042</v>
      </c>
      <c r="C439" s="8">
        <f t="shared" si="16"/>
        <v>-2.7254716469629473E-3</v>
      </c>
      <c r="D439" s="8">
        <f t="shared" si="17"/>
        <v>1.591978216721995E-2</v>
      </c>
      <c r="E439" s="8">
        <f t="shared" si="18"/>
        <v>0.25171385751073294</v>
      </c>
    </row>
    <row r="440" spans="1:5" x14ac:dyDescent="0.3">
      <c r="A440" s="1">
        <v>43738</v>
      </c>
      <c r="B440">
        <v>46.885100000000001</v>
      </c>
      <c r="C440" s="8">
        <f t="shared" si="16"/>
        <v>1.4629224701012024E-2</v>
      </c>
      <c r="D440" s="8">
        <f t="shared" si="17"/>
        <v>1.594615935459542E-2</v>
      </c>
      <c r="E440" s="8">
        <f t="shared" si="18"/>
        <v>0.25213091746261057</v>
      </c>
    </row>
    <row r="441" spans="1:5" x14ac:dyDescent="0.3">
      <c r="A441" s="1">
        <v>43739</v>
      </c>
      <c r="B441">
        <v>46.184600000000003</v>
      </c>
      <c r="C441" s="8">
        <f t="shared" si="16"/>
        <v>-1.5053518561177629E-2</v>
      </c>
      <c r="D441" s="8">
        <f t="shared" si="17"/>
        <v>1.5679511555257413E-2</v>
      </c>
      <c r="E441" s="8">
        <f t="shared" si="18"/>
        <v>0.2479148455677124</v>
      </c>
    </row>
    <row r="442" spans="1:5" x14ac:dyDescent="0.3">
      <c r="A442" s="1">
        <v>43740</v>
      </c>
      <c r="B442">
        <v>44.935299999999998</v>
      </c>
      <c r="C442" s="8">
        <f t="shared" si="16"/>
        <v>-2.7422731788179472E-2</v>
      </c>
      <c r="D442" s="8">
        <f t="shared" si="17"/>
        <v>1.5925422019753718E-2</v>
      </c>
      <c r="E442" s="8">
        <f t="shared" si="18"/>
        <v>0.25180303140910387</v>
      </c>
    </row>
    <row r="443" spans="1:5" x14ac:dyDescent="0.3">
      <c r="A443" s="1">
        <v>43741</v>
      </c>
      <c r="B443">
        <v>45.519500000000001</v>
      </c>
      <c r="C443" s="8">
        <f t="shared" si="16"/>
        <v>1.2917128176695941E-2</v>
      </c>
      <c r="D443" s="8">
        <f t="shared" si="17"/>
        <v>1.5945858412587922E-2</v>
      </c>
      <c r="E443" s="8">
        <f t="shared" si="18"/>
        <v>0.25212615915167402</v>
      </c>
    </row>
    <row r="444" spans="1:5" x14ac:dyDescent="0.3">
      <c r="A444" s="1">
        <v>43742</v>
      </c>
      <c r="B444">
        <v>46.330300000000001</v>
      </c>
      <c r="C444" s="8">
        <f t="shared" si="16"/>
        <v>1.7655369118612225E-2</v>
      </c>
      <c r="D444" s="8">
        <f t="shared" si="17"/>
        <v>1.6031183472312267E-2</v>
      </c>
      <c r="E444" s="8">
        <f t="shared" si="18"/>
        <v>0.25347526680276816</v>
      </c>
    </row>
    <row r="445" spans="1:5" x14ac:dyDescent="0.3">
      <c r="A445" s="1">
        <v>43745</v>
      </c>
      <c r="B445">
        <v>46.057600000000001</v>
      </c>
      <c r="C445" s="8">
        <f t="shared" si="16"/>
        <v>-5.9033876073696671E-3</v>
      </c>
      <c r="D445" s="8">
        <f t="shared" si="17"/>
        <v>1.5970958422021928E-2</v>
      </c>
      <c r="E445" s="8">
        <f t="shared" si="18"/>
        <v>0.25252302514718988</v>
      </c>
    </row>
    <row r="446" spans="1:5" x14ac:dyDescent="0.3">
      <c r="A446" s="1">
        <v>43746</v>
      </c>
      <c r="B446">
        <v>45.243000000000002</v>
      </c>
      <c r="C446" s="8">
        <f t="shared" si="16"/>
        <v>-1.7844825039556922E-2</v>
      </c>
      <c r="D446" s="8">
        <f t="shared" si="17"/>
        <v>1.5769063381396022E-2</v>
      </c>
      <c r="E446" s="8">
        <f t="shared" si="18"/>
        <v>0.24933078426383942</v>
      </c>
    </row>
    <row r="447" spans="1:5" x14ac:dyDescent="0.3">
      <c r="A447" s="1">
        <v>43747</v>
      </c>
      <c r="B447">
        <v>45.928800000000003</v>
      </c>
      <c r="C447" s="8">
        <f t="shared" si="16"/>
        <v>1.5044409235170366E-2</v>
      </c>
      <c r="D447" s="8">
        <f t="shared" si="17"/>
        <v>1.5711365792623552E-2</v>
      </c>
      <c r="E447" s="8">
        <f t="shared" si="18"/>
        <v>0.2484185052837356</v>
      </c>
    </row>
    <row r="448" spans="1:5" x14ac:dyDescent="0.3">
      <c r="A448" s="1">
        <v>43748</v>
      </c>
      <c r="B448">
        <v>46.503100000000003</v>
      </c>
      <c r="C448" s="8">
        <f t="shared" si="16"/>
        <v>1.2426605756025944E-2</v>
      </c>
      <c r="D448" s="8">
        <f t="shared" si="17"/>
        <v>1.5704451871126523E-2</v>
      </c>
      <c r="E448" s="8">
        <f t="shared" si="18"/>
        <v>0.24830918658626452</v>
      </c>
    </row>
    <row r="449" spans="1:5" x14ac:dyDescent="0.3">
      <c r="A449" s="1">
        <v>43749</v>
      </c>
      <c r="B449">
        <v>47.392000000000003</v>
      </c>
      <c r="C449" s="8">
        <f t="shared" si="16"/>
        <v>1.8934461047534473E-2</v>
      </c>
      <c r="D449" s="8">
        <f t="shared" si="17"/>
        <v>1.5767364410510212E-2</v>
      </c>
      <c r="E449" s="8">
        <f t="shared" si="18"/>
        <v>0.24930392117545205</v>
      </c>
    </row>
    <row r="450" spans="1:5" x14ac:dyDescent="0.3">
      <c r="A450" s="1">
        <v>43752</v>
      </c>
      <c r="B450">
        <v>46.984699999999997</v>
      </c>
      <c r="C450" s="8">
        <f t="shared" si="16"/>
        <v>-8.6314212872390644E-3</v>
      </c>
      <c r="D450" s="8">
        <f t="shared" si="17"/>
        <v>1.5801506258598243E-2</v>
      </c>
      <c r="E450" s="8">
        <f t="shared" si="18"/>
        <v>0.24984375119288027</v>
      </c>
    </row>
    <row r="451" spans="1:5" x14ac:dyDescent="0.3">
      <c r="A451" s="1">
        <v>43753</v>
      </c>
      <c r="B451">
        <v>47.901899999999998</v>
      </c>
      <c r="C451" s="8">
        <f t="shared" si="16"/>
        <v>1.9333152802818922E-2</v>
      </c>
      <c r="D451" s="8">
        <f t="shared" si="17"/>
        <v>1.5706233313857204E-2</v>
      </c>
      <c r="E451" s="8">
        <f t="shared" si="18"/>
        <v>0.24833735366901505</v>
      </c>
    </row>
    <row r="452" spans="1:5" x14ac:dyDescent="0.3">
      <c r="A452" s="1">
        <v>43754</v>
      </c>
      <c r="B452">
        <v>47.716299999999997</v>
      </c>
      <c r="C452" s="8">
        <f t="shared" ref="C452:C515" si="19">LN(B452/B451)</f>
        <v>-3.8821110017708263E-3</v>
      </c>
      <c r="D452" s="8">
        <f t="shared" si="17"/>
        <v>1.566027429212145E-2</v>
      </c>
      <c r="E452" s="8">
        <f t="shared" si="18"/>
        <v>0.24761067773042422</v>
      </c>
    </row>
    <row r="453" spans="1:5" x14ac:dyDescent="0.3">
      <c r="A453" s="1">
        <v>43755</v>
      </c>
      <c r="B453">
        <v>47.185899999999997</v>
      </c>
      <c r="C453" s="8">
        <f t="shared" si="19"/>
        <v>-1.1177939449587107E-2</v>
      </c>
      <c r="D453" s="8">
        <f t="shared" si="17"/>
        <v>1.5684865083935746E-2</v>
      </c>
      <c r="E453" s="8">
        <f t="shared" si="18"/>
        <v>0.24799949228842522</v>
      </c>
    </row>
    <row r="454" spans="1:5" x14ac:dyDescent="0.3">
      <c r="A454" s="1">
        <v>43756</v>
      </c>
      <c r="B454">
        <v>46.731699999999996</v>
      </c>
      <c r="C454" s="8">
        <f t="shared" si="19"/>
        <v>-9.6723838993248556E-3</v>
      </c>
      <c r="D454" s="8">
        <f t="shared" si="17"/>
        <v>1.5629683293831211E-2</v>
      </c>
      <c r="E454" s="8">
        <f t="shared" si="18"/>
        <v>0.24712699157794685</v>
      </c>
    </row>
    <row r="455" spans="1:5" x14ac:dyDescent="0.3">
      <c r="A455" s="1">
        <v>43759</v>
      </c>
      <c r="B455">
        <v>47.429099999999998</v>
      </c>
      <c r="C455" s="8">
        <f t="shared" si="19"/>
        <v>1.4813229127102744E-2</v>
      </c>
      <c r="D455" s="8">
        <f t="shared" si="17"/>
        <v>1.5611228779324809E-2</v>
      </c>
      <c r="E455" s="8">
        <f t="shared" si="18"/>
        <v>0.2468352000831826</v>
      </c>
    </row>
    <row r="456" spans="1:5" x14ac:dyDescent="0.3">
      <c r="A456" s="1">
        <v>43760</v>
      </c>
      <c r="B456">
        <v>47.322699999999998</v>
      </c>
      <c r="C456" s="8">
        <f t="shared" si="19"/>
        <v>-2.2458685686773984E-3</v>
      </c>
      <c r="D456" s="8">
        <f t="shared" si="17"/>
        <v>1.534847494800674E-2</v>
      </c>
      <c r="E456" s="8">
        <f t="shared" si="18"/>
        <v>0.24268069722867869</v>
      </c>
    </row>
    <row r="457" spans="1:5" x14ac:dyDescent="0.3">
      <c r="A457" s="1">
        <v>43761</v>
      </c>
      <c r="B457">
        <v>47.057899999999997</v>
      </c>
      <c r="C457" s="8">
        <f t="shared" si="19"/>
        <v>-5.6113373895723606E-3</v>
      </c>
      <c r="D457" s="8">
        <f t="shared" si="17"/>
        <v>1.534960757733273E-2</v>
      </c>
      <c r="E457" s="8">
        <f t="shared" si="18"/>
        <v>0.24269860567075285</v>
      </c>
    </row>
    <row r="458" spans="1:5" x14ac:dyDescent="0.3">
      <c r="A458" s="1">
        <v>43762</v>
      </c>
      <c r="B458">
        <v>47.52</v>
      </c>
      <c r="C458" s="8">
        <f t="shared" si="19"/>
        <v>9.7719166352512842E-3</v>
      </c>
      <c r="D458" s="8">
        <f t="shared" si="17"/>
        <v>1.5333547405078512E-2</v>
      </c>
      <c r="E458" s="8">
        <f t="shared" si="18"/>
        <v>0.24244467205106299</v>
      </c>
    </row>
    <row r="459" spans="1:5" x14ac:dyDescent="0.3">
      <c r="A459" s="1">
        <v>43763</v>
      </c>
      <c r="B459">
        <v>51.371600000000001</v>
      </c>
      <c r="C459" s="8">
        <f t="shared" si="19"/>
        <v>7.7934815523351228E-2</v>
      </c>
      <c r="D459" s="8">
        <f t="shared" si="17"/>
        <v>1.7065925270654814E-2</v>
      </c>
      <c r="E459" s="8">
        <f t="shared" si="18"/>
        <v>0.2698359711674736</v>
      </c>
    </row>
    <row r="460" spans="1:5" x14ac:dyDescent="0.3">
      <c r="A460" s="1">
        <v>43766</v>
      </c>
      <c r="B460">
        <v>51.643099999999997</v>
      </c>
      <c r="C460" s="8">
        <f t="shared" si="19"/>
        <v>5.2711045826469077E-3</v>
      </c>
      <c r="D460" s="8">
        <f t="shared" si="17"/>
        <v>1.7005270387313781E-2</v>
      </c>
      <c r="E460" s="8">
        <f t="shared" si="18"/>
        <v>0.26887693325462625</v>
      </c>
    </row>
    <row r="461" spans="1:5" x14ac:dyDescent="0.3">
      <c r="A461" s="1">
        <v>43767</v>
      </c>
      <c r="B461">
        <v>51.2592</v>
      </c>
      <c r="C461" s="8">
        <f t="shared" si="19"/>
        <v>-7.4614810571344697E-3</v>
      </c>
      <c r="D461" s="8">
        <f t="shared" si="17"/>
        <v>1.7032091857727562E-2</v>
      </c>
      <c r="E461" s="8">
        <f t="shared" si="18"/>
        <v>0.2693010179381381</v>
      </c>
    </row>
    <row r="462" spans="1:5" x14ac:dyDescent="0.3">
      <c r="A462" s="1">
        <v>43768</v>
      </c>
      <c r="B462">
        <v>51.497599999999998</v>
      </c>
      <c r="C462" s="8">
        <f t="shared" si="19"/>
        <v>4.640090538785193E-3</v>
      </c>
      <c r="D462" s="8">
        <f t="shared" si="17"/>
        <v>1.6979509544227972E-2</v>
      </c>
      <c r="E462" s="8">
        <f t="shared" si="18"/>
        <v>0.26846961856163948</v>
      </c>
    </row>
    <row r="463" spans="1:5" x14ac:dyDescent="0.3">
      <c r="A463" s="1">
        <v>43769</v>
      </c>
      <c r="B463">
        <v>51.435000000000002</v>
      </c>
      <c r="C463" s="8">
        <f t="shared" si="19"/>
        <v>-1.2163300590452655E-3</v>
      </c>
      <c r="D463" s="8">
        <f t="shared" si="17"/>
        <v>1.6971436489817839E-2</v>
      </c>
      <c r="E463" s="8">
        <f t="shared" si="18"/>
        <v>0.26834197236358703</v>
      </c>
    </row>
    <row r="464" spans="1:5" x14ac:dyDescent="0.3">
      <c r="A464" s="1">
        <v>43770</v>
      </c>
      <c r="B464">
        <v>51.415500000000002</v>
      </c>
      <c r="C464" s="8">
        <f t="shared" si="19"/>
        <v>-3.7919116063900044E-4</v>
      </c>
      <c r="D464" s="8">
        <f t="shared" si="17"/>
        <v>1.6921212440344852E-2</v>
      </c>
      <c r="E464" s="8">
        <f t="shared" si="18"/>
        <v>0.26754786041532896</v>
      </c>
    </row>
    <row r="465" spans="1:5" x14ac:dyDescent="0.3">
      <c r="A465" s="1">
        <v>43773</v>
      </c>
      <c r="B465">
        <v>52.416800000000002</v>
      </c>
      <c r="C465" s="8">
        <f t="shared" si="19"/>
        <v>1.9287467207041362E-2</v>
      </c>
      <c r="D465" s="8">
        <f t="shared" si="17"/>
        <v>1.7005883012248636E-2</v>
      </c>
      <c r="E465" s="8">
        <f t="shared" si="18"/>
        <v>0.26888661970535405</v>
      </c>
    </row>
    <row r="466" spans="1:5" x14ac:dyDescent="0.3">
      <c r="A466" s="1">
        <v>43774</v>
      </c>
      <c r="B466">
        <v>52.362000000000002</v>
      </c>
      <c r="C466" s="8">
        <f t="shared" si="19"/>
        <v>-1.0460132201664803E-3</v>
      </c>
      <c r="D466" s="8">
        <f t="shared" si="17"/>
        <v>1.6828435385520195E-2</v>
      </c>
      <c r="E466" s="8">
        <f t="shared" si="18"/>
        <v>0.26608092637608782</v>
      </c>
    </row>
    <row r="467" spans="1:5" x14ac:dyDescent="0.3">
      <c r="A467" s="1">
        <v>43775</v>
      </c>
      <c r="B467">
        <v>52.701999999999998</v>
      </c>
      <c r="C467" s="8">
        <f t="shared" si="19"/>
        <v>6.4722680821157081E-3</v>
      </c>
      <c r="D467" s="8">
        <f t="shared" si="17"/>
        <v>1.6812042454378583E-2</v>
      </c>
      <c r="E467" s="8">
        <f t="shared" si="18"/>
        <v>0.26582173137641879</v>
      </c>
    </row>
    <row r="468" spans="1:5" x14ac:dyDescent="0.3">
      <c r="A468" s="1">
        <v>43776</v>
      </c>
      <c r="B468">
        <v>53.114100000000001</v>
      </c>
      <c r="C468" s="8">
        <f t="shared" si="19"/>
        <v>7.7890242310761524E-3</v>
      </c>
      <c r="D468" s="8">
        <f t="shared" si="17"/>
        <v>1.6821526460403701E-2</v>
      </c>
      <c r="E468" s="8">
        <f t="shared" si="18"/>
        <v>0.26597168667832949</v>
      </c>
    </row>
    <row r="469" spans="1:5" x14ac:dyDescent="0.3">
      <c r="A469" s="1">
        <v>43777</v>
      </c>
      <c r="B469">
        <v>53.3125</v>
      </c>
      <c r="C469" s="8">
        <f t="shared" si="19"/>
        <v>3.7283955294767279E-3</v>
      </c>
      <c r="D469" s="8">
        <f t="shared" si="17"/>
        <v>1.6818597343374132E-2</v>
      </c>
      <c r="E469" s="8">
        <f t="shared" si="18"/>
        <v>0.26592537327159638</v>
      </c>
    </row>
    <row r="470" spans="1:5" x14ac:dyDescent="0.3">
      <c r="A470" s="1">
        <v>43780</v>
      </c>
      <c r="B470">
        <v>53.387599999999999</v>
      </c>
      <c r="C470" s="8">
        <f t="shared" si="19"/>
        <v>1.407684011568033E-3</v>
      </c>
      <c r="D470" s="8">
        <f t="shared" si="17"/>
        <v>1.6818208844748536E-2</v>
      </c>
      <c r="E470" s="8">
        <f t="shared" si="18"/>
        <v>0.26591923056897271</v>
      </c>
    </row>
    <row r="471" spans="1:5" x14ac:dyDescent="0.3">
      <c r="A471" s="1">
        <v>43781</v>
      </c>
      <c r="B471">
        <v>53.25</v>
      </c>
      <c r="C471" s="8">
        <f t="shared" si="19"/>
        <v>-2.580704673931363E-3</v>
      </c>
      <c r="D471" s="8">
        <f t="shared" si="17"/>
        <v>1.6716883301087566E-2</v>
      </c>
      <c r="E471" s="8">
        <f t="shared" si="18"/>
        <v>0.26431713305335519</v>
      </c>
    </row>
    <row r="472" spans="1:5" x14ac:dyDescent="0.3">
      <c r="A472" s="1">
        <v>43782</v>
      </c>
      <c r="B472">
        <v>52.965699999999998</v>
      </c>
      <c r="C472" s="8">
        <f t="shared" si="19"/>
        <v>-5.35327035351074E-3</v>
      </c>
      <c r="D472" s="8">
        <f t="shared" si="17"/>
        <v>1.6523784419738886E-2</v>
      </c>
      <c r="E472" s="8">
        <f t="shared" si="18"/>
        <v>0.26126397165989301</v>
      </c>
    </row>
    <row r="473" spans="1:5" x14ac:dyDescent="0.3">
      <c r="A473" s="1">
        <v>43783</v>
      </c>
      <c r="B473">
        <v>52.8934</v>
      </c>
      <c r="C473" s="8">
        <f t="shared" si="19"/>
        <v>-1.3659668605124895E-3</v>
      </c>
      <c r="D473" s="8">
        <f t="shared" si="17"/>
        <v>1.6433111598374829E-2</v>
      </c>
      <c r="E473" s="8">
        <f t="shared" si="18"/>
        <v>0.25983030847297306</v>
      </c>
    </row>
    <row r="474" spans="1:5" x14ac:dyDescent="0.3">
      <c r="A474" s="1">
        <v>43784</v>
      </c>
      <c r="B474">
        <v>53.030200000000001</v>
      </c>
      <c r="C474" s="8">
        <f t="shared" si="19"/>
        <v>2.5829952165380239E-3</v>
      </c>
      <c r="D474" s="8">
        <f t="shared" si="17"/>
        <v>1.6419887448964797E-2</v>
      </c>
      <c r="E474" s="8">
        <f t="shared" si="18"/>
        <v>0.25962121631170271</v>
      </c>
    </row>
    <row r="475" spans="1:5" x14ac:dyDescent="0.3">
      <c r="A475" s="1">
        <v>43787</v>
      </c>
      <c r="B475">
        <v>53.295900000000003</v>
      </c>
      <c r="C475" s="8">
        <f t="shared" si="19"/>
        <v>4.9978425440948366E-3</v>
      </c>
      <c r="D475" s="8">
        <f t="shared" si="17"/>
        <v>1.6421666983470366E-2</v>
      </c>
      <c r="E475" s="8">
        <f t="shared" si="18"/>
        <v>0.25964935322276494</v>
      </c>
    </row>
    <row r="476" spans="1:5" x14ac:dyDescent="0.3">
      <c r="A476" s="1">
        <v>43788</v>
      </c>
      <c r="B476">
        <v>53.387599999999999</v>
      </c>
      <c r="C476" s="8">
        <f t="shared" si="19"/>
        <v>1.7191041273216447E-3</v>
      </c>
      <c r="D476" s="8">
        <f t="shared" si="17"/>
        <v>1.6421576456955113E-2</v>
      </c>
      <c r="E476" s="8">
        <f t="shared" si="18"/>
        <v>0.25964792187288077</v>
      </c>
    </row>
    <row r="477" spans="1:5" x14ac:dyDescent="0.3">
      <c r="A477" s="1">
        <v>43789</v>
      </c>
      <c r="B477">
        <v>52.975499999999997</v>
      </c>
      <c r="C477" s="8">
        <f t="shared" si="19"/>
        <v>-7.7489667392982757E-3</v>
      </c>
      <c r="D477" s="8">
        <f t="shared" si="17"/>
        <v>1.6439244910502259E-2</v>
      </c>
      <c r="E477" s="8">
        <f t="shared" si="18"/>
        <v>0.25992728465259013</v>
      </c>
    </row>
    <row r="478" spans="1:5" x14ac:dyDescent="0.3">
      <c r="A478" s="1">
        <v>43790</v>
      </c>
      <c r="B478">
        <v>53.268599999999999</v>
      </c>
      <c r="C478" s="8">
        <f t="shared" si="19"/>
        <v>5.5174968504476595E-3</v>
      </c>
      <c r="D478" s="8">
        <f t="shared" si="17"/>
        <v>1.6404354836338713E-2</v>
      </c>
      <c r="E478" s="8">
        <f t="shared" si="18"/>
        <v>0.2593756241421451</v>
      </c>
    </row>
    <row r="479" spans="1:5" x14ac:dyDescent="0.3">
      <c r="A479" s="1">
        <v>43791</v>
      </c>
      <c r="B479">
        <v>52.708799999999997</v>
      </c>
      <c r="C479" s="8">
        <f t="shared" si="19"/>
        <v>-1.0564614845193802E-2</v>
      </c>
      <c r="D479" s="8">
        <f t="shared" si="17"/>
        <v>1.6436849926776142E-2</v>
      </c>
      <c r="E479" s="8">
        <f t="shared" si="18"/>
        <v>0.25988941663492227</v>
      </c>
    </row>
    <row r="480" spans="1:5" x14ac:dyDescent="0.3">
      <c r="A480" s="1">
        <v>43794</v>
      </c>
      <c r="B480">
        <v>53.8078</v>
      </c>
      <c r="C480" s="8">
        <f t="shared" si="19"/>
        <v>2.0636013542167413E-2</v>
      </c>
      <c r="D480" s="8">
        <f t="shared" si="17"/>
        <v>1.6539719999415326E-2</v>
      </c>
      <c r="E480" s="8">
        <f t="shared" si="18"/>
        <v>0.26151593529795625</v>
      </c>
    </row>
    <row r="481" spans="1:5" x14ac:dyDescent="0.3">
      <c r="A481" s="1">
        <v>43795</v>
      </c>
      <c r="B481">
        <v>53.888800000000003</v>
      </c>
      <c r="C481" s="8">
        <f t="shared" si="19"/>
        <v>1.5042260437785077E-3</v>
      </c>
      <c r="D481" s="8">
        <f t="shared" si="17"/>
        <v>1.652276024386045E-2</v>
      </c>
      <c r="E481" s="8">
        <f t="shared" si="18"/>
        <v>0.26124777801739074</v>
      </c>
    </row>
    <row r="482" spans="1:5" x14ac:dyDescent="0.3">
      <c r="A482" s="1">
        <v>43796</v>
      </c>
      <c r="B482">
        <v>53.533299999999997</v>
      </c>
      <c r="C482" s="8">
        <f t="shared" si="19"/>
        <v>-6.6187739360159025E-3</v>
      </c>
      <c r="D482" s="8">
        <f t="shared" si="17"/>
        <v>1.6535253763071869E-2</v>
      </c>
      <c r="E482" s="8">
        <f t="shared" si="18"/>
        <v>0.26144531790088649</v>
      </c>
    </row>
    <row r="483" spans="1:5" x14ac:dyDescent="0.3">
      <c r="A483" s="1">
        <v>43798</v>
      </c>
      <c r="B483">
        <v>53.114100000000001</v>
      </c>
      <c r="C483" s="8">
        <f t="shared" si="19"/>
        <v>-7.8614604569303952E-3</v>
      </c>
      <c r="D483" s="8">
        <f t="shared" si="17"/>
        <v>1.6370687688362588E-2</v>
      </c>
      <c r="E483" s="8">
        <f t="shared" si="18"/>
        <v>0.25884329979251269</v>
      </c>
    </row>
    <row r="484" spans="1:5" x14ac:dyDescent="0.3">
      <c r="A484" s="1">
        <v>43801</v>
      </c>
      <c r="B484">
        <v>52.755699999999997</v>
      </c>
      <c r="C484" s="8">
        <f t="shared" si="19"/>
        <v>-6.7706063319305449E-3</v>
      </c>
      <c r="D484" s="8">
        <f t="shared" si="17"/>
        <v>1.6390977041837507E-2</v>
      </c>
      <c r="E484" s="8">
        <f t="shared" si="18"/>
        <v>0.25916410263867767</v>
      </c>
    </row>
    <row r="485" spans="1:5" x14ac:dyDescent="0.3">
      <c r="A485" s="1">
        <v>43802</v>
      </c>
      <c r="B485">
        <v>51.301200000000001</v>
      </c>
      <c r="C485" s="8">
        <f t="shared" si="19"/>
        <v>-2.7957679674485338E-2</v>
      </c>
      <c r="D485" s="8">
        <f t="shared" ref="D485:D548" si="20">_xlfn.STDEV.S(C388:C485)</f>
        <v>1.6529385492042043E-2</v>
      </c>
      <c r="E485" s="8">
        <f t="shared" ref="E485:E548" si="21">SQRT(250)*D485</f>
        <v>0.26135253238897932</v>
      </c>
    </row>
    <row r="486" spans="1:5" x14ac:dyDescent="0.3">
      <c r="A486" s="1">
        <v>43803</v>
      </c>
      <c r="B486">
        <v>51.253399999999999</v>
      </c>
      <c r="C486" s="8">
        <f t="shared" si="19"/>
        <v>-9.3218643457054925E-4</v>
      </c>
      <c r="D486" s="8">
        <f t="shared" si="20"/>
        <v>1.6528306995816113E-2</v>
      </c>
      <c r="E486" s="8">
        <f t="shared" si="21"/>
        <v>0.26133547986637018</v>
      </c>
    </row>
    <row r="487" spans="1:5" x14ac:dyDescent="0.3">
      <c r="A487" s="1">
        <v>43804</v>
      </c>
      <c r="B487">
        <v>51.311</v>
      </c>
      <c r="C487" s="8">
        <f t="shared" si="19"/>
        <v>1.123196860812119E-3</v>
      </c>
      <c r="D487" s="8">
        <f t="shared" si="20"/>
        <v>1.6498712337406334E-2</v>
      </c>
      <c r="E487" s="8">
        <f t="shared" si="21"/>
        <v>0.26086754723062239</v>
      </c>
    </row>
    <row r="488" spans="1:5" x14ac:dyDescent="0.3">
      <c r="A488" s="1">
        <v>43805</v>
      </c>
      <c r="B488">
        <v>51.977200000000003</v>
      </c>
      <c r="C488" s="8">
        <f t="shared" si="19"/>
        <v>1.2900006748351666E-2</v>
      </c>
      <c r="D488" s="8">
        <f t="shared" si="20"/>
        <v>1.6531772597037732E-2</v>
      </c>
      <c r="E488" s="8">
        <f t="shared" si="21"/>
        <v>0.26139027583298102</v>
      </c>
    </row>
    <row r="489" spans="1:5" x14ac:dyDescent="0.3">
      <c r="A489" s="1">
        <v>43808</v>
      </c>
      <c r="B489">
        <v>51.720300000000002</v>
      </c>
      <c r="C489" s="8">
        <f t="shared" si="19"/>
        <v>-4.9548065397271813E-3</v>
      </c>
      <c r="D489" s="8">
        <f t="shared" si="20"/>
        <v>1.6419023564362169E-2</v>
      </c>
      <c r="E489" s="8">
        <f t="shared" si="21"/>
        <v>0.25960755709680344</v>
      </c>
    </row>
    <row r="490" spans="1:5" x14ac:dyDescent="0.3">
      <c r="A490" s="1">
        <v>43809</v>
      </c>
      <c r="B490">
        <v>51.776899999999998</v>
      </c>
      <c r="C490" s="8">
        <f t="shared" si="19"/>
        <v>1.0937495051553574E-3</v>
      </c>
      <c r="D490" s="8">
        <f t="shared" si="20"/>
        <v>1.640489722413278E-2</v>
      </c>
      <c r="E490" s="8">
        <f t="shared" si="21"/>
        <v>0.25938420004616675</v>
      </c>
    </row>
    <row r="491" spans="1:5" x14ac:dyDescent="0.3">
      <c r="A491" s="1">
        <v>43810</v>
      </c>
      <c r="B491">
        <v>52.215499999999999</v>
      </c>
      <c r="C491" s="8">
        <f t="shared" si="19"/>
        <v>8.4352818220344693E-3</v>
      </c>
      <c r="D491" s="8">
        <f t="shared" si="20"/>
        <v>1.6278002230494661E-2</v>
      </c>
      <c r="E491" s="8">
        <f t="shared" si="21"/>
        <v>0.25737781402832161</v>
      </c>
    </row>
    <row r="492" spans="1:5" x14ac:dyDescent="0.3">
      <c r="A492" s="1">
        <v>43811</v>
      </c>
      <c r="B492">
        <v>52.655000000000001</v>
      </c>
      <c r="C492" s="8">
        <f t="shared" si="19"/>
        <v>8.3818151544993152E-3</v>
      </c>
      <c r="D492" s="8">
        <f t="shared" si="20"/>
        <v>1.6219234621923199E-2</v>
      </c>
      <c r="E492" s="8">
        <f t="shared" si="21"/>
        <v>0.25644861654968631</v>
      </c>
    </row>
    <row r="493" spans="1:5" x14ac:dyDescent="0.3">
      <c r="A493" s="1">
        <v>43812</v>
      </c>
      <c r="B493">
        <v>52.873899999999999</v>
      </c>
      <c r="C493" s="8">
        <f t="shared" si="19"/>
        <v>4.1486325349739664E-3</v>
      </c>
      <c r="D493" s="8">
        <f t="shared" si="20"/>
        <v>1.6174704690110755E-2</v>
      </c>
      <c r="E493" s="8">
        <f t="shared" si="21"/>
        <v>0.25574453650678974</v>
      </c>
    </row>
    <row r="494" spans="1:5" x14ac:dyDescent="0.3">
      <c r="A494" s="1">
        <v>43815</v>
      </c>
      <c r="B494">
        <v>52.791800000000002</v>
      </c>
      <c r="C494" s="8">
        <f t="shared" si="19"/>
        <v>-1.5539577463859183E-3</v>
      </c>
      <c r="D494" s="8">
        <f t="shared" si="20"/>
        <v>1.6090466686815852E-2</v>
      </c>
      <c r="E494" s="8">
        <f t="shared" si="21"/>
        <v>0.25441261672700644</v>
      </c>
    </row>
    <row r="495" spans="1:5" x14ac:dyDescent="0.3">
      <c r="A495" s="1">
        <v>43816</v>
      </c>
      <c r="B495">
        <v>52.426499999999997</v>
      </c>
      <c r="C495" s="8">
        <f t="shared" si="19"/>
        <v>-6.9436869391985984E-3</v>
      </c>
      <c r="D495" s="8">
        <f t="shared" si="20"/>
        <v>1.6022417471026878E-2</v>
      </c>
      <c r="E495" s="8">
        <f t="shared" si="21"/>
        <v>0.2533366641525992</v>
      </c>
    </row>
    <row r="496" spans="1:5" x14ac:dyDescent="0.3">
      <c r="A496" s="1">
        <v>43817</v>
      </c>
      <c r="B496">
        <v>52.307299999999998</v>
      </c>
      <c r="C496" s="8">
        <f t="shared" si="19"/>
        <v>-2.2762480014593862E-3</v>
      </c>
      <c r="D496" s="8">
        <f t="shared" si="20"/>
        <v>1.5843288975140406E-2</v>
      </c>
      <c r="E496" s="8">
        <f t="shared" si="21"/>
        <v>0.25050439394839241</v>
      </c>
    </row>
    <row r="497" spans="1:5" x14ac:dyDescent="0.3">
      <c r="A497" s="1">
        <v>43818</v>
      </c>
      <c r="B497">
        <v>53.030200000000001</v>
      </c>
      <c r="C497" s="8">
        <f t="shared" si="19"/>
        <v>1.3725621911558848E-2</v>
      </c>
      <c r="D497" s="8">
        <f t="shared" si="20"/>
        <v>1.5725979118746514E-2</v>
      </c>
      <c r="E497" s="8">
        <f t="shared" si="21"/>
        <v>0.24864956225743259</v>
      </c>
    </row>
    <row r="498" spans="1:5" x14ac:dyDescent="0.3">
      <c r="A498" s="1">
        <v>43819</v>
      </c>
      <c r="B498">
        <v>53.935600000000001</v>
      </c>
      <c r="C498" s="8">
        <f t="shared" si="19"/>
        <v>1.6929179675181219E-2</v>
      </c>
      <c r="D498" s="8">
        <f t="shared" si="20"/>
        <v>1.568569582536981E-2</v>
      </c>
      <c r="E498" s="8">
        <f t="shared" si="21"/>
        <v>0.24801262746381678</v>
      </c>
    </row>
    <row r="499" spans="1:5" x14ac:dyDescent="0.3">
      <c r="A499" s="1">
        <v>43822</v>
      </c>
      <c r="B499">
        <v>54.191600000000001</v>
      </c>
      <c r="C499" s="8">
        <f t="shared" si="19"/>
        <v>4.7351726176729832E-3</v>
      </c>
      <c r="D499" s="8">
        <f t="shared" si="20"/>
        <v>1.5205718380885927E-2</v>
      </c>
      <c r="E499" s="8">
        <f t="shared" si="21"/>
        <v>0.24042351771343634</v>
      </c>
    </row>
    <row r="500" spans="1:5" x14ac:dyDescent="0.3">
      <c r="A500" s="1">
        <v>43823</v>
      </c>
      <c r="B500">
        <v>54.355699999999999</v>
      </c>
      <c r="C500" s="8">
        <f t="shared" si="19"/>
        <v>3.0235689881998678E-3</v>
      </c>
      <c r="D500" s="8">
        <f t="shared" si="20"/>
        <v>1.5200034995758957E-2</v>
      </c>
      <c r="E500" s="8">
        <f t="shared" si="21"/>
        <v>0.24033365550433058</v>
      </c>
    </row>
    <row r="501" spans="1:5" x14ac:dyDescent="0.3">
      <c r="A501" s="1">
        <v>43825</v>
      </c>
      <c r="B501">
        <v>54.7318</v>
      </c>
      <c r="C501" s="8">
        <f t="shared" si="19"/>
        <v>6.895409468376427E-3</v>
      </c>
      <c r="D501" s="8">
        <f t="shared" si="20"/>
        <v>1.5187753386503007E-2</v>
      </c>
      <c r="E501" s="8">
        <f t="shared" si="21"/>
        <v>0.24013946621142554</v>
      </c>
    </row>
    <row r="502" spans="1:5" x14ac:dyDescent="0.3">
      <c r="A502" s="1">
        <v>43826</v>
      </c>
      <c r="B502">
        <v>54.970199999999998</v>
      </c>
      <c r="C502" s="8">
        <f t="shared" si="19"/>
        <v>4.3463268726601284E-3</v>
      </c>
      <c r="D502" s="8">
        <f t="shared" si="20"/>
        <v>1.5172826726626861E-2</v>
      </c>
      <c r="E502" s="8">
        <f t="shared" si="21"/>
        <v>0.2399034549960892</v>
      </c>
    </row>
    <row r="503" spans="1:5" x14ac:dyDescent="0.3">
      <c r="A503" s="1">
        <v>43829</v>
      </c>
      <c r="B503">
        <v>54.5501</v>
      </c>
      <c r="C503" s="8">
        <f t="shared" si="19"/>
        <v>-7.6716747561722844E-3</v>
      </c>
      <c r="D503" s="8">
        <f t="shared" si="20"/>
        <v>1.4935800172048574E-2</v>
      </c>
      <c r="E503" s="8">
        <f t="shared" si="21"/>
        <v>0.2361557361040412</v>
      </c>
    </row>
    <row r="504" spans="1:5" x14ac:dyDescent="0.3">
      <c r="A504" s="1">
        <v>43830</v>
      </c>
      <c r="B504">
        <v>54.760100000000001</v>
      </c>
      <c r="C504" s="8">
        <f t="shared" si="19"/>
        <v>3.8422811110877158E-3</v>
      </c>
      <c r="D504" s="8">
        <f t="shared" si="20"/>
        <v>1.4894374166483863E-2</v>
      </c>
      <c r="E504" s="8">
        <f t="shared" si="21"/>
        <v>0.23550073344430472</v>
      </c>
    </row>
    <row r="505" spans="1:5" x14ac:dyDescent="0.3">
      <c r="A505" s="1">
        <v>43832</v>
      </c>
      <c r="B505">
        <v>55.665599999999998</v>
      </c>
      <c r="C505" s="8">
        <f t="shared" si="19"/>
        <v>1.6400535319355869E-2</v>
      </c>
      <c r="D505" s="8">
        <f t="shared" si="20"/>
        <v>1.4757786479252291E-2</v>
      </c>
      <c r="E505" s="8">
        <f t="shared" si="21"/>
        <v>0.23334109248437238</v>
      </c>
    </row>
    <row r="506" spans="1:5" x14ac:dyDescent="0.3">
      <c r="A506" s="1">
        <v>43833</v>
      </c>
      <c r="B506">
        <v>54.987699999999997</v>
      </c>
      <c r="C506" s="8">
        <f t="shared" si="19"/>
        <v>-1.2252838029917385E-2</v>
      </c>
      <c r="D506" s="8">
        <f t="shared" si="20"/>
        <v>1.4639449526454651E-2</v>
      </c>
      <c r="E506" s="8">
        <f t="shared" si="21"/>
        <v>0.23147002097335051</v>
      </c>
    </row>
    <row r="507" spans="1:5" x14ac:dyDescent="0.3">
      <c r="A507" s="1">
        <v>43836</v>
      </c>
      <c r="B507">
        <v>54.8324</v>
      </c>
      <c r="C507" s="8">
        <f t="shared" si="19"/>
        <v>-2.8282637426364932E-3</v>
      </c>
      <c r="D507" s="8">
        <f t="shared" si="20"/>
        <v>1.4635696327278449E-2</v>
      </c>
      <c r="E507" s="8">
        <f t="shared" si="21"/>
        <v>0.23141067768380519</v>
      </c>
    </row>
    <row r="508" spans="1:5" x14ac:dyDescent="0.3">
      <c r="A508" s="1">
        <v>43837</v>
      </c>
      <c r="B508">
        <v>53.918100000000003</v>
      </c>
      <c r="C508" s="8">
        <f t="shared" si="19"/>
        <v>-1.6815031521381384E-2</v>
      </c>
      <c r="D508" s="8">
        <f t="shared" si="20"/>
        <v>1.4692893518785402E-2</v>
      </c>
      <c r="E508" s="8">
        <f t="shared" si="21"/>
        <v>0.23231504468843922</v>
      </c>
    </row>
    <row r="509" spans="1:5" x14ac:dyDescent="0.3">
      <c r="A509" s="1">
        <v>43838</v>
      </c>
      <c r="B509">
        <v>53.952300000000001</v>
      </c>
      <c r="C509" s="8">
        <f t="shared" si="19"/>
        <v>6.3409426767516164E-4</v>
      </c>
      <c r="D509" s="8">
        <f t="shared" si="20"/>
        <v>1.463292866214313E-2</v>
      </c>
      <c r="E509" s="8">
        <f t="shared" si="21"/>
        <v>0.23136691705566395</v>
      </c>
    </row>
    <row r="510" spans="1:5" x14ac:dyDescent="0.3">
      <c r="A510" s="1">
        <v>43839</v>
      </c>
      <c r="B510">
        <v>54.256100000000004</v>
      </c>
      <c r="C510" s="8">
        <f t="shared" si="19"/>
        <v>5.6151056335585047E-3</v>
      </c>
      <c r="D510" s="8">
        <f t="shared" si="20"/>
        <v>1.4548046428560722E-2</v>
      </c>
      <c r="E510" s="8">
        <f t="shared" si="21"/>
        <v>0.23002481110064973</v>
      </c>
    </row>
    <row r="511" spans="1:5" x14ac:dyDescent="0.3">
      <c r="A511" s="1">
        <v>43840</v>
      </c>
      <c r="B511">
        <v>53.927799999999998</v>
      </c>
      <c r="C511" s="8">
        <f t="shared" si="19"/>
        <v>-6.0693136000178312E-3</v>
      </c>
      <c r="D511" s="8">
        <f t="shared" si="20"/>
        <v>1.4542963563126744E-2</v>
      </c>
      <c r="E511" s="8">
        <f t="shared" si="21"/>
        <v>0.22994444394159216</v>
      </c>
    </row>
    <row r="512" spans="1:5" x14ac:dyDescent="0.3">
      <c r="A512" s="1">
        <v>43843</v>
      </c>
      <c r="B512">
        <v>54.520800000000001</v>
      </c>
      <c r="C512" s="8">
        <f t="shared" si="19"/>
        <v>1.0936165339291351E-2</v>
      </c>
      <c r="D512" s="8">
        <f t="shared" si="20"/>
        <v>1.4530855914243192E-2</v>
      </c>
      <c r="E512" s="8">
        <f t="shared" si="21"/>
        <v>0.22975300520368408</v>
      </c>
    </row>
    <row r="513" spans="1:5" x14ac:dyDescent="0.3">
      <c r="A513" s="1">
        <v>43844</v>
      </c>
      <c r="B513">
        <v>54.3752</v>
      </c>
      <c r="C513" s="8">
        <f t="shared" si="19"/>
        <v>-2.6741126719803804E-3</v>
      </c>
      <c r="D513" s="8">
        <f t="shared" si="20"/>
        <v>1.3890268879421857E-2</v>
      </c>
      <c r="E513" s="8">
        <f t="shared" si="21"/>
        <v>0.21962443485563904</v>
      </c>
    </row>
    <row r="514" spans="1:5" x14ac:dyDescent="0.3">
      <c r="A514" s="1">
        <v>43845</v>
      </c>
      <c r="B514">
        <v>53.927799999999998</v>
      </c>
      <c r="C514" s="8">
        <f t="shared" si="19"/>
        <v>-8.2620526673110681E-3</v>
      </c>
      <c r="D514" s="8">
        <f t="shared" si="20"/>
        <v>1.3894973380726542E-2</v>
      </c>
      <c r="E514" s="8">
        <f t="shared" si="21"/>
        <v>0.21969881955252921</v>
      </c>
    </row>
    <row r="515" spans="1:5" x14ac:dyDescent="0.3">
      <c r="A515" s="1">
        <v>43846</v>
      </c>
      <c r="B515">
        <v>54.586300000000001</v>
      </c>
      <c r="C515" s="8">
        <f t="shared" si="19"/>
        <v>1.2136820619627621E-2</v>
      </c>
      <c r="D515" s="8">
        <f t="shared" si="20"/>
        <v>1.3925894749285178E-2</v>
      </c>
      <c r="E515" s="8">
        <f t="shared" si="21"/>
        <v>0.22018772931760328</v>
      </c>
    </row>
    <row r="516" spans="1:5" x14ac:dyDescent="0.3">
      <c r="A516" s="1">
        <v>43847</v>
      </c>
      <c r="B516">
        <v>54.5306</v>
      </c>
      <c r="C516" s="8">
        <f t="shared" ref="C516:C579" si="22">LN(B516/B515)</f>
        <v>-1.0209235203335473E-3</v>
      </c>
      <c r="D516" s="8">
        <f t="shared" si="20"/>
        <v>1.3928360151255682E-2</v>
      </c>
      <c r="E516" s="8">
        <f t="shared" si="21"/>
        <v>0.22022671074547656</v>
      </c>
    </row>
    <row r="517" spans="1:5" x14ac:dyDescent="0.3">
      <c r="A517" s="1">
        <v>43851</v>
      </c>
      <c r="B517">
        <v>55.401000000000003</v>
      </c>
      <c r="C517" s="8">
        <f t="shared" si="22"/>
        <v>1.5835632136859141E-2</v>
      </c>
      <c r="D517" s="8">
        <f t="shared" si="20"/>
        <v>1.3834332253375032E-2</v>
      </c>
      <c r="E517" s="8">
        <f t="shared" si="21"/>
        <v>0.2187399991409737</v>
      </c>
    </row>
    <row r="518" spans="1:5" x14ac:dyDescent="0.3">
      <c r="A518" s="1">
        <v>43852</v>
      </c>
      <c r="B518">
        <v>57.395499999999998</v>
      </c>
      <c r="C518" s="8">
        <f t="shared" si="22"/>
        <v>3.5368258907909629E-2</v>
      </c>
      <c r="D518" s="8">
        <f t="shared" si="20"/>
        <v>1.4197436144642256E-2</v>
      </c>
      <c r="E518" s="8">
        <f t="shared" si="21"/>
        <v>0.22448117575934642</v>
      </c>
    </row>
    <row r="519" spans="1:5" x14ac:dyDescent="0.3">
      <c r="A519" s="1">
        <v>43853</v>
      </c>
      <c r="B519">
        <v>57.933700000000002</v>
      </c>
      <c r="C519" s="8">
        <f t="shared" si="22"/>
        <v>9.3333502173222407E-3</v>
      </c>
      <c r="D519" s="8">
        <f t="shared" si="20"/>
        <v>1.4158866058007327E-2</v>
      </c>
      <c r="E519" s="8">
        <f t="shared" si="21"/>
        <v>0.22387132914276447</v>
      </c>
    </row>
    <row r="520" spans="1:5" x14ac:dyDescent="0.3">
      <c r="A520" s="1">
        <v>43854</v>
      </c>
      <c r="B520">
        <v>62.645899999999997</v>
      </c>
      <c r="C520" s="8">
        <f t="shared" si="22"/>
        <v>7.8198983006566317E-2</v>
      </c>
      <c r="D520" s="8">
        <f t="shared" si="20"/>
        <v>1.5622242170659655E-2</v>
      </c>
      <c r="E520" s="8">
        <f t="shared" si="21"/>
        <v>0.24700933709008696</v>
      </c>
    </row>
    <row r="521" spans="1:5" x14ac:dyDescent="0.3">
      <c r="A521" s="1">
        <v>43857</v>
      </c>
      <c r="B521">
        <v>60.104199999999999</v>
      </c>
      <c r="C521" s="8">
        <f t="shared" si="22"/>
        <v>-4.1418513636767303E-2</v>
      </c>
      <c r="D521" s="8">
        <f t="shared" si="20"/>
        <v>1.6128776108307902E-2</v>
      </c>
      <c r="E521" s="8">
        <f t="shared" si="21"/>
        <v>0.25501834186579786</v>
      </c>
    </row>
    <row r="522" spans="1:5" x14ac:dyDescent="0.3">
      <c r="A522" s="1">
        <v>43858</v>
      </c>
      <c r="B522">
        <v>61.584099999999999</v>
      </c>
      <c r="C522" s="8">
        <f t="shared" si="22"/>
        <v>2.4323997711585051E-2</v>
      </c>
      <c r="D522" s="8">
        <f t="shared" si="20"/>
        <v>1.6218351672586E-2</v>
      </c>
      <c r="E522" s="8">
        <f t="shared" si="21"/>
        <v>0.25643465589486586</v>
      </c>
    </row>
    <row r="523" spans="1:5" x14ac:dyDescent="0.3">
      <c r="A523" s="1">
        <v>43859</v>
      </c>
      <c r="B523">
        <v>60.686500000000002</v>
      </c>
      <c r="C523" s="8">
        <f t="shared" si="22"/>
        <v>-1.4682452280557295E-2</v>
      </c>
      <c r="D523" s="8">
        <f t="shared" si="20"/>
        <v>1.6281061593589441E-2</v>
      </c>
      <c r="E523" s="8">
        <f t="shared" si="21"/>
        <v>0.25742618680616641</v>
      </c>
    </row>
    <row r="524" spans="1:5" x14ac:dyDescent="0.3">
      <c r="A524" s="1">
        <v>43860</v>
      </c>
      <c r="B524">
        <v>60.814399999999999</v>
      </c>
      <c r="C524" s="8">
        <f t="shared" si="22"/>
        <v>2.1053349768170204E-3</v>
      </c>
      <c r="D524" s="8">
        <f t="shared" si="20"/>
        <v>1.6280147954134853E-2</v>
      </c>
      <c r="E524" s="8">
        <f t="shared" si="21"/>
        <v>0.25741174089798297</v>
      </c>
    </row>
    <row r="525" spans="1:5" x14ac:dyDescent="0.3">
      <c r="A525" s="1">
        <v>43861</v>
      </c>
      <c r="B525">
        <v>58.491500000000002</v>
      </c>
      <c r="C525" s="8">
        <f t="shared" si="22"/>
        <v>-3.8945158499152477E-2</v>
      </c>
      <c r="D525" s="8">
        <f t="shared" si="20"/>
        <v>1.6728836885767064E-2</v>
      </c>
      <c r="E525" s="8">
        <f t="shared" si="21"/>
        <v>0.26450613582230975</v>
      </c>
    </row>
    <row r="526" spans="1:5" x14ac:dyDescent="0.3">
      <c r="A526" s="1">
        <v>43864</v>
      </c>
      <c r="B526">
        <v>58.940800000000003</v>
      </c>
      <c r="C526" s="8">
        <f t="shared" si="22"/>
        <v>7.6521058070785578E-3</v>
      </c>
      <c r="D526" s="8">
        <f t="shared" si="20"/>
        <v>1.6737180334361158E-2</v>
      </c>
      <c r="E526" s="8">
        <f t="shared" si="21"/>
        <v>0.26463805732779905</v>
      </c>
    </row>
    <row r="527" spans="1:5" x14ac:dyDescent="0.3">
      <c r="A527" s="1">
        <v>43865</v>
      </c>
      <c r="B527">
        <v>59.890300000000003</v>
      </c>
      <c r="C527" s="8">
        <f t="shared" si="22"/>
        <v>1.5981005104681426E-2</v>
      </c>
      <c r="D527" s="8">
        <f t="shared" si="20"/>
        <v>1.6758057789439632E-2</v>
      </c>
      <c r="E527" s="8">
        <f t="shared" si="21"/>
        <v>0.26496815887677821</v>
      </c>
    </row>
    <row r="528" spans="1:5" x14ac:dyDescent="0.3">
      <c r="A528" s="1">
        <v>43866</v>
      </c>
      <c r="B528">
        <v>61.612499999999997</v>
      </c>
      <c r="C528" s="8">
        <f t="shared" si="22"/>
        <v>2.835021658416792E-2</v>
      </c>
      <c r="D528" s="8">
        <f t="shared" si="20"/>
        <v>1.6938530040354869E-2</v>
      </c>
      <c r="E528" s="8">
        <f t="shared" si="21"/>
        <v>0.267821675713526</v>
      </c>
    </row>
    <row r="529" spans="1:5" x14ac:dyDescent="0.3">
      <c r="A529" s="1">
        <v>43867</v>
      </c>
      <c r="B529">
        <v>61.686700000000002</v>
      </c>
      <c r="C529" s="8">
        <f t="shared" si="22"/>
        <v>1.2035764864193818E-3</v>
      </c>
      <c r="D529" s="8">
        <f t="shared" si="20"/>
        <v>1.6921741770034533E-2</v>
      </c>
      <c r="E529" s="8">
        <f t="shared" si="21"/>
        <v>0.26755622985259164</v>
      </c>
    </row>
    <row r="530" spans="1:5" x14ac:dyDescent="0.3">
      <c r="A530" s="1">
        <v>43868</v>
      </c>
      <c r="B530">
        <v>60.701099999999997</v>
      </c>
      <c r="C530" s="8">
        <f t="shared" si="22"/>
        <v>-1.6106528705624908E-2</v>
      </c>
      <c r="D530" s="8">
        <f t="shared" si="20"/>
        <v>1.7015235448345368E-2</v>
      </c>
      <c r="E530" s="8">
        <f t="shared" si="21"/>
        <v>0.26903449470403829</v>
      </c>
    </row>
    <row r="531" spans="1:5" x14ac:dyDescent="0.3">
      <c r="A531" s="1">
        <v>43871</v>
      </c>
      <c r="B531">
        <v>61.042999999999999</v>
      </c>
      <c r="C531" s="8">
        <f t="shared" si="22"/>
        <v>5.6167140557894383E-3</v>
      </c>
      <c r="D531" s="8">
        <f t="shared" si="20"/>
        <v>1.70072173025968E-2</v>
      </c>
      <c r="E531" s="8">
        <f t="shared" si="21"/>
        <v>0.26890771668815494</v>
      </c>
    </row>
    <row r="532" spans="1:5" x14ac:dyDescent="0.3">
      <c r="A532" s="1">
        <v>43872</v>
      </c>
      <c r="B532">
        <v>61.979700000000001</v>
      </c>
      <c r="C532" s="8">
        <f t="shared" si="22"/>
        <v>1.5228378208752761E-2</v>
      </c>
      <c r="D532" s="8">
        <f t="shared" si="20"/>
        <v>1.6938596533890935E-2</v>
      </c>
      <c r="E532" s="8">
        <f t="shared" si="21"/>
        <v>0.26782272706864424</v>
      </c>
    </row>
    <row r="533" spans="1:5" x14ac:dyDescent="0.3">
      <c r="A533" s="1">
        <v>43873</v>
      </c>
      <c r="B533">
        <v>62.025700000000001</v>
      </c>
      <c r="C533" s="8">
        <f t="shared" si="22"/>
        <v>7.4190320921428015E-4</v>
      </c>
      <c r="D533" s="8">
        <f t="shared" si="20"/>
        <v>1.6940055156033008E-2</v>
      </c>
      <c r="E533" s="8">
        <f t="shared" si="21"/>
        <v>0.26784578990971675</v>
      </c>
    </row>
    <row r="534" spans="1:5" x14ac:dyDescent="0.3">
      <c r="A534" s="1">
        <v>43874</v>
      </c>
      <c r="B534">
        <v>62.008000000000003</v>
      </c>
      <c r="C534" s="8">
        <f t="shared" si="22"/>
        <v>-2.8540630683672051E-4</v>
      </c>
      <c r="D534" s="8">
        <f t="shared" si="20"/>
        <v>1.6759684047831003E-2</v>
      </c>
      <c r="E534" s="8">
        <f t="shared" si="21"/>
        <v>0.26499387227968169</v>
      </c>
    </row>
    <row r="535" spans="1:5" x14ac:dyDescent="0.3">
      <c r="A535" s="1">
        <v>43875</v>
      </c>
      <c r="B535">
        <v>61.8508</v>
      </c>
      <c r="C535" s="8">
        <f t="shared" si="22"/>
        <v>-2.5383757053660662E-3</v>
      </c>
      <c r="D535" s="8">
        <f t="shared" si="20"/>
        <v>1.6637056232375824E-2</v>
      </c>
      <c r="E535" s="8">
        <f t="shared" si="21"/>
        <v>0.26305495627303588</v>
      </c>
    </row>
    <row r="536" spans="1:5" x14ac:dyDescent="0.3">
      <c r="A536" s="1">
        <v>43879</v>
      </c>
      <c r="B536">
        <v>60.810499999999998</v>
      </c>
      <c r="C536" s="8">
        <f t="shared" si="22"/>
        <v>-1.6962561843775863E-2</v>
      </c>
      <c r="D536" s="8">
        <f t="shared" si="20"/>
        <v>1.6751261081698235E-2</v>
      </c>
      <c r="E536" s="8">
        <f t="shared" si="21"/>
        <v>0.26486069349151165</v>
      </c>
    </row>
    <row r="537" spans="1:5" x14ac:dyDescent="0.3">
      <c r="A537" s="1">
        <v>43880</v>
      </c>
      <c r="B537">
        <v>61.704300000000003</v>
      </c>
      <c r="C537" s="8">
        <f t="shared" si="22"/>
        <v>1.4591149111241927E-2</v>
      </c>
      <c r="D537" s="8">
        <f t="shared" si="20"/>
        <v>1.6783939648136102E-2</v>
      </c>
      <c r="E537" s="8">
        <f t="shared" si="21"/>
        <v>0.26537738699457558</v>
      </c>
    </row>
    <row r="538" spans="1:5" x14ac:dyDescent="0.3">
      <c r="A538" s="1">
        <v>43881</v>
      </c>
      <c r="B538">
        <v>60.177500000000002</v>
      </c>
      <c r="C538" s="8">
        <f t="shared" si="22"/>
        <v>-2.5055092242850671E-2</v>
      </c>
      <c r="D538" s="8">
        <f t="shared" si="20"/>
        <v>1.6976915897135576E-2</v>
      </c>
      <c r="E538" s="8">
        <f t="shared" si="21"/>
        <v>0.26842860940034624</v>
      </c>
    </row>
    <row r="539" spans="1:5" x14ac:dyDescent="0.3">
      <c r="A539" s="1">
        <v>43882</v>
      </c>
      <c r="B539">
        <v>59.157699999999998</v>
      </c>
      <c r="C539" s="8">
        <f t="shared" si="22"/>
        <v>-1.7091768831628416E-2</v>
      </c>
      <c r="D539" s="8">
        <f t="shared" si="20"/>
        <v>1.6999933476225221E-2</v>
      </c>
      <c r="E539" s="8">
        <f t="shared" si="21"/>
        <v>0.26879254928107799</v>
      </c>
    </row>
    <row r="540" spans="1:5" x14ac:dyDescent="0.3">
      <c r="A540" s="1">
        <v>43885</v>
      </c>
      <c r="B540">
        <v>56.786999999999999</v>
      </c>
      <c r="C540" s="8">
        <f t="shared" si="22"/>
        <v>-4.0899333174639153E-2</v>
      </c>
      <c r="D540" s="8">
        <f t="shared" si="20"/>
        <v>1.7296613033106367E-2</v>
      </c>
      <c r="E540" s="8">
        <f t="shared" si="21"/>
        <v>0.27348346495584747</v>
      </c>
    </row>
    <row r="541" spans="1:5" x14ac:dyDescent="0.3">
      <c r="A541" s="1">
        <v>43886</v>
      </c>
      <c r="B541">
        <v>54.917400000000001</v>
      </c>
      <c r="C541" s="8">
        <f t="shared" si="22"/>
        <v>-3.3477188100834138E-2</v>
      </c>
      <c r="D541" s="8">
        <f t="shared" si="20"/>
        <v>1.7637035168716893E-2</v>
      </c>
      <c r="E541" s="8">
        <f t="shared" si="21"/>
        <v>0.27886601152818735</v>
      </c>
    </row>
    <row r="542" spans="1:5" x14ac:dyDescent="0.3">
      <c r="A542" s="1">
        <v>43887</v>
      </c>
      <c r="B542">
        <v>54.845999999999997</v>
      </c>
      <c r="C542" s="8">
        <f t="shared" si="22"/>
        <v>-1.3009802916213622E-3</v>
      </c>
      <c r="D542" s="8">
        <f t="shared" si="20"/>
        <v>1.7566436479036353E-2</v>
      </c>
      <c r="E542" s="8">
        <f t="shared" si="21"/>
        <v>0.27774974823211773</v>
      </c>
    </row>
    <row r="543" spans="1:5" x14ac:dyDescent="0.3">
      <c r="A543" s="1">
        <v>43888</v>
      </c>
      <c r="B543">
        <v>51.334499999999998</v>
      </c>
      <c r="C543" s="8">
        <f t="shared" si="22"/>
        <v>-6.6166217139750474E-2</v>
      </c>
      <c r="D543" s="8">
        <f t="shared" si="20"/>
        <v>1.8844400316937595E-2</v>
      </c>
      <c r="E543" s="8">
        <f t="shared" si="21"/>
        <v>0.2979561307076084</v>
      </c>
    </row>
    <row r="544" spans="1:5" x14ac:dyDescent="0.3">
      <c r="A544" s="1">
        <v>43889</v>
      </c>
      <c r="B544">
        <v>51.049199999999999</v>
      </c>
      <c r="C544" s="8">
        <f t="shared" si="22"/>
        <v>-5.5731671829733279E-3</v>
      </c>
      <c r="D544" s="8">
        <f t="shared" si="20"/>
        <v>1.8757741576009419E-2</v>
      </c>
      <c r="E544" s="8">
        <f t="shared" si="21"/>
        <v>0.29658593570513098</v>
      </c>
    </row>
    <row r="545" spans="1:5" x14ac:dyDescent="0.3">
      <c r="A545" s="1">
        <v>43892</v>
      </c>
      <c r="B545">
        <v>53.493200000000002</v>
      </c>
      <c r="C545" s="8">
        <f t="shared" si="22"/>
        <v>4.6764669442963813E-2</v>
      </c>
      <c r="D545" s="8">
        <f t="shared" si="20"/>
        <v>1.9265346999511442E-2</v>
      </c>
      <c r="E545" s="8">
        <f t="shared" si="21"/>
        <v>0.30461188215973473</v>
      </c>
    </row>
    <row r="546" spans="1:5" x14ac:dyDescent="0.3">
      <c r="A546" s="1">
        <v>43893</v>
      </c>
      <c r="B546">
        <v>51.462299999999999</v>
      </c>
      <c r="C546" s="8">
        <f t="shared" si="22"/>
        <v>-3.8705042256499379E-2</v>
      </c>
      <c r="D546" s="8">
        <f t="shared" si="20"/>
        <v>1.9656319044755684E-2</v>
      </c>
      <c r="E546" s="8">
        <f t="shared" si="21"/>
        <v>0.31079369298186577</v>
      </c>
    </row>
    <row r="547" spans="1:5" x14ac:dyDescent="0.3">
      <c r="A547" s="1">
        <v>43894</v>
      </c>
      <c r="B547">
        <v>53.951300000000003</v>
      </c>
      <c r="C547" s="8">
        <f t="shared" si="22"/>
        <v>4.7232287035895361E-2</v>
      </c>
      <c r="D547" s="8">
        <f t="shared" si="20"/>
        <v>2.0124268619422018E-2</v>
      </c>
      <c r="E547" s="8">
        <f t="shared" si="21"/>
        <v>0.318192625412129</v>
      </c>
    </row>
    <row r="548" spans="1:5" x14ac:dyDescent="0.3">
      <c r="A548" s="1">
        <v>43895</v>
      </c>
      <c r="B548">
        <v>52.370899999999999</v>
      </c>
      <c r="C548" s="8">
        <f t="shared" si="22"/>
        <v>-2.9730694244148783E-2</v>
      </c>
      <c r="D548" s="8">
        <f t="shared" si="20"/>
        <v>2.0343531081612704E-2</v>
      </c>
      <c r="E548" s="8">
        <f t="shared" si="21"/>
        <v>0.32165946934162459</v>
      </c>
    </row>
    <row r="549" spans="1:5" x14ac:dyDescent="0.3">
      <c r="A549" s="1">
        <v>43896</v>
      </c>
      <c r="B549">
        <v>51.276800000000001</v>
      </c>
      <c r="C549" s="8">
        <f t="shared" si="22"/>
        <v>-2.111268538602588E-2</v>
      </c>
      <c r="D549" s="8">
        <f t="shared" ref="D549:D612" si="23">_xlfn.STDEV.S(C452:C549)</f>
        <v>2.0380203841720568E-2</v>
      </c>
      <c r="E549" s="8">
        <f t="shared" ref="E549:E612" si="24">SQRT(250)*D549</f>
        <v>0.32223931659175364</v>
      </c>
    </row>
    <row r="550" spans="1:5" x14ac:dyDescent="0.3">
      <c r="A550" s="1">
        <v>43899</v>
      </c>
      <c r="B550">
        <v>46.754100000000001</v>
      </c>
      <c r="C550" s="8">
        <f t="shared" si="22"/>
        <v>-9.2336455745209683E-2</v>
      </c>
      <c r="D550" s="8">
        <f t="shared" si="23"/>
        <v>2.2439661996445381E-2</v>
      </c>
      <c r="E550" s="8">
        <f t="shared" si="24"/>
        <v>0.35480220916544303</v>
      </c>
    </row>
    <row r="551" spans="1:5" x14ac:dyDescent="0.3">
      <c r="A551" s="1">
        <v>43900</v>
      </c>
      <c r="B551">
        <v>49.631900000000002</v>
      </c>
      <c r="C551" s="8">
        <f t="shared" si="22"/>
        <v>5.973181973896776E-2</v>
      </c>
      <c r="D551" s="8">
        <f t="shared" si="23"/>
        <v>2.3212230916134811E-2</v>
      </c>
      <c r="E551" s="8">
        <f t="shared" si="24"/>
        <v>0.36701759634381453</v>
      </c>
    </row>
    <row r="552" spans="1:5" x14ac:dyDescent="0.3">
      <c r="A552" s="1">
        <v>43901</v>
      </c>
      <c r="B552">
        <v>47.500500000000002</v>
      </c>
      <c r="C552" s="8">
        <f t="shared" si="22"/>
        <v>-4.3893534861972269E-2</v>
      </c>
      <c r="D552" s="8">
        <f t="shared" si="23"/>
        <v>2.3620883795340799E-2</v>
      </c>
      <c r="E552" s="8">
        <f t="shared" si="24"/>
        <v>0.37347896569719746</v>
      </c>
    </row>
    <row r="553" spans="1:5" x14ac:dyDescent="0.3">
      <c r="A553" s="1">
        <v>43902</v>
      </c>
      <c r="B553">
        <v>41.871099999999998</v>
      </c>
      <c r="C553" s="8">
        <f t="shared" si="22"/>
        <v>-0.1261443858213824</v>
      </c>
      <c r="D553" s="8">
        <f t="shared" si="23"/>
        <v>2.6797819945271223E-2</v>
      </c>
      <c r="E553" s="8">
        <f t="shared" si="24"/>
        <v>0.42371073677072901</v>
      </c>
    </row>
    <row r="554" spans="1:5" x14ac:dyDescent="0.3">
      <c r="A554" s="1">
        <v>43903</v>
      </c>
      <c r="B554">
        <v>50.045999999999999</v>
      </c>
      <c r="C554" s="8">
        <f t="shared" si="22"/>
        <v>0.17834673100792839</v>
      </c>
      <c r="D554" s="8">
        <f t="shared" si="23"/>
        <v>3.2361845096643395E-2</v>
      </c>
      <c r="E554" s="8">
        <f t="shared" si="24"/>
        <v>0.51168569895472504</v>
      </c>
    </row>
    <row r="555" spans="1:5" x14ac:dyDescent="0.3">
      <c r="A555" s="1">
        <v>43906</v>
      </c>
      <c r="B555">
        <v>41.017299999999999</v>
      </c>
      <c r="C555" s="8">
        <f t="shared" si="22"/>
        <v>-0.19894865356009173</v>
      </c>
      <c r="D555" s="8">
        <f t="shared" si="23"/>
        <v>3.8122897068754429E-2</v>
      </c>
      <c r="E555" s="8">
        <f t="shared" si="24"/>
        <v>0.60277592870710361</v>
      </c>
    </row>
    <row r="556" spans="1:5" x14ac:dyDescent="0.3">
      <c r="A556" s="1">
        <v>43907</v>
      </c>
      <c r="B556">
        <v>46.045999999999999</v>
      </c>
      <c r="C556" s="8">
        <f t="shared" si="22"/>
        <v>0.11564696789474042</v>
      </c>
      <c r="D556" s="8">
        <f t="shared" si="23"/>
        <v>3.9901510146530511E-2</v>
      </c>
      <c r="E556" s="8">
        <f t="shared" si="24"/>
        <v>0.63089827071677673</v>
      </c>
    </row>
    <row r="557" spans="1:5" x14ac:dyDescent="0.3">
      <c r="A557" s="1">
        <v>43908</v>
      </c>
      <c r="B557">
        <v>43.774900000000002</v>
      </c>
      <c r="C557" s="8">
        <f t="shared" si="22"/>
        <v>-5.058030306178133E-2</v>
      </c>
      <c r="D557" s="8">
        <f t="shared" si="23"/>
        <v>3.9411916239737027E-2</v>
      </c>
      <c r="E557" s="8">
        <f t="shared" si="24"/>
        <v>0.62315711134673879</v>
      </c>
    </row>
    <row r="558" spans="1:5" x14ac:dyDescent="0.3">
      <c r="A558" s="1">
        <v>43909</v>
      </c>
      <c r="B558">
        <v>42.238300000000002</v>
      </c>
      <c r="C558" s="8">
        <f t="shared" si="22"/>
        <v>-3.5733201384412765E-2</v>
      </c>
      <c r="D558" s="8">
        <f t="shared" si="23"/>
        <v>3.9555262760816633E-2</v>
      </c>
      <c r="E558" s="8">
        <f t="shared" si="24"/>
        <v>0.62542361885310327</v>
      </c>
    </row>
    <row r="559" spans="1:5" x14ac:dyDescent="0.3">
      <c r="A559" s="1">
        <v>43910</v>
      </c>
      <c r="B559">
        <v>42.1387</v>
      </c>
      <c r="C559" s="8">
        <f t="shared" si="22"/>
        <v>-2.3608340249204776E-3</v>
      </c>
      <c r="D559" s="8">
        <f t="shared" si="23"/>
        <v>3.9551426165312147E-2</v>
      </c>
      <c r="E559" s="8">
        <f t="shared" si="24"/>
        <v>0.62536295695182853</v>
      </c>
    </row>
    <row r="560" spans="1:5" x14ac:dyDescent="0.3">
      <c r="A560" s="1">
        <v>43913</v>
      </c>
      <c r="B560">
        <v>45.585900000000002</v>
      </c>
      <c r="C560" s="8">
        <f t="shared" si="22"/>
        <v>7.8631899827529106E-2</v>
      </c>
      <c r="D560" s="8">
        <f t="shared" si="23"/>
        <v>4.0377091677689061E-2</v>
      </c>
      <c r="E560" s="8">
        <f t="shared" si="24"/>
        <v>0.63841787497463354</v>
      </c>
    </row>
    <row r="561" spans="1:5" x14ac:dyDescent="0.3">
      <c r="A561" s="1">
        <v>43914</v>
      </c>
      <c r="B561">
        <v>48.179299999999998</v>
      </c>
      <c r="C561" s="8">
        <f t="shared" si="22"/>
        <v>5.5331010052442293E-2</v>
      </c>
      <c r="D561" s="8">
        <f t="shared" si="23"/>
        <v>4.0779537470795095E-2</v>
      </c>
      <c r="E561" s="8">
        <f t="shared" si="24"/>
        <v>0.64478110167947333</v>
      </c>
    </row>
    <row r="562" spans="1:5" x14ac:dyDescent="0.3">
      <c r="A562" s="1">
        <v>43915</v>
      </c>
      <c r="B562">
        <v>47.130299999999998</v>
      </c>
      <c r="C562" s="8">
        <f t="shared" si="22"/>
        <v>-2.2013361943280373E-2</v>
      </c>
      <c r="D562" s="8">
        <f t="shared" si="23"/>
        <v>4.0836479763996375E-2</v>
      </c>
      <c r="E562" s="8">
        <f t="shared" si="24"/>
        <v>0.64568143838801917</v>
      </c>
    </row>
    <row r="563" spans="1:5" x14ac:dyDescent="0.3">
      <c r="A563" s="1">
        <v>43916</v>
      </c>
      <c r="B563">
        <v>51.067799999999998</v>
      </c>
      <c r="C563" s="8">
        <f t="shared" si="22"/>
        <v>8.0238055315848988E-2</v>
      </c>
      <c r="D563" s="8">
        <f t="shared" si="23"/>
        <v>4.1603854978645792E-2</v>
      </c>
      <c r="E563" s="8">
        <f t="shared" si="24"/>
        <v>0.65781470587928292</v>
      </c>
    </row>
    <row r="564" spans="1:5" x14ac:dyDescent="0.3">
      <c r="A564" s="1">
        <v>43917</v>
      </c>
      <c r="B564">
        <v>48.151000000000003</v>
      </c>
      <c r="C564" s="8">
        <f t="shared" si="22"/>
        <v>-5.8812255143146606E-2</v>
      </c>
      <c r="D564" s="8">
        <f t="shared" si="23"/>
        <v>4.2022138489734837E-2</v>
      </c>
      <c r="E564" s="8">
        <f t="shared" si="24"/>
        <v>0.66442834889295133</v>
      </c>
    </row>
    <row r="565" spans="1:5" x14ac:dyDescent="0.3">
      <c r="A565" s="1">
        <v>43920</v>
      </c>
      <c r="B565">
        <v>51.0199</v>
      </c>
      <c r="C565" s="8">
        <f t="shared" si="22"/>
        <v>5.7873846235607158E-2</v>
      </c>
      <c r="D565" s="8">
        <f t="shared" si="23"/>
        <v>4.2433320851208059E-2</v>
      </c>
      <c r="E565" s="8">
        <f t="shared" si="24"/>
        <v>0.67092971287266157</v>
      </c>
    </row>
    <row r="566" spans="1:5" x14ac:dyDescent="0.3">
      <c r="A566" s="1">
        <v>43921</v>
      </c>
      <c r="B566">
        <v>49.759799999999998</v>
      </c>
      <c r="C566" s="8">
        <f t="shared" si="22"/>
        <v>-2.5008323565822305E-2</v>
      </c>
      <c r="D566" s="8">
        <f t="shared" si="23"/>
        <v>4.2497904283577588E-2</v>
      </c>
      <c r="E566" s="8">
        <f t="shared" si="24"/>
        <v>0.67195086659965741</v>
      </c>
    </row>
    <row r="567" spans="1:5" x14ac:dyDescent="0.3">
      <c r="A567" s="1">
        <v>43922</v>
      </c>
      <c r="B567">
        <v>47.700699999999998</v>
      </c>
      <c r="C567" s="8">
        <f t="shared" si="22"/>
        <v>-4.2261356291213269E-2</v>
      </c>
      <c r="D567" s="8">
        <f t="shared" si="23"/>
        <v>4.2702312034766765E-2</v>
      </c>
      <c r="E567" s="8">
        <f t="shared" si="24"/>
        <v>0.67518283692541137</v>
      </c>
    </row>
    <row r="568" spans="1:5" x14ac:dyDescent="0.3">
      <c r="A568" s="1">
        <v>43923</v>
      </c>
      <c r="B568">
        <v>49.971800000000002</v>
      </c>
      <c r="C568" s="8">
        <f t="shared" si="22"/>
        <v>4.6512773481289967E-2</v>
      </c>
      <c r="D568" s="8">
        <f t="shared" si="23"/>
        <v>4.2972223503941726E-2</v>
      </c>
      <c r="E568" s="8">
        <f t="shared" si="24"/>
        <v>0.67945051197138739</v>
      </c>
    </row>
    <row r="569" spans="1:5" x14ac:dyDescent="0.3">
      <c r="A569" s="1">
        <v>43924</v>
      </c>
      <c r="B569">
        <v>49.769599999999997</v>
      </c>
      <c r="C569" s="8">
        <f t="shared" si="22"/>
        <v>-4.0544904522148428E-3</v>
      </c>
      <c r="D569" s="8">
        <f t="shared" si="23"/>
        <v>4.2973155286604475E-2</v>
      </c>
      <c r="E569" s="8">
        <f t="shared" si="24"/>
        <v>0.67946524474888004</v>
      </c>
    </row>
    <row r="570" spans="1:5" x14ac:dyDescent="0.3">
      <c r="A570" s="1">
        <v>43927</v>
      </c>
      <c r="B570">
        <v>53.723700000000001</v>
      </c>
      <c r="C570" s="8">
        <f t="shared" si="22"/>
        <v>7.6449889066640631E-2</v>
      </c>
      <c r="D570" s="8">
        <f t="shared" si="23"/>
        <v>4.367046468676819E-2</v>
      </c>
      <c r="E570" s="8">
        <f t="shared" si="24"/>
        <v>0.69049067444069567</v>
      </c>
    </row>
    <row r="571" spans="1:5" x14ac:dyDescent="0.3">
      <c r="A571" s="1">
        <v>43928</v>
      </c>
      <c r="B571">
        <v>53.695399999999999</v>
      </c>
      <c r="C571" s="8">
        <f t="shared" si="22"/>
        <v>-5.2690816911982077E-4</v>
      </c>
      <c r="D571" s="8">
        <f t="shared" si="23"/>
        <v>4.3670247650822898E-2</v>
      </c>
      <c r="E571" s="8">
        <f t="shared" si="24"/>
        <v>0.69048724280108942</v>
      </c>
    </row>
    <row r="572" spans="1:5" x14ac:dyDescent="0.3">
      <c r="A572" s="1">
        <v>43929</v>
      </c>
      <c r="B572">
        <v>54.228700000000003</v>
      </c>
      <c r="C572" s="8">
        <f t="shared" si="22"/>
        <v>9.8829518287788225E-3</v>
      </c>
      <c r="D572" s="8">
        <f t="shared" si="23"/>
        <v>4.3680658929275966E-2</v>
      </c>
      <c r="E572" s="8">
        <f t="shared" si="24"/>
        <v>0.69065185956741915</v>
      </c>
    </row>
    <row r="573" spans="1:5" x14ac:dyDescent="0.3">
      <c r="A573" s="1">
        <v>43930</v>
      </c>
      <c r="B573">
        <v>52.536900000000003</v>
      </c>
      <c r="C573" s="8">
        <f t="shared" si="22"/>
        <v>-3.169450874237173E-2</v>
      </c>
      <c r="D573" s="8">
        <f t="shared" si="23"/>
        <v>4.3796454831596915E-2</v>
      </c>
      <c r="E573" s="8">
        <f t="shared" si="24"/>
        <v>0.69248275354266198</v>
      </c>
    </row>
    <row r="574" spans="1:5" x14ac:dyDescent="0.3">
      <c r="A574" s="1">
        <v>43934</v>
      </c>
      <c r="B574">
        <v>53.9709</v>
      </c>
      <c r="C574" s="8">
        <f t="shared" si="22"/>
        <v>2.6929232570550653E-2</v>
      </c>
      <c r="D574" s="8">
        <f t="shared" si="23"/>
        <v>4.388148048166475E-2</v>
      </c>
      <c r="E574" s="8">
        <f t="shared" si="24"/>
        <v>0.69382712711141603</v>
      </c>
    </row>
    <row r="575" spans="1:5" x14ac:dyDescent="0.3">
      <c r="A575" s="1">
        <v>43935</v>
      </c>
      <c r="B575">
        <v>55.774000000000001</v>
      </c>
      <c r="C575" s="8">
        <f t="shared" si="22"/>
        <v>3.2862798555544026E-2</v>
      </c>
      <c r="D575" s="8">
        <f t="shared" si="23"/>
        <v>4.3998097539573754E-2</v>
      </c>
      <c r="E575" s="8">
        <f t="shared" si="24"/>
        <v>0.6956710046965171</v>
      </c>
    </row>
    <row r="576" spans="1:5" x14ac:dyDescent="0.3">
      <c r="A576" s="1">
        <v>43936</v>
      </c>
      <c r="B576">
        <v>54.128100000000003</v>
      </c>
      <c r="C576" s="8">
        <f t="shared" si="22"/>
        <v>-2.9954351468822943E-2</v>
      </c>
      <c r="D576" s="8">
        <f t="shared" si="23"/>
        <v>4.4102388829758123E-2</v>
      </c>
      <c r="E576" s="8">
        <f t="shared" si="24"/>
        <v>0.69731999478201789</v>
      </c>
    </row>
    <row r="577" spans="1:5" x14ac:dyDescent="0.3">
      <c r="A577" s="1">
        <v>43937</v>
      </c>
      <c r="B577">
        <v>55.8932</v>
      </c>
      <c r="C577" s="8">
        <f t="shared" si="22"/>
        <v>3.2089267456235623E-2</v>
      </c>
      <c r="D577" s="8">
        <f t="shared" si="23"/>
        <v>4.4205776984779663E-2</v>
      </c>
      <c r="E577" s="8">
        <f t="shared" si="24"/>
        <v>0.69895470504677115</v>
      </c>
    </row>
    <row r="578" spans="1:5" x14ac:dyDescent="0.3">
      <c r="A578" s="1">
        <v>43938</v>
      </c>
      <c r="B578">
        <v>55.499499999999998</v>
      </c>
      <c r="C578" s="8">
        <f t="shared" si="22"/>
        <v>-7.0687152627407499E-3</v>
      </c>
      <c r="D578" s="8">
        <f t="shared" si="23"/>
        <v>4.4164882715647127E-2</v>
      </c>
      <c r="E578" s="8">
        <f t="shared" si="24"/>
        <v>0.69830810987823744</v>
      </c>
    </row>
    <row r="579" spans="1:5" x14ac:dyDescent="0.3">
      <c r="A579" s="1">
        <v>43941</v>
      </c>
      <c r="B579">
        <v>54.413400000000003</v>
      </c>
      <c r="C579" s="8">
        <f t="shared" si="22"/>
        <v>-1.9763564644149224E-2</v>
      </c>
      <c r="D579" s="8">
        <f t="shared" si="23"/>
        <v>4.4211211909517809E-2</v>
      </c>
      <c r="E579" s="8">
        <f t="shared" si="24"/>
        <v>0.6990406387521918</v>
      </c>
    </row>
    <row r="580" spans="1:5" x14ac:dyDescent="0.3">
      <c r="A580" s="1">
        <v>43942</v>
      </c>
      <c r="B580">
        <v>51.819899999999997</v>
      </c>
      <c r="C580" s="8">
        <f t="shared" ref="C580:C643" si="25">LN(B580/B579)</f>
        <v>-4.8836201683397994E-2</v>
      </c>
      <c r="D580" s="8">
        <f t="shared" si="23"/>
        <v>4.4482193640545391E-2</v>
      </c>
      <c r="E580" s="8">
        <f t="shared" si="24"/>
        <v>0.70332523612390319</v>
      </c>
    </row>
    <row r="581" spans="1:5" x14ac:dyDescent="0.3">
      <c r="A581" s="1">
        <v>43943</v>
      </c>
      <c r="B581">
        <v>55.258299999999998</v>
      </c>
      <c r="C581" s="8">
        <f t="shared" si="25"/>
        <v>6.4244309984122602E-2</v>
      </c>
      <c r="D581" s="8">
        <f t="shared" si="23"/>
        <v>4.495024771414019E-2</v>
      </c>
      <c r="E581" s="8">
        <f t="shared" si="24"/>
        <v>0.7107258208273014</v>
      </c>
    </row>
    <row r="582" spans="1:5" x14ac:dyDescent="0.3">
      <c r="A582" s="1">
        <v>43944</v>
      </c>
      <c r="B582">
        <v>54.284399999999998</v>
      </c>
      <c r="C582" s="8">
        <f t="shared" si="25"/>
        <v>-1.7781662513650931E-2</v>
      </c>
      <c r="D582" s="8">
        <f t="shared" si="23"/>
        <v>4.4982116176936142E-2</v>
      </c>
      <c r="E582" s="8">
        <f t="shared" si="24"/>
        <v>0.71122970546711917</v>
      </c>
    </row>
    <row r="583" spans="1:5" x14ac:dyDescent="0.3">
      <c r="A583" s="1">
        <v>43945</v>
      </c>
      <c r="B583">
        <v>54.4846</v>
      </c>
      <c r="C583" s="8">
        <f t="shared" si="25"/>
        <v>3.6812000860485645E-3</v>
      </c>
      <c r="D583" s="8">
        <f t="shared" si="23"/>
        <v>4.4890722520101199E-2</v>
      </c>
      <c r="E583" s="8">
        <f t="shared" si="24"/>
        <v>0.70978464487066795</v>
      </c>
    </row>
    <row r="584" spans="1:5" x14ac:dyDescent="0.3">
      <c r="A584" s="1">
        <v>43948</v>
      </c>
      <c r="B584">
        <v>54.68</v>
      </c>
      <c r="C584" s="8">
        <f t="shared" si="25"/>
        <v>3.5799189239775608E-3</v>
      </c>
      <c r="D584" s="8">
        <f t="shared" si="23"/>
        <v>4.4891433897730232E-2</v>
      </c>
      <c r="E584" s="8">
        <f t="shared" si="24"/>
        <v>0.70979589273858912</v>
      </c>
    </row>
    <row r="585" spans="1:5" x14ac:dyDescent="0.3">
      <c r="A585" s="1">
        <v>43949</v>
      </c>
      <c r="B585">
        <v>54.017699999999998</v>
      </c>
      <c r="C585" s="8">
        <f t="shared" si="25"/>
        <v>-1.2186241221096782E-2</v>
      </c>
      <c r="D585" s="8">
        <f t="shared" si="23"/>
        <v>4.4910147961193039E-2</v>
      </c>
      <c r="E585" s="8">
        <f t="shared" si="24"/>
        <v>0.71009178806268614</v>
      </c>
    </row>
    <row r="586" spans="1:5" x14ac:dyDescent="0.3">
      <c r="A586" s="1">
        <v>43950</v>
      </c>
      <c r="B586">
        <v>56.8202</v>
      </c>
      <c r="C586" s="8">
        <f t="shared" si="25"/>
        <v>5.0580125672558589E-2</v>
      </c>
      <c r="D586" s="8">
        <f t="shared" si="23"/>
        <v>4.5177689883140151E-2</v>
      </c>
      <c r="E586" s="8">
        <f t="shared" si="24"/>
        <v>0.71432199727734547</v>
      </c>
    </row>
    <row r="587" spans="1:5" x14ac:dyDescent="0.3">
      <c r="A587" s="1">
        <v>43951</v>
      </c>
      <c r="B587">
        <v>55.148899999999998</v>
      </c>
      <c r="C587" s="8">
        <f t="shared" si="25"/>
        <v>-2.9855096409516672E-2</v>
      </c>
      <c r="D587" s="8">
        <f t="shared" si="23"/>
        <v>4.5280912019905986E-2</v>
      </c>
      <c r="E587" s="8">
        <f t="shared" si="24"/>
        <v>0.71595408256299276</v>
      </c>
    </row>
    <row r="588" spans="1:5" x14ac:dyDescent="0.3">
      <c r="A588" s="1">
        <v>43952</v>
      </c>
      <c r="B588">
        <v>52.840600000000002</v>
      </c>
      <c r="C588" s="8">
        <f t="shared" si="25"/>
        <v>-4.2756965273972221E-2</v>
      </c>
      <c r="D588" s="8">
        <f t="shared" si="23"/>
        <v>4.5492697740175968E-2</v>
      </c>
      <c r="E588" s="8">
        <f t="shared" si="24"/>
        <v>0.71930270882275482</v>
      </c>
    </row>
    <row r="589" spans="1:5" x14ac:dyDescent="0.3">
      <c r="A589" s="1">
        <v>43955</v>
      </c>
      <c r="B589">
        <v>53.318399999999997</v>
      </c>
      <c r="C589" s="8">
        <f t="shared" si="25"/>
        <v>9.0016527346764835E-3</v>
      </c>
      <c r="D589" s="8">
        <f t="shared" si="23"/>
        <v>4.549378971686234E-2</v>
      </c>
      <c r="E589" s="8">
        <f t="shared" si="24"/>
        <v>0.71931997449015861</v>
      </c>
    </row>
    <row r="590" spans="1:5" x14ac:dyDescent="0.3">
      <c r="A590" s="1">
        <v>43956</v>
      </c>
      <c r="B590">
        <v>54.017699999999998</v>
      </c>
      <c r="C590" s="8">
        <f t="shared" si="25"/>
        <v>1.3030283276253754E-2</v>
      </c>
      <c r="D590" s="8">
        <f t="shared" si="23"/>
        <v>4.5504816287862751E-2</v>
      </c>
      <c r="E590" s="8">
        <f t="shared" si="24"/>
        <v>0.71949431988587287</v>
      </c>
    </row>
    <row r="591" spans="1:5" x14ac:dyDescent="0.3">
      <c r="A591" s="1">
        <v>43957</v>
      </c>
      <c r="B591">
        <v>54.720999999999997</v>
      </c>
      <c r="C591" s="8">
        <f t="shared" si="25"/>
        <v>1.2935777366461019E-2</v>
      </c>
      <c r="D591" s="8">
        <f t="shared" si="23"/>
        <v>4.5521210524592987E-2</v>
      </c>
      <c r="E591" s="8">
        <f t="shared" si="24"/>
        <v>0.71975353552871058</v>
      </c>
    </row>
    <row r="592" spans="1:5" x14ac:dyDescent="0.3">
      <c r="A592" s="1">
        <v>43958</v>
      </c>
      <c r="B592">
        <v>54.712299999999999</v>
      </c>
      <c r="C592" s="8">
        <f t="shared" si="25"/>
        <v>-1.590009625648819E-4</v>
      </c>
      <c r="D592" s="8">
        <f t="shared" si="23"/>
        <v>4.5520827003679119E-2</v>
      </c>
      <c r="E592" s="8">
        <f t="shared" si="24"/>
        <v>0.71974747153061991</v>
      </c>
    </row>
    <row r="593" spans="1:5" x14ac:dyDescent="0.3">
      <c r="A593" s="1">
        <v>43959</v>
      </c>
      <c r="B593">
        <v>55.173299999999998</v>
      </c>
      <c r="C593" s="8">
        <f t="shared" si="25"/>
        <v>8.3905935738497472E-3</v>
      </c>
      <c r="D593" s="8">
        <f t="shared" si="23"/>
        <v>4.5521801458250834E-2</v>
      </c>
      <c r="E593" s="8">
        <f t="shared" si="24"/>
        <v>0.71976287901023484</v>
      </c>
    </row>
    <row r="594" spans="1:5" x14ac:dyDescent="0.3">
      <c r="A594" s="1">
        <v>43962</v>
      </c>
      <c r="B594">
        <v>55.598199999999999</v>
      </c>
      <c r="C594" s="8">
        <f t="shared" si="25"/>
        <v>7.6716860193668246E-3</v>
      </c>
      <c r="D594" s="8">
        <f t="shared" si="23"/>
        <v>4.552659058324815E-2</v>
      </c>
      <c r="E594" s="8">
        <f t="shared" si="24"/>
        <v>0.71983860172518865</v>
      </c>
    </row>
    <row r="595" spans="1:5" x14ac:dyDescent="0.3">
      <c r="A595" s="1">
        <v>43963</v>
      </c>
      <c r="B595">
        <v>53.990400000000001</v>
      </c>
      <c r="C595" s="8">
        <f t="shared" si="25"/>
        <v>-2.9344573649610368E-2</v>
      </c>
      <c r="D595" s="8">
        <f t="shared" si="23"/>
        <v>4.5606615437854048E-2</v>
      </c>
      <c r="E595" s="8">
        <f t="shared" si="24"/>
        <v>0.72110390577508088</v>
      </c>
    </row>
    <row r="596" spans="1:5" x14ac:dyDescent="0.3">
      <c r="A596" s="1">
        <v>43964</v>
      </c>
      <c r="B596">
        <v>53.389600000000002</v>
      </c>
      <c r="C596" s="8">
        <f t="shared" si="25"/>
        <v>-1.1190282537832696E-2</v>
      </c>
      <c r="D596" s="8">
        <f t="shared" si="23"/>
        <v>4.5588624666530839E-2</v>
      </c>
      <c r="E596" s="8">
        <f t="shared" si="24"/>
        <v>0.720819446703858</v>
      </c>
    </row>
    <row r="597" spans="1:5" x14ac:dyDescent="0.3">
      <c r="A597" s="1">
        <v>43965</v>
      </c>
      <c r="B597">
        <v>54.627299999999998</v>
      </c>
      <c r="C597" s="8">
        <f t="shared" si="25"/>
        <v>2.2917787348188782E-2</v>
      </c>
      <c r="D597" s="8">
        <f t="shared" si="23"/>
        <v>4.5645485878376024E-2</v>
      </c>
      <c r="E597" s="8">
        <f t="shared" si="24"/>
        <v>0.72171850140359861</v>
      </c>
    </row>
    <row r="598" spans="1:5" x14ac:dyDescent="0.3">
      <c r="A598" s="1">
        <v>43966</v>
      </c>
      <c r="B598">
        <v>53.887799999999999</v>
      </c>
      <c r="C598" s="8">
        <f t="shared" si="25"/>
        <v>-1.3629650580961305E-2</v>
      </c>
      <c r="D598" s="8">
        <f t="shared" si="23"/>
        <v>4.5665415192133942E-2</v>
      </c>
      <c r="E598" s="8">
        <f t="shared" si="24"/>
        <v>0.72203361152199441</v>
      </c>
    </row>
    <row r="599" spans="1:5" x14ac:dyDescent="0.3">
      <c r="A599" s="1">
        <v>43969</v>
      </c>
      <c r="B599">
        <v>55.404800000000002</v>
      </c>
      <c r="C599" s="8">
        <f t="shared" si="25"/>
        <v>2.7762125387713815E-2</v>
      </c>
      <c r="D599" s="8">
        <f t="shared" si="23"/>
        <v>4.5746888976873644E-2</v>
      </c>
      <c r="E599" s="8">
        <f t="shared" si="24"/>
        <v>0.72332182516885302</v>
      </c>
    </row>
    <row r="600" spans="1:5" x14ac:dyDescent="0.3">
      <c r="A600" s="1">
        <v>43970</v>
      </c>
      <c r="B600">
        <v>55.746699999999997</v>
      </c>
      <c r="C600" s="8">
        <f t="shared" si="25"/>
        <v>6.1519831638885475E-3</v>
      </c>
      <c r="D600" s="8">
        <f t="shared" si="23"/>
        <v>4.5748970386179248E-2</v>
      </c>
      <c r="E600" s="8">
        <f t="shared" si="24"/>
        <v>0.72335473513959692</v>
      </c>
    </row>
    <row r="601" spans="1:5" x14ac:dyDescent="0.3">
      <c r="A601" s="1">
        <v>43971</v>
      </c>
      <c r="B601">
        <v>58.343000000000004</v>
      </c>
      <c r="C601" s="8">
        <f t="shared" si="25"/>
        <v>4.5521170048871525E-2</v>
      </c>
      <c r="D601" s="8">
        <f t="shared" si="23"/>
        <v>4.5970311699449755E-2</v>
      </c>
      <c r="E601" s="8">
        <f t="shared" si="24"/>
        <v>0.72685444859073522</v>
      </c>
    </row>
    <row r="602" spans="1:5" x14ac:dyDescent="0.3">
      <c r="A602" s="1">
        <v>43972</v>
      </c>
      <c r="B602">
        <v>57.308599999999998</v>
      </c>
      <c r="C602" s="8">
        <f t="shared" si="25"/>
        <v>-1.7888686093260348E-2</v>
      </c>
      <c r="D602" s="8">
        <f t="shared" si="23"/>
        <v>4.6007325908314689E-2</v>
      </c>
      <c r="E602" s="8">
        <f t="shared" si="24"/>
        <v>0.72743969461974711</v>
      </c>
    </row>
    <row r="603" spans="1:5" x14ac:dyDescent="0.3">
      <c r="A603" s="1">
        <v>43973</v>
      </c>
      <c r="B603">
        <v>57.564500000000002</v>
      </c>
      <c r="C603" s="8">
        <f t="shared" si="25"/>
        <v>4.4553585357371885E-3</v>
      </c>
      <c r="D603" s="8">
        <f t="shared" si="23"/>
        <v>4.5980485273158983E-2</v>
      </c>
      <c r="E603" s="8">
        <f t="shared" si="24"/>
        <v>0.727015306915059</v>
      </c>
    </row>
    <row r="604" spans="1:5" x14ac:dyDescent="0.3">
      <c r="A604" s="1">
        <v>43977</v>
      </c>
      <c r="B604">
        <v>57.6417</v>
      </c>
      <c r="C604" s="8">
        <f t="shared" si="25"/>
        <v>1.3402058492552487E-3</v>
      </c>
      <c r="D604" s="8">
        <f t="shared" si="23"/>
        <v>4.5962598071927881E-2</v>
      </c>
      <c r="E604" s="8">
        <f t="shared" si="24"/>
        <v>0.72673248543077884</v>
      </c>
    </row>
    <row r="605" spans="1:5" x14ac:dyDescent="0.3">
      <c r="A605" s="1">
        <v>43978</v>
      </c>
      <c r="B605">
        <v>58.768999999999998</v>
      </c>
      <c r="C605" s="8">
        <f t="shared" si="25"/>
        <v>1.936824089194826E-2</v>
      </c>
      <c r="D605" s="8">
        <f t="shared" si="23"/>
        <v>4.600079679992785E-2</v>
      </c>
      <c r="E605" s="8">
        <f t="shared" si="24"/>
        <v>0.72733646035178456</v>
      </c>
    </row>
    <row r="606" spans="1:5" x14ac:dyDescent="0.3">
      <c r="A606" s="1">
        <v>43979</v>
      </c>
      <c r="B606">
        <v>57.050800000000002</v>
      </c>
      <c r="C606" s="8">
        <f t="shared" si="25"/>
        <v>-2.9672405998908243E-2</v>
      </c>
      <c r="D606" s="8">
        <f t="shared" si="23"/>
        <v>4.6069571208919156E-2</v>
      </c>
      <c r="E606" s="8">
        <f t="shared" si="24"/>
        <v>0.72842387923750695</v>
      </c>
    </row>
    <row r="607" spans="1:5" x14ac:dyDescent="0.3">
      <c r="A607" s="1">
        <v>43980</v>
      </c>
      <c r="B607">
        <v>58.1877</v>
      </c>
      <c r="C607" s="8">
        <f t="shared" si="25"/>
        <v>1.9731893198922858E-2</v>
      </c>
      <c r="D607" s="8">
        <f t="shared" si="23"/>
        <v>4.6110192454768495E-2</v>
      </c>
      <c r="E607" s="8">
        <f t="shared" si="24"/>
        <v>0.72906615752889481</v>
      </c>
    </row>
    <row r="608" spans="1:5" x14ac:dyDescent="0.3">
      <c r="A608" s="1">
        <v>43983</v>
      </c>
      <c r="B608">
        <v>57.198300000000003</v>
      </c>
      <c r="C608" s="8">
        <f t="shared" si="25"/>
        <v>-1.714981453134249E-2</v>
      </c>
      <c r="D608" s="8">
        <f t="shared" si="23"/>
        <v>4.6142869193803566E-2</v>
      </c>
      <c r="E608" s="8">
        <f t="shared" si="24"/>
        <v>0.72958282213818371</v>
      </c>
    </row>
    <row r="609" spans="1:5" x14ac:dyDescent="0.3">
      <c r="A609" s="1">
        <v>43984</v>
      </c>
      <c r="B609">
        <v>57.4375</v>
      </c>
      <c r="C609" s="8">
        <f t="shared" si="25"/>
        <v>4.1732224515301898E-3</v>
      </c>
      <c r="D609" s="8">
        <f t="shared" si="23"/>
        <v>4.6139346833083725E-2</v>
      </c>
      <c r="E609" s="8">
        <f t="shared" si="24"/>
        <v>0.72952712872510661</v>
      </c>
    </row>
    <row r="610" spans="1:5" x14ac:dyDescent="0.3">
      <c r="A610" s="1">
        <v>43985</v>
      </c>
      <c r="B610">
        <v>57.2637</v>
      </c>
      <c r="C610" s="8">
        <f t="shared" si="25"/>
        <v>-3.0304849995045134E-3</v>
      </c>
      <c r="D610" s="8">
        <f t="shared" si="23"/>
        <v>4.6128795490901514E-2</v>
      </c>
      <c r="E610" s="8">
        <f t="shared" si="24"/>
        <v>0.72936029735676866</v>
      </c>
    </row>
    <row r="611" spans="1:5" x14ac:dyDescent="0.3">
      <c r="A611" s="1">
        <v>43986</v>
      </c>
      <c r="B611">
        <v>58.2239</v>
      </c>
      <c r="C611" s="8">
        <f t="shared" si="25"/>
        <v>1.6629008247118878E-2</v>
      </c>
      <c r="D611" s="8">
        <f t="shared" si="23"/>
        <v>4.6156302632334438E-2</v>
      </c>
      <c r="E611" s="8">
        <f t="shared" si="24"/>
        <v>0.72979522345101078</v>
      </c>
    </row>
    <row r="612" spans="1:5" x14ac:dyDescent="0.3">
      <c r="A612" s="1">
        <v>43987</v>
      </c>
      <c r="B612">
        <v>59.491799999999998</v>
      </c>
      <c r="C612" s="8">
        <f t="shared" si="25"/>
        <v>2.1542564564636549E-2</v>
      </c>
      <c r="D612" s="8">
        <f t="shared" si="23"/>
        <v>4.619483315805413E-2</v>
      </c>
      <c r="E612" s="8">
        <f t="shared" si="24"/>
        <v>0.73040444455460041</v>
      </c>
    </row>
    <row r="613" spans="1:5" x14ac:dyDescent="0.3">
      <c r="A613" s="1">
        <v>43990</v>
      </c>
      <c r="B613">
        <v>58.872500000000002</v>
      </c>
      <c r="C613" s="8">
        <f t="shared" si="25"/>
        <v>-1.046439933815739E-2</v>
      </c>
      <c r="D613" s="8">
        <f t="shared" ref="D613:D676" si="26">_xlfn.STDEV.S(C516:C613)</f>
        <v>4.6195087571845303E-2</v>
      </c>
      <c r="E613" s="8">
        <f t="shared" ref="E613:E676" si="27">SQRT(250)*D613</f>
        <v>0.73040846718984176</v>
      </c>
    </row>
    <row r="614" spans="1:5" x14ac:dyDescent="0.3">
      <c r="A614" s="1">
        <v>43991</v>
      </c>
      <c r="B614">
        <v>58.290300000000002</v>
      </c>
      <c r="C614" s="8">
        <f t="shared" si="25"/>
        <v>-9.9383898653936306E-3</v>
      </c>
      <c r="D614" s="8">
        <f t="shared" si="26"/>
        <v>4.6207435455549541E-2</v>
      </c>
      <c r="E614" s="8">
        <f t="shared" si="27"/>
        <v>0.73060370437378308</v>
      </c>
    </row>
    <row r="615" spans="1:5" x14ac:dyDescent="0.3">
      <c r="A615" s="1">
        <v>43992</v>
      </c>
      <c r="B615">
        <v>59.056199999999997</v>
      </c>
      <c r="C615" s="8">
        <f t="shared" si="25"/>
        <v>1.3053834173395775E-2</v>
      </c>
      <c r="D615" s="8">
        <f t="shared" si="26"/>
        <v>4.6198883081023115E-2</v>
      </c>
      <c r="E615" s="8">
        <f t="shared" si="27"/>
        <v>0.73046847945925153</v>
      </c>
    </row>
    <row r="616" spans="1:5" x14ac:dyDescent="0.3">
      <c r="A616" s="1">
        <v>43993</v>
      </c>
      <c r="B616">
        <v>55.201599999999999</v>
      </c>
      <c r="C616" s="8">
        <f t="shared" si="25"/>
        <v>-6.7497594527777038E-2</v>
      </c>
      <c r="D616" s="8">
        <f t="shared" si="26"/>
        <v>4.6569074742097677E-2</v>
      </c>
      <c r="E616" s="8">
        <f t="shared" si="27"/>
        <v>0.73632172355823511</v>
      </c>
    </row>
    <row r="617" spans="1:5" x14ac:dyDescent="0.3">
      <c r="A617" s="1">
        <v>43994</v>
      </c>
      <c r="B617">
        <v>54.8598</v>
      </c>
      <c r="C617" s="8">
        <f t="shared" si="25"/>
        <v>-6.2110985108685558E-3</v>
      </c>
      <c r="D617" s="8">
        <f t="shared" si="26"/>
        <v>4.6562060672071838E-2</v>
      </c>
      <c r="E617" s="8">
        <f t="shared" si="27"/>
        <v>0.73621082137348726</v>
      </c>
    </row>
    <row r="618" spans="1:5" x14ac:dyDescent="0.3">
      <c r="A618" s="1">
        <v>43997</v>
      </c>
      <c r="B618">
        <v>55.569899999999997</v>
      </c>
      <c r="C618" s="8">
        <f t="shared" si="25"/>
        <v>1.2860847898733324E-2</v>
      </c>
      <c r="D618" s="8">
        <f t="shared" si="26"/>
        <v>4.5885619208883718E-2</v>
      </c>
      <c r="E618" s="8">
        <f t="shared" si="27"/>
        <v>0.7255153427362302</v>
      </c>
    </row>
    <row r="619" spans="1:5" x14ac:dyDescent="0.3">
      <c r="A619" s="1">
        <v>43998</v>
      </c>
      <c r="B619">
        <v>55.848300000000002</v>
      </c>
      <c r="C619" s="8">
        <f t="shared" si="25"/>
        <v>4.9973986188324611E-3</v>
      </c>
      <c r="D619" s="8">
        <f t="shared" si="26"/>
        <v>4.5705643504794287E-2</v>
      </c>
      <c r="E619" s="8">
        <f t="shared" si="27"/>
        <v>0.72266967699415474</v>
      </c>
    </row>
    <row r="620" spans="1:5" x14ac:dyDescent="0.3">
      <c r="A620" s="1">
        <v>43999</v>
      </c>
      <c r="B620">
        <v>55.9313</v>
      </c>
      <c r="C620" s="8">
        <f t="shared" si="25"/>
        <v>1.4850655263420388E-3</v>
      </c>
      <c r="D620" s="8">
        <f t="shared" si="26"/>
        <v>4.5634649803379279E-2</v>
      </c>
      <c r="E620" s="8">
        <f t="shared" si="27"/>
        <v>0.72154716801416807</v>
      </c>
    </row>
    <row r="621" spans="1:5" x14ac:dyDescent="0.3">
      <c r="A621" s="1">
        <v>44000</v>
      </c>
      <c r="B621">
        <v>55.552300000000002</v>
      </c>
      <c r="C621" s="8">
        <f t="shared" si="25"/>
        <v>-6.7992325343381654E-3</v>
      </c>
      <c r="D621" s="8">
        <f t="shared" si="26"/>
        <v>4.561719620101911E-2</v>
      </c>
      <c r="E621" s="8">
        <f t="shared" si="27"/>
        <v>0.72127120233000297</v>
      </c>
    </row>
    <row r="622" spans="1:5" x14ac:dyDescent="0.3">
      <c r="A622" s="1">
        <v>44001</v>
      </c>
      <c r="B622">
        <v>55.127299999999998</v>
      </c>
      <c r="C622" s="8">
        <f t="shared" si="25"/>
        <v>-7.6798631163011938E-3</v>
      </c>
      <c r="D622" s="8">
        <f t="shared" si="26"/>
        <v>4.5621254701215051E-2</v>
      </c>
      <c r="E622" s="8">
        <f t="shared" si="27"/>
        <v>0.72133537285252003</v>
      </c>
    </row>
    <row r="623" spans="1:5" x14ac:dyDescent="0.3">
      <c r="A623" s="1">
        <v>44004</v>
      </c>
      <c r="B623">
        <v>55.560099999999998</v>
      </c>
      <c r="C623" s="8">
        <f t="shared" si="25"/>
        <v>7.82026148791066E-3</v>
      </c>
      <c r="D623" s="8">
        <f t="shared" si="26"/>
        <v>4.546459030711833E-2</v>
      </c>
      <c r="E623" s="8">
        <f t="shared" si="27"/>
        <v>0.7188582912845406</v>
      </c>
    </row>
    <row r="624" spans="1:5" x14ac:dyDescent="0.3">
      <c r="A624" s="1">
        <v>44005</v>
      </c>
      <c r="B624">
        <v>55.404800000000002</v>
      </c>
      <c r="C624" s="8">
        <f t="shared" si="25"/>
        <v>-2.799085141271826E-3</v>
      </c>
      <c r="D624" s="8">
        <f t="shared" si="26"/>
        <v>4.5457469567259205E-2</v>
      </c>
      <c r="E624" s="8">
        <f t="shared" si="27"/>
        <v>0.71874570250163872</v>
      </c>
    </row>
    <row r="625" spans="1:5" x14ac:dyDescent="0.3">
      <c r="A625" s="1">
        <v>44006</v>
      </c>
      <c r="B625">
        <v>54.636099999999999</v>
      </c>
      <c r="C625" s="8">
        <f t="shared" si="25"/>
        <v>-1.3971396165248982E-2</v>
      </c>
      <c r="D625" s="8">
        <f t="shared" si="26"/>
        <v>4.5445315990139797E-2</v>
      </c>
      <c r="E625" s="8">
        <f t="shared" si="27"/>
        <v>0.71855353757455953</v>
      </c>
    </row>
    <row r="626" spans="1:5" x14ac:dyDescent="0.3">
      <c r="A626" s="1">
        <v>44007</v>
      </c>
      <c r="B626">
        <v>54.099800000000002</v>
      </c>
      <c r="C626" s="8">
        <f t="shared" si="25"/>
        <v>-9.8643474460824148E-3</v>
      </c>
      <c r="D626" s="8">
        <f t="shared" si="26"/>
        <v>4.5355287501738256E-2</v>
      </c>
      <c r="E626" s="8">
        <f t="shared" si="27"/>
        <v>0.71713006218630493</v>
      </c>
    </row>
    <row r="627" spans="1:5" x14ac:dyDescent="0.3">
      <c r="A627" s="1">
        <v>44008</v>
      </c>
      <c r="B627">
        <v>53.166899999999998</v>
      </c>
      <c r="C627" s="8">
        <f t="shared" si="25"/>
        <v>-1.7394466726038789E-2</v>
      </c>
      <c r="D627" s="8">
        <f t="shared" si="26"/>
        <v>4.538349066042676E-2</v>
      </c>
      <c r="E627" s="8">
        <f t="shared" si="27"/>
        <v>0.71757599327963917</v>
      </c>
    </row>
    <row r="628" spans="1:5" x14ac:dyDescent="0.3">
      <c r="A628" s="1">
        <v>44011</v>
      </c>
      <c r="B628">
        <v>53.88</v>
      </c>
      <c r="C628" s="8">
        <f t="shared" si="25"/>
        <v>1.3323329280270598E-2</v>
      </c>
      <c r="D628" s="8">
        <f t="shared" si="26"/>
        <v>4.5383322889021402E-2</v>
      </c>
      <c r="E628" s="8">
        <f t="shared" si="27"/>
        <v>0.71757334058080324</v>
      </c>
    </row>
    <row r="629" spans="1:5" x14ac:dyDescent="0.3">
      <c r="A629" s="1">
        <v>44012</v>
      </c>
      <c r="B629">
        <v>55.320799999999998</v>
      </c>
      <c r="C629" s="8">
        <f t="shared" si="25"/>
        <v>2.6389616465810079E-2</v>
      </c>
      <c r="D629" s="8">
        <f t="shared" si="26"/>
        <v>4.546400605852681E-2</v>
      </c>
      <c r="E629" s="8">
        <f t="shared" si="27"/>
        <v>0.71884905350319594</v>
      </c>
    </row>
    <row r="630" spans="1:5" x14ac:dyDescent="0.3">
      <c r="A630" s="1">
        <v>44013</v>
      </c>
      <c r="B630">
        <v>54.3782</v>
      </c>
      <c r="C630" s="8">
        <f t="shared" si="25"/>
        <v>-1.7185629756039669E-2</v>
      </c>
      <c r="D630" s="8">
        <f t="shared" si="26"/>
        <v>4.5462601174238587E-2</v>
      </c>
      <c r="E630" s="8">
        <f t="shared" si="27"/>
        <v>0.71882684033219701</v>
      </c>
    </row>
    <row r="631" spans="1:5" x14ac:dyDescent="0.3">
      <c r="A631" s="1">
        <v>44014</v>
      </c>
      <c r="B631">
        <v>54.674199999999999</v>
      </c>
      <c r="C631" s="8">
        <f t="shared" si="25"/>
        <v>5.4285962879838208E-3</v>
      </c>
      <c r="D631" s="8">
        <f t="shared" si="26"/>
        <v>4.5467273390586621E-2</v>
      </c>
      <c r="E631" s="8">
        <f t="shared" si="27"/>
        <v>0.71890071455910132</v>
      </c>
    </row>
    <row r="632" spans="1:5" x14ac:dyDescent="0.3">
      <c r="A632" s="1">
        <v>44018</v>
      </c>
      <c r="B632">
        <v>55.052199999999999</v>
      </c>
      <c r="C632" s="8">
        <f t="shared" si="25"/>
        <v>6.8898914996367777E-3</v>
      </c>
      <c r="D632" s="8">
        <f t="shared" si="26"/>
        <v>4.5474680123820159E-2</v>
      </c>
      <c r="E632" s="8">
        <f t="shared" si="27"/>
        <v>0.71901782529429759</v>
      </c>
    </row>
    <row r="633" spans="1:5" x14ac:dyDescent="0.3">
      <c r="A633" s="1">
        <v>44019</v>
      </c>
      <c r="B633">
        <v>53.9161</v>
      </c>
      <c r="C633" s="8">
        <f t="shared" si="25"/>
        <v>-2.0852691428252735E-2</v>
      </c>
      <c r="D633" s="8">
        <f t="shared" si="26"/>
        <v>4.5517789848832736E-2</v>
      </c>
      <c r="E633" s="8">
        <f t="shared" si="27"/>
        <v>0.71969944989601398</v>
      </c>
    </row>
    <row r="634" spans="1:5" x14ac:dyDescent="0.3">
      <c r="A634" s="1">
        <v>44020</v>
      </c>
      <c r="B634">
        <v>54.192599999999999</v>
      </c>
      <c r="C634" s="8">
        <f t="shared" si="25"/>
        <v>5.1152331477301244E-3</v>
      </c>
      <c r="D634" s="8">
        <f t="shared" si="26"/>
        <v>4.549460555640366E-2</v>
      </c>
      <c r="E634" s="8">
        <f t="shared" si="27"/>
        <v>0.7193328740459376</v>
      </c>
    </row>
    <row r="635" spans="1:5" x14ac:dyDescent="0.3">
      <c r="A635" s="1">
        <v>44021</v>
      </c>
      <c r="B635">
        <v>54.017699999999998</v>
      </c>
      <c r="C635" s="8">
        <f t="shared" si="25"/>
        <v>-3.2325971243794553E-3</v>
      </c>
      <c r="D635" s="8">
        <f t="shared" si="26"/>
        <v>4.5466542797218755E-2</v>
      </c>
      <c r="E635" s="8">
        <f t="shared" si="27"/>
        <v>0.71888916286367199</v>
      </c>
    </row>
    <row r="636" spans="1:5" x14ac:dyDescent="0.3">
      <c r="A636" s="1">
        <v>44022</v>
      </c>
      <c r="B636">
        <v>55.044400000000003</v>
      </c>
      <c r="C636" s="8">
        <f t="shared" si="25"/>
        <v>1.882836165572107E-2</v>
      </c>
      <c r="D636" s="8">
        <f t="shared" si="26"/>
        <v>4.5446839969495813E-2</v>
      </c>
      <c r="E636" s="8">
        <f t="shared" si="27"/>
        <v>0.71857763380391992</v>
      </c>
    </row>
    <row r="637" spans="1:5" x14ac:dyDescent="0.3">
      <c r="A637" s="1">
        <v>44025</v>
      </c>
      <c r="B637">
        <v>54.166200000000003</v>
      </c>
      <c r="C637" s="8">
        <f t="shared" si="25"/>
        <v>-1.6083034610418673E-2</v>
      </c>
      <c r="D637" s="8">
        <f t="shared" si="26"/>
        <v>4.5443251235936601E-2</v>
      </c>
      <c r="E637" s="8">
        <f t="shared" si="27"/>
        <v>0.71852089094410698</v>
      </c>
    </row>
    <row r="638" spans="1:5" x14ac:dyDescent="0.3">
      <c r="A638" s="1">
        <v>44026</v>
      </c>
      <c r="B638">
        <v>54.535400000000003</v>
      </c>
      <c r="C638" s="8">
        <f t="shared" si="25"/>
        <v>6.7929344130111188E-3</v>
      </c>
      <c r="D638" s="8">
        <f t="shared" si="26"/>
        <v>4.5265495941331731E-2</v>
      </c>
      <c r="E638" s="8">
        <f t="shared" si="27"/>
        <v>0.71571033295857889</v>
      </c>
    </row>
    <row r="639" spans="1:5" x14ac:dyDescent="0.3">
      <c r="A639" s="1">
        <v>44027</v>
      </c>
      <c r="B639">
        <v>54.582299999999996</v>
      </c>
      <c r="C639" s="8">
        <f t="shared" si="25"/>
        <v>8.5962227737670406E-4</v>
      </c>
      <c r="D639" s="8">
        <f t="shared" si="26"/>
        <v>4.5139640558761338E-2</v>
      </c>
      <c r="E639" s="8">
        <f t="shared" si="27"/>
        <v>0.71372038463500742</v>
      </c>
    </row>
    <row r="640" spans="1:5" x14ac:dyDescent="0.3">
      <c r="A640" s="1">
        <v>44028</v>
      </c>
      <c r="B640">
        <v>54.683</v>
      </c>
      <c r="C640" s="8">
        <f t="shared" si="25"/>
        <v>1.8432206475499184E-3</v>
      </c>
      <c r="D640" s="8">
        <f t="shared" si="26"/>
        <v>4.5139868576485075E-2</v>
      </c>
      <c r="E640" s="8">
        <f t="shared" si="27"/>
        <v>0.71372398991177688</v>
      </c>
    </row>
    <row r="641" spans="1:5" x14ac:dyDescent="0.3">
      <c r="A641" s="1">
        <v>44029</v>
      </c>
      <c r="B641">
        <v>55.479100000000003</v>
      </c>
      <c r="C641" s="8">
        <f t="shared" si="25"/>
        <v>1.4453498235155104E-2</v>
      </c>
      <c r="D641" s="8">
        <f t="shared" si="26"/>
        <v>4.4654164886710528E-2</v>
      </c>
      <c r="E641" s="8">
        <f t="shared" si="27"/>
        <v>0.70604434027359986</v>
      </c>
    </row>
    <row r="642" spans="1:5" x14ac:dyDescent="0.3">
      <c r="A642" s="1">
        <v>44032</v>
      </c>
      <c r="B642">
        <v>56.539900000000003</v>
      </c>
      <c r="C642" s="8">
        <f t="shared" si="25"/>
        <v>1.8940210351476611E-2</v>
      </c>
      <c r="D642" s="8">
        <f t="shared" si="26"/>
        <v>4.4686785988142741E-2</v>
      </c>
      <c r="E642" s="8">
        <f t="shared" si="27"/>
        <v>0.70656012517514566</v>
      </c>
    </row>
    <row r="643" spans="1:5" x14ac:dyDescent="0.3">
      <c r="A643" s="1">
        <v>44033</v>
      </c>
      <c r="B643">
        <v>56.1267</v>
      </c>
      <c r="C643" s="8">
        <f t="shared" si="25"/>
        <v>-7.3349484685303109E-3</v>
      </c>
      <c r="D643" s="8">
        <f t="shared" si="26"/>
        <v>4.444966438410506E-2</v>
      </c>
      <c r="E643" s="8">
        <f t="shared" si="27"/>
        <v>0.7028109034191875</v>
      </c>
    </row>
    <row r="644" spans="1:5" x14ac:dyDescent="0.3">
      <c r="A644" s="1">
        <v>44034</v>
      </c>
      <c r="B644">
        <v>56.448999999999998</v>
      </c>
      <c r="C644" s="8">
        <f t="shared" ref="C644:C707" si="28">LN(B644/B643)</f>
        <v>5.7259405109172804E-3</v>
      </c>
      <c r="D644" s="8">
        <f t="shared" si="26"/>
        <v>4.427199604671201E-2</v>
      </c>
      <c r="E644" s="8">
        <f t="shared" si="27"/>
        <v>0.70000172034790098</v>
      </c>
    </row>
    <row r="645" spans="1:5" x14ac:dyDescent="0.3">
      <c r="A645" s="1">
        <v>44035</v>
      </c>
      <c r="B645">
        <v>55.848300000000002</v>
      </c>
      <c r="C645" s="8">
        <f t="shared" si="28"/>
        <v>-1.0698489269989554E-2</v>
      </c>
      <c r="D645" s="8">
        <f t="shared" si="26"/>
        <v>4.4033680128254031E-2</v>
      </c>
      <c r="E645" s="8">
        <f t="shared" si="27"/>
        <v>0.69623361482289003</v>
      </c>
    </row>
    <row r="646" spans="1:5" x14ac:dyDescent="0.3">
      <c r="A646" s="1">
        <v>44036</v>
      </c>
      <c r="B646">
        <v>46.7776</v>
      </c>
      <c r="C646" s="8">
        <f t="shared" si="28"/>
        <v>-0.17723463051304064</v>
      </c>
      <c r="D646" s="8">
        <f t="shared" si="26"/>
        <v>4.7460218455496743E-2</v>
      </c>
      <c r="E646" s="8">
        <f t="shared" si="27"/>
        <v>0.7504119428426419</v>
      </c>
    </row>
    <row r="647" spans="1:5" x14ac:dyDescent="0.3">
      <c r="A647" s="1">
        <v>44039</v>
      </c>
      <c r="B647">
        <v>45.834000000000003</v>
      </c>
      <c r="C647" s="8">
        <f t="shared" si="28"/>
        <v>-2.0378282076603086E-2</v>
      </c>
      <c r="D647" s="8">
        <f t="shared" si="26"/>
        <v>4.7457092155024957E-2</v>
      </c>
      <c r="E647" s="8">
        <f t="shared" si="27"/>
        <v>0.75036251169193735</v>
      </c>
    </row>
    <row r="648" spans="1:5" x14ac:dyDescent="0.3">
      <c r="A648" s="1">
        <v>44040</v>
      </c>
      <c r="B648">
        <v>45.529299999999999</v>
      </c>
      <c r="C648" s="8">
        <f t="shared" si="28"/>
        <v>-6.6700990371414024E-3</v>
      </c>
      <c r="D648" s="8">
        <f t="shared" si="26"/>
        <v>4.6540171858585416E-2</v>
      </c>
      <c r="E648" s="8">
        <f t="shared" si="27"/>
        <v>0.73586472884400866</v>
      </c>
    </row>
    <row r="649" spans="1:5" x14ac:dyDescent="0.3">
      <c r="A649" s="1">
        <v>44041</v>
      </c>
      <c r="B649">
        <v>44.446899999999999</v>
      </c>
      <c r="C649" s="8">
        <f t="shared" si="28"/>
        <v>-2.4060856504598774E-2</v>
      </c>
      <c r="D649" s="8">
        <f t="shared" si="26"/>
        <v>4.619487982874685E-2</v>
      </c>
      <c r="E649" s="8">
        <f t="shared" si="27"/>
        <v>0.7304051824830452</v>
      </c>
    </row>
    <row r="650" spans="1:5" x14ac:dyDescent="0.3">
      <c r="A650" s="1">
        <v>44042</v>
      </c>
      <c r="B650">
        <v>44.373699999999999</v>
      </c>
      <c r="C650" s="8">
        <f t="shared" si="28"/>
        <v>-1.6482666537351259E-3</v>
      </c>
      <c r="D650" s="8">
        <f t="shared" si="26"/>
        <v>4.5988320257317132E-2</v>
      </c>
      <c r="E650" s="8">
        <f t="shared" si="27"/>
        <v>0.72713918889191453</v>
      </c>
    </row>
    <row r="651" spans="1:5" x14ac:dyDescent="0.3">
      <c r="A651" s="1">
        <v>44043</v>
      </c>
      <c r="B651">
        <v>44.133299999999998</v>
      </c>
      <c r="C651" s="8">
        <f t="shared" si="28"/>
        <v>-5.4323520442985445E-3</v>
      </c>
      <c r="D651" s="8">
        <f t="shared" si="26"/>
        <v>4.4174437309841948E-2</v>
      </c>
      <c r="E651" s="8">
        <f t="shared" si="27"/>
        <v>0.69845918127710871</v>
      </c>
    </row>
    <row r="652" spans="1:5" x14ac:dyDescent="0.3">
      <c r="A652" s="1">
        <v>44046</v>
      </c>
      <c r="B652">
        <v>44.660800000000002</v>
      </c>
      <c r="C652" s="8">
        <f t="shared" si="28"/>
        <v>1.1881559825431421E-2</v>
      </c>
      <c r="D652" s="8">
        <f t="shared" si="26"/>
        <v>4.0297036372773855E-2</v>
      </c>
      <c r="E652" s="8">
        <f t="shared" si="27"/>
        <v>0.63715208946307689</v>
      </c>
    </row>
    <row r="653" spans="1:5" x14ac:dyDescent="0.3">
      <c r="A653" s="1">
        <v>44047</v>
      </c>
      <c r="B653">
        <v>45.427700000000002</v>
      </c>
      <c r="C653" s="8">
        <f t="shared" si="28"/>
        <v>1.7025891778006879E-2</v>
      </c>
      <c r="D653" s="8">
        <f t="shared" si="26"/>
        <v>3.4915022009567774E-2</v>
      </c>
      <c r="E653" s="8">
        <f t="shared" si="27"/>
        <v>0.55205497052571717</v>
      </c>
    </row>
    <row r="654" spans="1:5" x14ac:dyDescent="0.3">
      <c r="A654" s="1">
        <v>44048</v>
      </c>
      <c r="B654">
        <v>45.232300000000002</v>
      </c>
      <c r="C654" s="8">
        <f t="shared" si="28"/>
        <v>-4.3106177491164296E-3</v>
      </c>
      <c r="D654" s="8">
        <f t="shared" si="26"/>
        <v>3.2900388007660708E-2</v>
      </c>
      <c r="E654" s="8">
        <f t="shared" si="27"/>
        <v>0.52020081003748553</v>
      </c>
    </row>
    <row r="655" spans="1:5" x14ac:dyDescent="0.3">
      <c r="A655" s="1">
        <v>44049</v>
      </c>
      <c r="B655">
        <v>45.213700000000003</v>
      </c>
      <c r="C655" s="8">
        <f t="shared" si="28"/>
        <v>-4.1129514322801945E-4</v>
      </c>
      <c r="D655" s="8">
        <f t="shared" si="26"/>
        <v>3.2495934796020809E-2</v>
      </c>
      <c r="E655" s="8">
        <f t="shared" si="27"/>
        <v>0.51380584325872447</v>
      </c>
    </row>
    <row r="656" spans="1:5" x14ac:dyDescent="0.3">
      <c r="A656" s="1">
        <v>44050</v>
      </c>
      <c r="B656">
        <v>44.7136</v>
      </c>
      <c r="C656" s="8">
        <f t="shared" si="28"/>
        <v>-1.1122432354605893E-2</v>
      </c>
      <c r="D656" s="8">
        <f t="shared" si="26"/>
        <v>3.2308921866930199E-2</v>
      </c>
      <c r="E656" s="8">
        <f t="shared" si="27"/>
        <v>0.51084890921959503</v>
      </c>
    </row>
    <row r="657" spans="1:5" x14ac:dyDescent="0.3">
      <c r="A657" s="1">
        <v>44053</v>
      </c>
      <c r="B657">
        <v>45.820300000000003</v>
      </c>
      <c r="C657" s="8">
        <f t="shared" si="28"/>
        <v>2.4449518459155852E-2</v>
      </c>
      <c r="D657" s="8">
        <f t="shared" si="26"/>
        <v>3.2397141647101196E-2</v>
      </c>
      <c r="E657" s="8">
        <f t="shared" si="27"/>
        <v>0.51224378641969359</v>
      </c>
    </row>
    <row r="658" spans="1:5" x14ac:dyDescent="0.3">
      <c r="A658" s="1">
        <v>44054</v>
      </c>
      <c r="B658">
        <v>44.862099999999998</v>
      </c>
      <c r="C658" s="8">
        <f t="shared" si="28"/>
        <v>-2.1133884061798232E-2</v>
      </c>
      <c r="D658" s="8">
        <f t="shared" si="26"/>
        <v>3.148250964202351E-2</v>
      </c>
      <c r="E658" s="8">
        <f t="shared" si="27"/>
        <v>0.49778218463503271</v>
      </c>
    </row>
    <row r="659" spans="1:5" x14ac:dyDescent="0.3">
      <c r="A659" s="1">
        <v>44055</v>
      </c>
      <c r="B659">
        <v>45.792000000000002</v>
      </c>
      <c r="C659" s="8">
        <f t="shared" si="28"/>
        <v>2.0516063072691142E-2</v>
      </c>
      <c r="D659" s="8">
        <f t="shared" si="26"/>
        <v>3.1043209712149532E-2</v>
      </c>
      <c r="E659" s="8">
        <f t="shared" si="27"/>
        <v>0.49083624286326266</v>
      </c>
    </row>
    <row r="660" spans="1:5" x14ac:dyDescent="0.3">
      <c r="A660" s="1">
        <v>44056</v>
      </c>
      <c r="B660">
        <v>45.204000000000001</v>
      </c>
      <c r="C660" s="8">
        <f t="shared" si="28"/>
        <v>-1.2923824876136063E-2</v>
      </c>
      <c r="D660" s="8">
        <f t="shared" si="26"/>
        <v>3.0991862178195415E-2</v>
      </c>
      <c r="E660" s="8">
        <f t="shared" si="27"/>
        <v>0.49002436706562341</v>
      </c>
    </row>
    <row r="661" spans="1:5" x14ac:dyDescent="0.3">
      <c r="A661" s="1">
        <v>44057</v>
      </c>
      <c r="B661">
        <v>45.512599999999999</v>
      </c>
      <c r="C661" s="8">
        <f t="shared" si="28"/>
        <v>6.8036321998055423E-3</v>
      </c>
      <c r="D661" s="8">
        <f t="shared" si="26"/>
        <v>2.9889598030555204E-2</v>
      </c>
      <c r="E661" s="8">
        <f t="shared" si="27"/>
        <v>0.47259604061718752</v>
      </c>
    </row>
    <row r="662" spans="1:5" x14ac:dyDescent="0.3">
      <c r="A662" s="1">
        <v>44060</v>
      </c>
      <c r="B662">
        <v>45.549700000000001</v>
      </c>
      <c r="C662" s="8">
        <f t="shared" si="28"/>
        <v>8.1482681752364009E-4</v>
      </c>
      <c r="D662" s="8">
        <f t="shared" si="26"/>
        <v>2.9305410600799928E-2</v>
      </c>
      <c r="E662" s="8">
        <f t="shared" si="27"/>
        <v>0.46335922632485604</v>
      </c>
    </row>
    <row r="663" spans="1:5" x14ac:dyDescent="0.3">
      <c r="A663" s="1">
        <v>44061</v>
      </c>
      <c r="B663">
        <v>45.289900000000003</v>
      </c>
      <c r="C663" s="8">
        <f t="shared" si="28"/>
        <v>-5.7199879424829443E-3</v>
      </c>
      <c r="D663" s="8">
        <f t="shared" si="26"/>
        <v>2.869575168145512E-2</v>
      </c>
      <c r="E663" s="8">
        <f t="shared" si="27"/>
        <v>0.45371967242002365</v>
      </c>
    </row>
    <row r="664" spans="1:5" x14ac:dyDescent="0.3">
      <c r="A664" s="1">
        <v>44062</v>
      </c>
      <c r="B664">
        <v>44.991999999999997</v>
      </c>
      <c r="C664" s="8">
        <f t="shared" si="28"/>
        <v>-6.5993533845508517E-3</v>
      </c>
      <c r="D664" s="8">
        <f t="shared" si="26"/>
        <v>2.859848458534717E-2</v>
      </c>
      <c r="E664" s="8">
        <f t="shared" si="27"/>
        <v>0.45218174459456556</v>
      </c>
    </row>
    <row r="665" spans="1:5" x14ac:dyDescent="0.3">
      <c r="A665" s="1">
        <v>44063</v>
      </c>
      <c r="B665">
        <v>45.773499999999999</v>
      </c>
      <c r="C665" s="8">
        <f t="shared" si="28"/>
        <v>1.722062485675975E-2</v>
      </c>
      <c r="D665" s="8">
        <f t="shared" si="26"/>
        <v>2.8344421766970797E-2</v>
      </c>
      <c r="E665" s="8">
        <f t="shared" si="27"/>
        <v>0.44816465872041045</v>
      </c>
    </row>
    <row r="666" spans="1:5" x14ac:dyDescent="0.3">
      <c r="A666" s="1">
        <v>44064</v>
      </c>
      <c r="B666">
        <v>45.875</v>
      </c>
      <c r="C666" s="8">
        <f t="shared" si="28"/>
        <v>2.2149853297748958E-3</v>
      </c>
      <c r="D666" s="8">
        <f t="shared" si="26"/>
        <v>2.7938549524451597E-2</v>
      </c>
      <c r="E666" s="8">
        <f t="shared" si="27"/>
        <v>0.4417472550934059</v>
      </c>
    </row>
    <row r="667" spans="1:5" x14ac:dyDescent="0.3">
      <c r="A667" s="1">
        <v>44067</v>
      </c>
      <c r="B667">
        <v>45.745100000000001</v>
      </c>
      <c r="C667" s="8">
        <f t="shared" si="28"/>
        <v>-2.8356242143648923E-3</v>
      </c>
      <c r="D667" s="8">
        <f t="shared" si="26"/>
        <v>2.7937389824988335E-2</v>
      </c>
      <c r="E667" s="8">
        <f t="shared" si="27"/>
        <v>0.44172891863488001</v>
      </c>
    </row>
    <row r="668" spans="1:5" x14ac:dyDescent="0.3">
      <c r="A668" s="1">
        <v>44068</v>
      </c>
      <c r="B668">
        <v>46.014699999999998</v>
      </c>
      <c r="C668" s="8">
        <f t="shared" si="28"/>
        <v>5.8762284960281984E-3</v>
      </c>
      <c r="D668" s="8">
        <f t="shared" si="26"/>
        <v>2.6810899381040119E-2</v>
      </c>
      <c r="E668" s="8">
        <f t="shared" si="27"/>
        <v>0.42391754080842697</v>
      </c>
    </row>
    <row r="669" spans="1:5" x14ac:dyDescent="0.3">
      <c r="A669" s="1">
        <v>44069</v>
      </c>
      <c r="B669">
        <v>46.127000000000002</v>
      </c>
      <c r="C669" s="8">
        <f t="shared" si="28"/>
        <v>2.4375511978613723E-3</v>
      </c>
      <c r="D669" s="8">
        <f t="shared" si="26"/>
        <v>2.6813772590788602E-2</v>
      </c>
      <c r="E669" s="8">
        <f t="shared" si="27"/>
        <v>0.42396297024342999</v>
      </c>
    </row>
    <row r="670" spans="1:5" x14ac:dyDescent="0.3">
      <c r="A670" s="1">
        <v>44070</v>
      </c>
      <c r="B670">
        <v>45.987400000000001</v>
      </c>
      <c r="C670" s="8">
        <f t="shared" si="28"/>
        <v>-3.0310159296720088E-3</v>
      </c>
      <c r="D670" s="8">
        <f t="shared" si="26"/>
        <v>2.6788725995272784E-2</v>
      </c>
      <c r="E670" s="8">
        <f t="shared" si="27"/>
        <v>0.42356694879611528</v>
      </c>
    </row>
    <row r="671" spans="1:5" x14ac:dyDescent="0.3">
      <c r="A671" s="1">
        <v>44071</v>
      </c>
      <c r="B671">
        <v>46.946599999999997</v>
      </c>
      <c r="C671" s="8">
        <f t="shared" si="28"/>
        <v>2.0643339642024566E-2</v>
      </c>
      <c r="D671" s="8">
        <f t="shared" si="26"/>
        <v>2.6705805077091981E-2</v>
      </c>
      <c r="E671" s="8">
        <f t="shared" si="27"/>
        <v>0.42225585396049625</v>
      </c>
    </row>
    <row r="672" spans="1:5" x14ac:dyDescent="0.3">
      <c r="A672" s="1">
        <v>44074</v>
      </c>
      <c r="B672">
        <v>47.429099999999998</v>
      </c>
      <c r="C672" s="8">
        <f t="shared" si="28"/>
        <v>1.0225178810776118E-2</v>
      </c>
      <c r="D672" s="8">
        <f t="shared" si="26"/>
        <v>2.6577754646251388E-2</v>
      </c>
      <c r="E672" s="8">
        <f t="shared" si="27"/>
        <v>0.42023119887638555</v>
      </c>
    </row>
    <row r="673" spans="1:5" x14ac:dyDescent="0.3">
      <c r="A673" s="1">
        <v>44075</v>
      </c>
      <c r="B673">
        <v>47.279600000000002</v>
      </c>
      <c r="C673" s="8">
        <f t="shared" si="28"/>
        <v>-3.1570515522199374E-3</v>
      </c>
      <c r="D673" s="8">
        <f t="shared" si="26"/>
        <v>2.6348253723684097E-2</v>
      </c>
      <c r="E673" s="8">
        <f t="shared" si="27"/>
        <v>0.41660247067427264</v>
      </c>
    </row>
    <row r="674" spans="1:5" x14ac:dyDescent="0.3">
      <c r="A674" s="1">
        <v>44076</v>
      </c>
      <c r="B674">
        <v>48.6404</v>
      </c>
      <c r="C674" s="8">
        <f t="shared" si="28"/>
        <v>2.8375548483139643E-2</v>
      </c>
      <c r="D674" s="8">
        <f t="shared" si="26"/>
        <v>2.6361921136468573E-2</v>
      </c>
      <c r="E674" s="8">
        <f t="shared" si="27"/>
        <v>0.41681857144487588</v>
      </c>
    </row>
    <row r="675" spans="1:5" x14ac:dyDescent="0.3">
      <c r="A675" s="1">
        <v>44077</v>
      </c>
      <c r="B675">
        <v>46.908499999999997</v>
      </c>
      <c r="C675" s="8">
        <f t="shared" si="28"/>
        <v>-3.625556560368208E-2</v>
      </c>
      <c r="D675" s="8">
        <f t="shared" si="26"/>
        <v>2.6379118487464999E-2</v>
      </c>
      <c r="E675" s="8">
        <f t="shared" si="27"/>
        <v>0.41709048543922628</v>
      </c>
    </row>
    <row r="676" spans="1:5" x14ac:dyDescent="0.3">
      <c r="A676" s="1">
        <v>44078</v>
      </c>
      <c r="B676">
        <v>46.621299999999998</v>
      </c>
      <c r="C676" s="8">
        <f t="shared" si="28"/>
        <v>-6.1413774579098263E-3</v>
      </c>
      <c r="D676" s="8">
        <f t="shared" si="26"/>
        <v>2.637737101922082E-2</v>
      </c>
      <c r="E676" s="8">
        <f t="shared" si="27"/>
        <v>0.41706285554027417</v>
      </c>
    </row>
    <row r="677" spans="1:5" x14ac:dyDescent="0.3">
      <c r="A677" s="1">
        <v>44082</v>
      </c>
      <c r="B677">
        <v>45.531199999999998</v>
      </c>
      <c r="C677" s="8">
        <f t="shared" si="28"/>
        <v>-2.3659712998717768E-2</v>
      </c>
      <c r="D677" s="8">
        <f t="shared" ref="D677:D740" si="29">_xlfn.STDEV.S(C580:C677)</f>
        <v>2.6407676416213409E-2</v>
      </c>
      <c r="E677" s="8">
        <f t="shared" ref="E677:E740" si="30">SQRT(250)*D677</f>
        <v>0.41754202593973516</v>
      </c>
    </row>
    <row r="678" spans="1:5" x14ac:dyDescent="0.3">
      <c r="A678" s="1">
        <v>44083</v>
      </c>
      <c r="B678">
        <v>46.192500000000003</v>
      </c>
      <c r="C678" s="8">
        <f t="shared" si="28"/>
        <v>1.4419641999172828E-2</v>
      </c>
      <c r="D678" s="8">
        <f t="shared" si="29"/>
        <v>2.6016771783433854E-2</v>
      </c>
      <c r="E678" s="8">
        <f t="shared" si="30"/>
        <v>0.4113612810022596</v>
      </c>
    </row>
    <row r="679" spans="1:5" x14ac:dyDescent="0.3">
      <c r="A679" s="1">
        <v>44084</v>
      </c>
      <c r="B679">
        <v>45.577100000000002</v>
      </c>
      <c r="C679" s="8">
        <f t="shared" si="28"/>
        <v>-1.3412049850415803E-2</v>
      </c>
      <c r="D679" s="8">
        <f t="shared" si="29"/>
        <v>2.517269298668354E-2</v>
      </c>
      <c r="E679" s="8">
        <f t="shared" si="30"/>
        <v>0.39801522339033296</v>
      </c>
    </row>
    <row r="680" spans="1:5" x14ac:dyDescent="0.3">
      <c r="A680" s="1">
        <v>44085</v>
      </c>
      <c r="B680">
        <v>45.875</v>
      </c>
      <c r="C680" s="8">
        <f t="shared" si="28"/>
        <v>6.5149089779790656E-3</v>
      </c>
      <c r="D680" s="8">
        <f t="shared" si="29"/>
        <v>2.5134933495851462E-2</v>
      </c>
      <c r="E680" s="8">
        <f t="shared" si="30"/>
        <v>0.3974181934187449</v>
      </c>
    </row>
    <row r="681" spans="1:5" x14ac:dyDescent="0.3">
      <c r="A681" s="1">
        <v>44088</v>
      </c>
      <c r="B681">
        <v>45.995199999999997</v>
      </c>
      <c r="C681" s="8">
        <f t="shared" si="28"/>
        <v>2.6167368436604203E-3</v>
      </c>
      <c r="D681" s="8">
        <f t="shared" si="29"/>
        <v>2.5132806339921029E-2</v>
      </c>
      <c r="E681" s="8">
        <f t="shared" si="30"/>
        <v>0.39738456013035239</v>
      </c>
    </row>
    <row r="682" spans="1:5" x14ac:dyDescent="0.3">
      <c r="A682" s="1">
        <v>44089</v>
      </c>
      <c r="B682">
        <v>46.545200000000001</v>
      </c>
      <c r="C682" s="8">
        <f t="shared" si="28"/>
        <v>1.1886840257788694E-2</v>
      </c>
      <c r="D682" s="8">
        <f t="shared" si="29"/>
        <v>2.5164881766518824E-2</v>
      </c>
      <c r="E682" s="8">
        <f t="shared" si="30"/>
        <v>0.39789171715520527</v>
      </c>
    </row>
    <row r="683" spans="1:5" x14ac:dyDescent="0.3">
      <c r="A683" s="1">
        <v>44090</v>
      </c>
      <c r="B683">
        <v>46.890900000000002</v>
      </c>
      <c r="C683" s="8">
        <f t="shared" si="28"/>
        <v>7.3997432990771514E-3</v>
      </c>
      <c r="D683" s="8">
        <f t="shared" si="29"/>
        <v>2.5158064132863225E-2</v>
      </c>
      <c r="E683" s="8">
        <f t="shared" si="30"/>
        <v>0.39778392090218373</v>
      </c>
    </row>
    <row r="684" spans="1:5" x14ac:dyDescent="0.3">
      <c r="A684" s="1">
        <v>44091</v>
      </c>
      <c r="B684">
        <v>46.844000000000001</v>
      </c>
      <c r="C684" s="8">
        <f t="shared" si="28"/>
        <v>-1.0006945953697918E-3</v>
      </c>
      <c r="D684" s="8">
        <f t="shared" si="29"/>
        <v>2.4591633333939388E-2</v>
      </c>
      <c r="E684" s="8">
        <f t="shared" si="30"/>
        <v>0.38882786359484284</v>
      </c>
    </row>
    <row r="685" spans="1:5" x14ac:dyDescent="0.3">
      <c r="A685" s="1">
        <v>44092</v>
      </c>
      <c r="B685">
        <v>46.4435</v>
      </c>
      <c r="C685" s="8">
        <f t="shared" si="28"/>
        <v>-8.5864121263410295E-3</v>
      </c>
      <c r="D685" s="8">
        <f t="shared" si="29"/>
        <v>2.4436364659634311E-2</v>
      </c>
      <c r="E685" s="8">
        <f t="shared" si="30"/>
        <v>0.38637285029444829</v>
      </c>
    </row>
    <row r="686" spans="1:5" x14ac:dyDescent="0.3">
      <c r="A686" s="1">
        <v>44095</v>
      </c>
      <c r="B686">
        <v>46.284300000000002</v>
      </c>
      <c r="C686" s="8">
        <f t="shared" si="28"/>
        <v>-3.4337093389197153E-3</v>
      </c>
      <c r="D686" s="8">
        <f t="shared" si="29"/>
        <v>2.4076319785927676E-2</v>
      </c>
      <c r="E686" s="8">
        <f t="shared" si="30"/>
        <v>0.38068004099054514</v>
      </c>
    </row>
    <row r="687" spans="1:5" x14ac:dyDescent="0.3">
      <c r="A687" s="1">
        <v>44096</v>
      </c>
      <c r="B687">
        <v>46.5002</v>
      </c>
      <c r="C687" s="8">
        <f t="shared" si="28"/>
        <v>4.6538029446997337E-3</v>
      </c>
      <c r="D687" s="8">
        <f t="shared" si="29"/>
        <v>2.4061045698896701E-2</v>
      </c>
      <c r="E687" s="8">
        <f t="shared" si="30"/>
        <v>0.3804385364695575</v>
      </c>
    </row>
    <row r="688" spans="1:5" x14ac:dyDescent="0.3">
      <c r="A688" s="1">
        <v>44097</v>
      </c>
      <c r="B688">
        <v>45.447200000000002</v>
      </c>
      <c r="C688" s="8">
        <f t="shared" si="28"/>
        <v>-2.2905401094195435E-2</v>
      </c>
      <c r="D688" s="8">
        <f t="shared" si="29"/>
        <v>2.4112694454442259E-2</v>
      </c>
      <c r="E688" s="8">
        <f t="shared" si="30"/>
        <v>0.38125517499874362</v>
      </c>
    </row>
    <row r="689" spans="1:5" x14ac:dyDescent="0.3">
      <c r="A689" s="1">
        <v>44098</v>
      </c>
      <c r="B689">
        <v>45.764600000000002</v>
      </c>
      <c r="C689" s="8">
        <f t="shared" si="28"/>
        <v>6.9596539296860015E-3</v>
      </c>
      <c r="D689" s="8">
        <f t="shared" si="29"/>
        <v>2.4082676566657982E-2</v>
      </c>
      <c r="E689" s="8">
        <f t="shared" si="30"/>
        <v>0.38078055051901527</v>
      </c>
    </row>
    <row r="690" spans="1:5" x14ac:dyDescent="0.3">
      <c r="A690" s="1">
        <v>44099</v>
      </c>
      <c r="B690">
        <v>46.490400000000001</v>
      </c>
      <c r="C690" s="8">
        <f t="shared" si="28"/>
        <v>1.5734973171519145E-2</v>
      </c>
      <c r="D690" s="8">
        <f t="shared" si="29"/>
        <v>2.4147435401787449E-2</v>
      </c>
      <c r="E690" s="8">
        <f t="shared" si="30"/>
        <v>0.38180447760715752</v>
      </c>
    </row>
    <row r="691" spans="1:5" x14ac:dyDescent="0.3">
      <c r="A691" s="1">
        <v>44102</v>
      </c>
      <c r="B691">
        <v>47.878500000000003</v>
      </c>
      <c r="C691" s="8">
        <f t="shared" si="28"/>
        <v>2.9420712211888789E-2</v>
      </c>
      <c r="D691" s="8">
        <f t="shared" si="29"/>
        <v>2.4330440162333052E-2</v>
      </c>
      <c r="E691" s="8">
        <f t="shared" si="30"/>
        <v>0.38469803693704663</v>
      </c>
    </row>
    <row r="692" spans="1:5" x14ac:dyDescent="0.3">
      <c r="A692" s="1">
        <v>44103</v>
      </c>
      <c r="B692">
        <v>47.652799999999999</v>
      </c>
      <c r="C692" s="8">
        <f t="shared" si="28"/>
        <v>-4.7251616995976145E-3</v>
      </c>
      <c r="D692" s="8">
        <f t="shared" si="29"/>
        <v>2.4314763016734228E-2</v>
      </c>
      <c r="E692" s="8">
        <f t="shared" si="30"/>
        <v>0.38445015950053479</v>
      </c>
    </row>
    <row r="693" spans="1:5" x14ac:dyDescent="0.3">
      <c r="A693" s="1">
        <v>44104</v>
      </c>
      <c r="B693">
        <v>48.202800000000003</v>
      </c>
      <c r="C693" s="8">
        <f t="shared" si="28"/>
        <v>1.1475720476997632E-2</v>
      </c>
      <c r="D693" s="8">
        <f t="shared" si="29"/>
        <v>2.4183405513234189E-2</v>
      </c>
      <c r="E693" s="8">
        <f t="shared" si="30"/>
        <v>0.38237321500646648</v>
      </c>
    </row>
    <row r="694" spans="1:5" x14ac:dyDescent="0.3">
      <c r="A694" s="1">
        <v>44105</v>
      </c>
      <c r="B694">
        <v>48.630600000000001</v>
      </c>
      <c r="C694" s="8">
        <f t="shared" si="28"/>
        <v>8.8358517468769045E-3</v>
      </c>
      <c r="D694" s="8">
        <f t="shared" si="29"/>
        <v>2.4182360918446718E-2</v>
      </c>
      <c r="E694" s="8">
        <f t="shared" si="30"/>
        <v>0.38235669851266474</v>
      </c>
    </row>
    <row r="695" spans="1:5" x14ac:dyDescent="0.3">
      <c r="A695" s="1">
        <v>44106</v>
      </c>
      <c r="B695">
        <v>47.487699999999997</v>
      </c>
      <c r="C695" s="8">
        <f t="shared" si="28"/>
        <v>-2.3782232262989585E-2</v>
      </c>
      <c r="D695" s="8">
        <f t="shared" si="29"/>
        <v>2.4167250805752587E-2</v>
      </c>
      <c r="E695" s="8">
        <f t="shared" si="30"/>
        <v>0.38211778665358836</v>
      </c>
    </row>
    <row r="696" spans="1:5" x14ac:dyDescent="0.3">
      <c r="A696" s="1">
        <v>44109</v>
      </c>
      <c r="B696">
        <v>48.120699999999999</v>
      </c>
      <c r="C696" s="8">
        <f t="shared" si="28"/>
        <v>1.3241707827074845E-2</v>
      </c>
      <c r="D696" s="8">
        <f t="shared" si="29"/>
        <v>2.4179835336871819E-2</v>
      </c>
      <c r="E696" s="8">
        <f t="shared" si="30"/>
        <v>0.38231676556169852</v>
      </c>
    </row>
    <row r="697" spans="1:5" x14ac:dyDescent="0.3">
      <c r="A697" s="1">
        <v>44110</v>
      </c>
      <c r="B697">
        <v>47.821800000000003</v>
      </c>
      <c r="C697" s="8">
        <f t="shared" si="28"/>
        <v>-6.2308354904935317E-3</v>
      </c>
      <c r="D697" s="8">
        <f t="shared" si="29"/>
        <v>2.4003913373755261E-2</v>
      </c>
      <c r="E697" s="8">
        <f t="shared" si="30"/>
        <v>0.37953519509221628</v>
      </c>
    </row>
    <row r="698" spans="1:5" x14ac:dyDescent="0.3">
      <c r="A698" s="1">
        <v>44111</v>
      </c>
      <c r="B698">
        <v>49.0321</v>
      </c>
      <c r="C698" s="8">
        <f t="shared" si="28"/>
        <v>2.4993583189672194E-2</v>
      </c>
      <c r="D698" s="8">
        <f t="shared" si="29"/>
        <v>2.4140915292594156E-2</v>
      </c>
      <c r="E698" s="8">
        <f t="shared" si="30"/>
        <v>0.38170138562893846</v>
      </c>
    </row>
    <row r="699" spans="1:5" x14ac:dyDescent="0.3">
      <c r="A699" s="1">
        <v>44112</v>
      </c>
      <c r="B699">
        <v>49.683599999999998</v>
      </c>
      <c r="C699" s="8">
        <f t="shared" si="28"/>
        <v>1.3199713102197922E-2</v>
      </c>
      <c r="D699" s="8">
        <f t="shared" si="29"/>
        <v>2.3711488678745681E-2</v>
      </c>
      <c r="E699" s="8">
        <f t="shared" si="30"/>
        <v>0.37491155469066451</v>
      </c>
    </row>
    <row r="700" spans="1:5" x14ac:dyDescent="0.3">
      <c r="A700" s="1">
        <v>44113</v>
      </c>
      <c r="B700">
        <v>49.171799999999998</v>
      </c>
      <c r="C700" s="8">
        <f t="shared" si="28"/>
        <v>-1.0354610326549924E-2</v>
      </c>
      <c r="D700" s="8">
        <f t="shared" si="29"/>
        <v>2.3670439684443444E-2</v>
      </c>
      <c r="E700" s="8">
        <f t="shared" si="30"/>
        <v>0.37426251310239284</v>
      </c>
    </row>
    <row r="701" spans="1:5" x14ac:dyDescent="0.3">
      <c r="A701" s="1">
        <v>44116</v>
      </c>
      <c r="B701">
        <v>50.157400000000003</v>
      </c>
      <c r="C701" s="8">
        <f t="shared" si="28"/>
        <v>1.9845772409031622E-2</v>
      </c>
      <c r="D701" s="8">
        <f t="shared" si="29"/>
        <v>2.3761657271200932E-2</v>
      </c>
      <c r="E701" s="8">
        <f t="shared" si="30"/>
        <v>0.3757047897864812</v>
      </c>
    </row>
    <row r="702" spans="1:5" x14ac:dyDescent="0.3">
      <c r="A702" s="1">
        <v>44117</v>
      </c>
      <c r="B702">
        <v>50.111499999999999</v>
      </c>
      <c r="C702" s="8">
        <f t="shared" si="28"/>
        <v>-9.1553818195186029E-4</v>
      </c>
      <c r="D702" s="8">
        <f t="shared" si="29"/>
        <v>2.3760062600228962E-2</v>
      </c>
      <c r="E702" s="8">
        <f t="shared" si="30"/>
        <v>0.37567957582453132</v>
      </c>
    </row>
    <row r="703" spans="1:5" x14ac:dyDescent="0.3">
      <c r="A703" s="1">
        <v>44118</v>
      </c>
      <c r="B703">
        <v>49.8506</v>
      </c>
      <c r="C703" s="8">
        <f t="shared" si="28"/>
        <v>-5.2199902247580679E-3</v>
      </c>
      <c r="D703" s="8">
        <f t="shared" si="29"/>
        <v>2.3667833699824847E-2</v>
      </c>
      <c r="E703" s="8">
        <f t="shared" si="30"/>
        <v>0.37422130886768218</v>
      </c>
    </row>
    <row r="704" spans="1:5" x14ac:dyDescent="0.3">
      <c r="A704" s="1">
        <v>44119</v>
      </c>
      <c r="B704">
        <v>50.13</v>
      </c>
      <c r="C704" s="8">
        <f t="shared" si="28"/>
        <v>5.5890988316731017E-3</v>
      </c>
      <c r="D704" s="8">
        <f t="shared" si="29"/>
        <v>2.350535656143134E-2</v>
      </c>
      <c r="E704" s="8">
        <f t="shared" si="30"/>
        <v>0.37165231974253282</v>
      </c>
    </row>
    <row r="705" spans="1:5" x14ac:dyDescent="0.3">
      <c r="A705" s="1">
        <v>44120</v>
      </c>
      <c r="B705">
        <v>50.420099999999998</v>
      </c>
      <c r="C705" s="8">
        <f t="shared" si="28"/>
        <v>5.7702738223392074E-3</v>
      </c>
      <c r="D705" s="8">
        <f t="shared" si="29"/>
        <v>2.3418598822248626E-2</v>
      </c>
      <c r="E705" s="8">
        <f t="shared" si="30"/>
        <v>0.37028055944021171</v>
      </c>
    </row>
    <row r="706" spans="1:5" x14ac:dyDescent="0.3">
      <c r="A706" s="1">
        <v>44123</v>
      </c>
      <c r="B706">
        <v>50.809899999999999</v>
      </c>
      <c r="C706" s="8">
        <f t="shared" si="28"/>
        <v>7.7013123894399179E-3</v>
      </c>
      <c r="D706" s="8">
        <f t="shared" si="29"/>
        <v>2.3381494536664736E-2</v>
      </c>
      <c r="E706" s="8">
        <f t="shared" si="30"/>
        <v>0.36969388917321955</v>
      </c>
    </row>
    <row r="707" spans="1:5" x14ac:dyDescent="0.3">
      <c r="A707" s="1">
        <v>44124</v>
      </c>
      <c r="B707">
        <v>49.738300000000002</v>
      </c>
      <c r="C707" s="8">
        <f t="shared" si="28"/>
        <v>-2.1315957420170034E-2</v>
      </c>
      <c r="D707" s="8">
        <f t="shared" si="29"/>
        <v>2.3462640443902377E-2</v>
      </c>
      <c r="E707" s="8">
        <f t="shared" si="30"/>
        <v>0.37097691862157794</v>
      </c>
    </row>
    <row r="708" spans="1:5" x14ac:dyDescent="0.3">
      <c r="A708" s="1">
        <v>44125</v>
      </c>
      <c r="B708">
        <v>49.805700000000002</v>
      </c>
      <c r="C708" s="8">
        <f t="shared" ref="C708:C771" si="31">LN(B708/B707)</f>
        <v>1.3541752451135284E-3</v>
      </c>
      <c r="D708" s="8">
        <f t="shared" si="29"/>
        <v>2.3463811906429453E-2</v>
      </c>
      <c r="E708" s="8">
        <f t="shared" si="30"/>
        <v>0.37099544107047344</v>
      </c>
    </row>
    <row r="709" spans="1:5" x14ac:dyDescent="0.3">
      <c r="A709" s="1">
        <v>44126</v>
      </c>
      <c r="B709">
        <v>50.176900000000003</v>
      </c>
      <c r="C709" s="8">
        <f t="shared" si="31"/>
        <v>7.4253261171892239E-3</v>
      </c>
      <c r="D709" s="8">
        <f t="shared" si="29"/>
        <v>2.3409164946514405E-2</v>
      </c>
      <c r="E709" s="8">
        <f t="shared" si="30"/>
        <v>0.37013139676779605</v>
      </c>
    </row>
    <row r="710" spans="1:5" x14ac:dyDescent="0.3">
      <c r="A710" s="1">
        <v>44127</v>
      </c>
      <c r="B710">
        <v>44.871899999999997</v>
      </c>
      <c r="C710" s="8">
        <f t="shared" si="31"/>
        <v>-0.11174299778701237</v>
      </c>
      <c r="D710" s="8">
        <f t="shared" si="29"/>
        <v>2.5804874475623196E-2</v>
      </c>
      <c r="E710" s="8">
        <f t="shared" si="30"/>
        <v>0.40801089038856225</v>
      </c>
    </row>
    <row r="711" spans="1:5" x14ac:dyDescent="0.3">
      <c r="A711" s="1">
        <v>44130</v>
      </c>
      <c r="B711">
        <v>43.492600000000003</v>
      </c>
      <c r="C711" s="8">
        <f t="shared" si="31"/>
        <v>-3.1220954961389925E-2</v>
      </c>
      <c r="D711" s="8">
        <f t="shared" si="29"/>
        <v>2.5952546051883792E-2</v>
      </c>
      <c r="E711" s="8">
        <f t="shared" si="30"/>
        <v>0.41034578302181596</v>
      </c>
    </row>
    <row r="712" spans="1:5" x14ac:dyDescent="0.3">
      <c r="A712" s="1">
        <v>44131</v>
      </c>
      <c r="B712">
        <v>42.487499999999997</v>
      </c>
      <c r="C712" s="8">
        <f t="shared" si="31"/>
        <v>-2.3380893658687379E-2</v>
      </c>
      <c r="D712" s="8">
        <f t="shared" si="29"/>
        <v>2.6024541713655709E-2</v>
      </c>
      <c r="E712" s="8">
        <f t="shared" si="30"/>
        <v>0.41148413438606779</v>
      </c>
    </row>
    <row r="713" spans="1:5" x14ac:dyDescent="0.3">
      <c r="A713" s="1">
        <v>44132</v>
      </c>
      <c r="B713">
        <v>41.193100000000001</v>
      </c>
      <c r="C713" s="8">
        <f t="shared" si="31"/>
        <v>-3.0939148420534694E-2</v>
      </c>
      <c r="D713" s="8">
        <f t="shared" si="29"/>
        <v>2.6120066501939924E-2</v>
      </c>
      <c r="E713" s="8">
        <f t="shared" si="30"/>
        <v>0.41299451390598524</v>
      </c>
    </row>
    <row r="714" spans="1:5" x14ac:dyDescent="0.3">
      <c r="A714" s="1">
        <v>44133</v>
      </c>
      <c r="B714">
        <v>41.0623</v>
      </c>
      <c r="C714" s="8">
        <f t="shared" si="31"/>
        <v>-3.1803409927806106E-3</v>
      </c>
      <c r="D714" s="8">
        <f t="shared" si="29"/>
        <v>2.529492305621419E-2</v>
      </c>
      <c r="E714" s="8">
        <f t="shared" si="30"/>
        <v>0.39994785048172099</v>
      </c>
    </row>
    <row r="715" spans="1:5" x14ac:dyDescent="0.3">
      <c r="A715" s="1">
        <v>44134</v>
      </c>
      <c r="B715">
        <v>41.220500000000001</v>
      </c>
      <c r="C715" s="8">
        <f t="shared" si="31"/>
        <v>3.845279813789669E-3</v>
      </c>
      <c r="D715" s="8">
        <f t="shared" si="29"/>
        <v>2.530223877713152E-2</v>
      </c>
      <c r="E715" s="8">
        <f t="shared" si="30"/>
        <v>0.40006352218584551</v>
      </c>
    </row>
    <row r="716" spans="1:5" x14ac:dyDescent="0.3">
      <c r="A716" s="1">
        <v>44137</v>
      </c>
      <c r="B716">
        <v>41.388500000000001</v>
      </c>
      <c r="C716" s="8">
        <f t="shared" si="31"/>
        <v>4.067359043389316E-3</v>
      </c>
      <c r="D716" s="8">
        <f t="shared" si="29"/>
        <v>2.5261268660007951E-2</v>
      </c>
      <c r="E716" s="8">
        <f t="shared" si="30"/>
        <v>0.39941572775527379</v>
      </c>
    </row>
    <row r="717" spans="1:5" x14ac:dyDescent="0.3">
      <c r="A717" s="1">
        <v>44138</v>
      </c>
      <c r="B717">
        <v>41.751899999999999</v>
      </c>
      <c r="C717" s="8">
        <f t="shared" si="31"/>
        <v>8.7418947772999692E-3</v>
      </c>
      <c r="D717" s="8">
        <f t="shared" si="29"/>
        <v>2.527632725367198E-2</v>
      </c>
      <c r="E717" s="8">
        <f t="shared" si="30"/>
        <v>0.39965382502696034</v>
      </c>
    </row>
    <row r="718" spans="1:5" x14ac:dyDescent="0.3">
      <c r="A718" s="1">
        <v>44139</v>
      </c>
      <c r="B718">
        <v>42.543100000000003</v>
      </c>
      <c r="C718" s="8">
        <f t="shared" si="31"/>
        <v>1.8772720464117942E-2</v>
      </c>
      <c r="D718" s="8">
        <f t="shared" si="29"/>
        <v>2.5367887795203468E-2</v>
      </c>
      <c r="E718" s="8">
        <f t="shared" si="30"/>
        <v>0.40110152430215001</v>
      </c>
    </row>
    <row r="719" spans="1:5" x14ac:dyDescent="0.3">
      <c r="A719" s="1">
        <v>44140</v>
      </c>
      <c r="B719">
        <v>42.832299999999996</v>
      </c>
      <c r="C719" s="8">
        <f t="shared" si="31"/>
        <v>6.7748111550292364E-3</v>
      </c>
      <c r="D719" s="8">
        <f t="shared" si="29"/>
        <v>2.5382835157118987E-2</v>
      </c>
      <c r="E719" s="8">
        <f t="shared" si="30"/>
        <v>0.40133786284546952</v>
      </c>
    </row>
    <row r="720" spans="1:5" x14ac:dyDescent="0.3">
      <c r="A720" s="1">
        <v>44141</v>
      </c>
      <c r="B720">
        <v>42.561700000000002</v>
      </c>
      <c r="C720" s="8">
        <f t="shared" si="31"/>
        <v>-6.3377030178584769E-3</v>
      </c>
      <c r="D720" s="8">
        <f t="shared" si="29"/>
        <v>2.5380457100283343E-2</v>
      </c>
      <c r="E720" s="8">
        <f t="shared" si="30"/>
        <v>0.40130026246543971</v>
      </c>
    </row>
    <row r="721" spans="1:5" x14ac:dyDescent="0.3">
      <c r="A721" s="1">
        <v>44144</v>
      </c>
      <c r="B721">
        <v>42.759</v>
      </c>
      <c r="C721" s="8">
        <f t="shared" si="31"/>
        <v>4.6249116963167324E-3</v>
      </c>
      <c r="D721" s="8">
        <f t="shared" si="29"/>
        <v>2.5368930806994667E-2</v>
      </c>
      <c r="E721" s="8">
        <f t="shared" si="30"/>
        <v>0.40111801576658307</v>
      </c>
    </row>
    <row r="722" spans="1:5" x14ac:dyDescent="0.3">
      <c r="A722" s="1">
        <v>44145</v>
      </c>
      <c r="B722">
        <v>42.608499999999999</v>
      </c>
      <c r="C722" s="8">
        <f t="shared" si="31"/>
        <v>-3.5259356528129764E-3</v>
      </c>
      <c r="D722" s="8">
        <f t="shared" si="29"/>
        <v>2.5369074505613279E-2</v>
      </c>
      <c r="E722" s="8">
        <f t="shared" si="30"/>
        <v>0.40112028784124021</v>
      </c>
    </row>
    <row r="723" spans="1:5" x14ac:dyDescent="0.3">
      <c r="A723" s="1">
        <v>44146</v>
      </c>
      <c r="B723">
        <v>43.461300000000001</v>
      </c>
      <c r="C723" s="8">
        <f t="shared" si="31"/>
        <v>1.9817123055997782E-2</v>
      </c>
      <c r="D723" s="8">
        <f t="shared" si="29"/>
        <v>2.544352561891285E-2</v>
      </c>
      <c r="E723" s="8">
        <f t="shared" si="30"/>
        <v>0.40229746330304972</v>
      </c>
    </row>
    <row r="724" spans="1:5" x14ac:dyDescent="0.3">
      <c r="A724" s="1">
        <v>44147</v>
      </c>
      <c r="B724">
        <v>42.1494</v>
      </c>
      <c r="C724" s="8">
        <f t="shared" si="31"/>
        <v>-3.0650437473085528E-2</v>
      </c>
      <c r="D724" s="8">
        <f t="shared" si="29"/>
        <v>2.5593138438141694E-2</v>
      </c>
      <c r="E724" s="8">
        <f t="shared" si="30"/>
        <v>0.40466304968266065</v>
      </c>
    </row>
    <row r="725" spans="1:5" x14ac:dyDescent="0.3">
      <c r="A725" s="1">
        <v>44148</v>
      </c>
      <c r="B725">
        <v>42.628100000000003</v>
      </c>
      <c r="C725" s="8">
        <f t="shared" si="31"/>
        <v>1.1293210760805418E-2</v>
      </c>
      <c r="D725" s="8">
        <f t="shared" si="29"/>
        <v>2.5585626613449913E-2</v>
      </c>
      <c r="E725" s="8">
        <f t="shared" si="30"/>
        <v>0.40454427730561099</v>
      </c>
    </row>
    <row r="726" spans="1:5" x14ac:dyDescent="0.3">
      <c r="A726" s="1">
        <v>44151</v>
      </c>
      <c r="B726">
        <v>43.312800000000003</v>
      </c>
      <c r="C726" s="8">
        <f t="shared" si="31"/>
        <v>1.5934543101152755E-2</v>
      </c>
      <c r="D726" s="8">
        <f t="shared" si="29"/>
        <v>2.5603370027742222E-2</v>
      </c>
      <c r="E726" s="8">
        <f t="shared" si="30"/>
        <v>0.4048248253187694</v>
      </c>
    </row>
    <row r="727" spans="1:5" x14ac:dyDescent="0.3">
      <c r="A727" s="1">
        <v>44152</v>
      </c>
      <c r="B727">
        <v>42.692599999999999</v>
      </c>
      <c r="C727" s="8">
        <f t="shared" si="31"/>
        <v>-1.4422600224755949E-2</v>
      </c>
      <c r="D727" s="8">
        <f t="shared" si="29"/>
        <v>2.5464636764059381E-2</v>
      </c>
      <c r="E727" s="8">
        <f t="shared" si="30"/>
        <v>0.40263125981643694</v>
      </c>
    </row>
    <row r="728" spans="1:5" x14ac:dyDescent="0.3">
      <c r="A728" s="1">
        <v>44153</v>
      </c>
      <c r="B728">
        <v>42.252000000000002</v>
      </c>
      <c r="C728" s="8">
        <f t="shared" si="31"/>
        <v>-1.0373913147389221E-2</v>
      </c>
      <c r="D728" s="8">
        <f t="shared" si="29"/>
        <v>2.5433813448366076E-2</v>
      </c>
      <c r="E728" s="8">
        <f t="shared" si="30"/>
        <v>0.40214390040329068</v>
      </c>
    </row>
    <row r="729" spans="1:5" x14ac:dyDescent="0.3">
      <c r="A729" s="1">
        <v>44154</v>
      </c>
      <c r="B729">
        <v>42.778500000000001</v>
      </c>
      <c r="C729" s="8">
        <f t="shared" si="31"/>
        <v>1.2383949965013954E-2</v>
      </c>
      <c r="D729" s="8">
        <f t="shared" si="29"/>
        <v>2.5466060615496864E-2</v>
      </c>
      <c r="E729" s="8">
        <f t="shared" si="30"/>
        <v>0.40265377288439769</v>
      </c>
    </row>
    <row r="730" spans="1:5" x14ac:dyDescent="0.3">
      <c r="A730" s="1">
        <v>44155</v>
      </c>
      <c r="B730">
        <v>42.561700000000002</v>
      </c>
      <c r="C730" s="8">
        <f t="shared" si="31"/>
        <v>-5.0808520812429215E-3</v>
      </c>
      <c r="D730" s="8">
        <f t="shared" si="29"/>
        <v>2.5449243007749651E-2</v>
      </c>
      <c r="E730" s="8">
        <f t="shared" si="30"/>
        <v>0.40238786315801528</v>
      </c>
    </row>
    <row r="731" spans="1:5" x14ac:dyDescent="0.3">
      <c r="A731" s="1">
        <v>44158</v>
      </c>
      <c r="B731">
        <v>43.190800000000003</v>
      </c>
      <c r="C731" s="8">
        <f t="shared" si="31"/>
        <v>1.4672721762582993E-2</v>
      </c>
      <c r="D731" s="8">
        <f t="shared" si="29"/>
        <v>2.5439952595591193E-2</v>
      </c>
      <c r="E731" s="8">
        <f t="shared" si="30"/>
        <v>0.40224096884390304</v>
      </c>
    </row>
    <row r="732" spans="1:5" x14ac:dyDescent="0.3">
      <c r="A732" s="1">
        <v>44159</v>
      </c>
      <c r="B732">
        <v>44.081600000000002</v>
      </c>
      <c r="C732" s="8">
        <f t="shared" si="31"/>
        <v>2.0414952219299107E-2</v>
      </c>
      <c r="D732" s="8">
        <f t="shared" si="29"/>
        <v>2.5532477089726766E-2</v>
      </c>
      <c r="E732" s="8">
        <f t="shared" si="30"/>
        <v>0.40370390954801955</v>
      </c>
    </row>
    <row r="733" spans="1:5" x14ac:dyDescent="0.3">
      <c r="A733" s="1">
        <v>44160</v>
      </c>
      <c r="B733">
        <v>44.118699999999997</v>
      </c>
      <c r="C733" s="8">
        <f t="shared" si="31"/>
        <v>8.4126702943318444E-4</v>
      </c>
      <c r="D733" s="8">
        <f t="shared" si="29"/>
        <v>2.553394218820251E-2</v>
      </c>
      <c r="E733" s="8">
        <f t="shared" si="30"/>
        <v>0.40372707478891851</v>
      </c>
    </row>
    <row r="734" spans="1:5" x14ac:dyDescent="0.3">
      <c r="A734" s="1">
        <v>44162</v>
      </c>
      <c r="B734">
        <v>44.492899999999999</v>
      </c>
      <c r="C734" s="8">
        <f t="shared" si="31"/>
        <v>8.445897024849526E-3</v>
      </c>
      <c r="D734" s="8">
        <f t="shared" si="29"/>
        <v>2.5467810266536023E-2</v>
      </c>
      <c r="E734" s="8">
        <f t="shared" si="30"/>
        <v>0.40268143729636879</v>
      </c>
    </row>
    <row r="735" spans="1:5" x14ac:dyDescent="0.3">
      <c r="A735" s="1">
        <v>44165</v>
      </c>
      <c r="B735">
        <v>45.337800000000001</v>
      </c>
      <c r="C735" s="8">
        <f t="shared" si="31"/>
        <v>1.881149574515156E-2</v>
      </c>
      <c r="D735" s="8">
        <f t="shared" si="29"/>
        <v>2.5515194771912594E-2</v>
      </c>
      <c r="E735" s="8">
        <f t="shared" si="30"/>
        <v>0.40343065211032109</v>
      </c>
    </row>
    <row r="736" spans="1:5" x14ac:dyDescent="0.3">
      <c r="A736" s="1">
        <v>44166</v>
      </c>
      <c r="B736">
        <v>46.471899999999998</v>
      </c>
      <c r="C736" s="8">
        <f t="shared" si="31"/>
        <v>2.4706707228550697E-2</v>
      </c>
      <c r="D736" s="8">
        <f t="shared" si="29"/>
        <v>2.5641358271115539E-2</v>
      </c>
      <c r="E736" s="8">
        <f t="shared" si="30"/>
        <v>0.40542547218561181</v>
      </c>
    </row>
    <row r="737" spans="1:5" x14ac:dyDescent="0.3">
      <c r="A737" s="1">
        <v>44167</v>
      </c>
      <c r="B737">
        <v>46.790300000000002</v>
      </c>
      <c r="C737" s="8">
        <f t="shared" si="31"/>
        <v>6.8280876294323977E-3</v>
      </c>
      <c r="D737" s="8">
        <f t="shared" si="29"/>
        <v>2.5654423686813133E-2</v>
      </c>
      <c r="E737" s="8">
        <f t="shared" si="30"/>
        <v>0.40563205454651841</v>
      </c>
    </row>
    <row r="738" spans="1:5" x14ac:dyDescent="0.3">
      <c r="A738" s="1">
        <v>44168</v>
      </c>
      <c r="B738">
        <v>47.813000000000002</v>
      </c>
      <c r="C738" s="8">
        <f t="shared" si="31"/>
        <v>2.1621652564428585E-2</v>
      </c>
      <c r="D738" s="8">
        <f t="shared" si="29"/>
        <v>2.5759149752607929E-2</v>
      </c>
      <c r="E738" s="8">
        <f t="shared" si="30"/>
        <v>0.40728791903801942</v>
      </c>
    </row>
    <row r="739" spans="1:5" x14ac:dyDescent="0.3">
      <c r="A739" s="1">
        <v>44169</v>
      </c>
      <c r="B739">
        <v>48.7468</v>
      </c>
      <c r="C739" s="8">
        <f t="shared" si="31"/>
        <v>1.9341985215333608E-2</v>
      </c>
      <c r="D739" s="8">
        <f t="shared" si="29"/>
        <v>2.5794816295081218E-2</v>
      </c>
      <c r="E739" s="8">
        <f t="shared" si="30"/>
        <v>0.40785185659041306</v>
      </c>
    </row>
    <row r="740" spans="1:5" x14ac:dyDescent="0.3">
      <c r="A740" s="1">
        <v>44172</v>
      </c>
      <c r="B740">
        <v>47.072600000000001</v>
      </c>
      <c r="C740" s="8">
        <f t="shared" si="31"/>
        <v>-3.4948463494957428E-2</v>
      </c>
      <c r="D740" s="8">
        <f t="shared" si="29"/>
        <v>2.5932484607546415E-2</v>
      </c>
      <c r="E740" s="8">
        <f t="shared" si="30"/>
        <v>0.41002858373552192</v>
      </c>
    </row>
    <row r="741" spans="1:5" x14ac:dyDescent="0.3">
      <c r="A741" s="1">
        <v>44173</v>
      </c>
      <c r="B741">
        <v>47.530700000000003</v>
      </c>
      <c r="C741" s="8">
        <f t="shared" si="31"/>
        <v>9.6847272891784474E-3</v>
      </c>
      <c r="D741" s="8">
        <f t="shared" ref="D741:D804" si="32">_xlfn.STDEV.S(C644:C741)</f>
        <v>2.5952490932614109E-2</v>
      </c>
      <c r="E741" s="8">
        <f t="shared" ref="E741:E804" si="33">SQRT(250)*D741</f>
        <v>0.41034491150964014</v>
      </c>
    </row>
    <row r="742" spans="1:5" x14ac:dyDescent="0.3">
      <c r="A742" s="1">
        <v>44174</v>
      </c>
      <c r="B742">
        <v>46.950499999999998</v>
      </c>
      <c r="C742" s="8">
        <f t="shared" si="31"/>
        <v>-1.2281962833141709E-2</v>
      </c>
      <c r="D742" s="8">
        <f t="shared" si="32"/>
        <v>2.5963146236583596E-2</v>
      </c>
      <c r="E742" s="8">
        <f t="shared" si="33"/>
        <v>0.41051338665816517</v>
      </c>
    </row>
    <row r="743" spans="1:5" x14ac:dyDescent="0.3">
      <c r="A743" s="1">
        <v>44175</v>
      </c>
      <c r="B743">
        <v>47.128300000000003</v>
      </c>
      <c r="C743" s="8">
        <f t="shared" si="31"/>
        <v>3.779814616803144E-3</v>
      </c>
      <c r="D743" s="8">
        <f t="shared" si="32"/>
        <v>2.5953640512532045E-2</v>
      </c>
      <c r="E743" s="8">
        <f t="shared" si="33"/>
        <v>0.41036308796410542</v>
      </c>
    </row>
    <row r="744" spans="1:5" x14ac:dyDescent="0.3">
      <c r="A744" s="1">
        <v>44176</v>
      </c>
      <c r="B744">
        <v>46.631100000000004</v>
      </c>
      <c r="C744" s="8">
        <f t="shared" si="31"/>
        <v>-1.0605969336097688E-2</v>
      </c>
      <c r="D744" s="8">
        <f t="shared" si="32"/>
        <v>1.8813443265974183E-2</v>
      </c>
      <c r="E744" s="8">
        <f t="shared" si="33"/>
        <v>0.29746665675417694</v>
      </c>
    </row>
    <row r="745" spans="1:5" x14ac:dyDescent="0.3">
      <c r="A745" s="1">
        <v>44179</v>
      </c>
      <c r="B745">
        <v>47.325600000000001</v>
      </c>
      <c r="C745" s="8">
        <f t="shared" si="31"/>
        <v>1.478367479791531E-2</v>
      </c>
      <c r="D745" s="8">
        <f t="shared" si="32"/>
        <v>1.8756619567149409E-2</v>
      </c>
      <c r="E745" s="8">
        <f t="shared" si="33"/>
        <v>0.29656819518736838</v>
      </c>
    </row>
    <row r="746" spans="1:5" x14ac:dyDescent="0.3">
      <c r="A746" s="1">
        <v>44180</v>
      </c>
      <c r="B746">
        <v>47.5092</v>
      </c>
      <c r="C746" s="8">
        <f t="shared" si="31"/>
        <v>3.8720011933080002E-3</v>
      </c>
      <c r="D746" s="8">
        <f t="shared" si="32"/>
        <v>1.8746305065366082E-2</v>
      </c>
      <c r="E746" s="8">
        <f t="shared" si="33"/>
        <v>0.29640510859454244</v>
      </c>
    </row>
    <row r="747" spans="1:5" x14ac:dyDescent="0.3">
      <c r="A747" s="1">
        <v>44181</v>
      </c>
      <c r="B747">
        <v>47.934100000000001</v>
      </c>
      <c r="C747" s="8">
        <f t="shared" si="31"/>
        <v>8.9037744308880108E-3</v>
      </c>
      <c r="D747" s="8">
        <f t="shared" si="32"/>
        <v>1.8597403209829277E-2</v>
      </c>
      <c r="E747" s="8">
        <f t="shared" si="33"/>
        <v>0.29405076353793419</v>
      </c>
    </row>
    <row r="748" spans="1:5" x14ac:dyDescent="0.3">
      <c r="A748" s="1">
        <v>44182</v>
      </c>
      <c r="B748">
        <v>47.4955</v>
      </c>
      <c r="C748" s="8">
        <f t="shared" si="31"/>
        <v>-9.1921812169724615E-3</v>
      </c>
      <c r="D748" s="8">
        <f t="shared" si="32"/>
        <v>1.8623114390435166E-2</v>
      </c>
      <c r="E748" s="8">
        <f t="shared" si="33"/>
        <v>0.29445729299816698</v>
      </c>
    </row>
    <row r="749" spans="1:5" x14ac:dyDescent="0.3">
      <c r="A749" s="1">
        <v>44183</v>
      </c>
      <c r="B749">
        <v>44.502600000000001</v>
      </c>
      <c r="C749" s="8">
        <f t="shared" si="31"/>
        <v>-6.5087355278974218E-2</v>
      </c>
      <c r="D749" s="8">
        <f t="shared" si="32"/>
        <v>1.9765347591227583E-2</v>
      </c>
      <c r="E749" s="8">
        <f t="shared" si="33"/>
        <v>0.31251758566600935</v>
      </c>
    </row>
    <row r="750" spans="1:5" x14ac:dyDescent="0.3">
      <c r="A750" s="1">
        <v>44186</v>
      </c>
      <c r="B750">
        <v>43.4711</v>
      </c>
      <c r="C750" s="8">
        <f t="shared" si="31"/>
        <v>-2.3451264943245072E-2</v>
      </c>
      <c r="D750" s="8">
        <f t="shared" si="32"/>
        <v>1.9869924924087685E-2</v>
      </c>
      <c r="E750" s="8">
        <f t="shared" si="33"/>
        <v>0.31417109848332686</v>
      </c>
    </row>
    <row r="751" spans="1:5" x14ac:dyDescent="0.3">
      <c r="A751" s="1">
        <v>44187</v>
      </c>
      <c r="B751">
        <v>43.293300000000002</v>
      </c>
      <c r="C751" s="8">
        <f t="shared" si="31"/>
        <v>-4.0984608636982891E-3</v>
      </c>
      <c r="D751" s="8">
        <f t="shared" si="32"/>
        <v>1.9794738697728541E-2</v>
      </c>
      <c r="E751" s="8">
        <f t="shared" si="33"/>
        <v>0.31298229986348741</v>
      </c>
    </row>
    <row r="752" spans="1:5" x14ac:dyDescent="0.3">
      <c r="A752" s="1">
        <v>44188</v>
      </c>
      <c r="B752">
        <v>43.668399999999998</v>
      </c>
      <c r="C752" s="8">
        <f t="shared" si="31"/>
        <v>8.626839776963555E-3</v>
      </c>
      <c r="D752" s="8">
        <f t="shared" si="32"/>
        <v>1.9812136284614073E-2</v>
      </c>
      <c r="E752" s="8">
        <f t="shared" si="33"/>
        <v>0.31325737986523217</v>
      </c>
    </row>
    <row r="753" spans="1:5" x14ac:dyDescent="0.3">
      <c r="A753" s="1">
        <v>44189</v>
      </c>
      <c r="B753">
        <v>44.137300000000003</v>
      </c>
      <c r="C753" s="8">
        <f t="shared" si="31"/>
        <v>1.0680501548269243E-2</v>
      </c>
      <c r="D753" s="8">
        <f t="shared" si="32"/>
        <v>1.9843492199965465E-2</v>
      </c>
      <c r="E753" s="8">
        <f t="shared" si="33"/>
        <v>0.31375316041838136</v>
      </c>
    </row>
    <row r="754" spans="1:5" x14ac:dyDescent="0.3">
      <c r="A754" s="1">
        <v>44193</v>
      </c>
      <c r="B754">
        <v>44.137300000000003</v>
      </c>
      <c r="C754" s="8">
        <f t="shared" si="31"/>
        <v>0</v>
      </c>
      <c r="D754" s="8">
        <f t="shared" si="32"/>
        <v>1.9812425590055562E-2</v>
      </c>
      <c r="E754" s="8">
        <f t="shared" si="33"/>
        <v>0.31326195418590513</v>
      </c>
    </row>
    <row r="755" spans="1:5" x14ac:dyDescent="0.3">
      <c r="A755" s="1">
        <v>44194</v>
      </c>
      <c r="B755">
        <v>46.311599999999999</v>
      </c>
      <c r="C755" s="8">
        <f t="shared" si="31"/>
        <v>4.8087239719110345E-2</v>
      </c>
      <c r="D755" s="8">
        <f t="shared" si="32"/>
        <v>2.0253747096530245E-2</v>
      </c>
      <c r="E755" s="8">
        <f t="shared" si="33"/>
        <v>0.32023985989028886</v>
      </c>
    </row>
    <row r="756" spans="1:5" x14ac:dyDescent="0.3">
      <c r="A756" s="1">
        <v>44195</v>
      </c>
      <c r="B756">
        <v>45.7119</v>
      </c>
      <c r="C756" s="8">
        <f t="shared" si="31"/>
        <v>-1.3033811792454074E-2</v>
      </c>
      <c r="D756" s="8">
        <f t="shared" si="32"/>
        <v>2.0182566473449376E-2</v>
      </c>
      <c r="E756" s="8">
        <f t="shared" si="33"/>
        <v>0.31911439541926134</v>
      </c>
    </row>
    <row r="757" spans="1:5" x14ac:dyDescent="0.3">
      <c r="A757" s="1">
        <v>44196</v>
      </c>
      <c r="B757">
        <v>46.716099999999997</v>
      </c>
      <c r="C757" s="8">
        <f t="shared" si="31"/>
        <v>2.1730201131612923E-2</v>
      </c>
      <c r="D757" s="8">
        <f t="shared" si="32"/>
        <v>2.0195539917697174E-2</v>
      </c>
      <c r="E757" s="8">
        <f t="shared" si="33"/>
        <v>0.31931952358386262</v>
      </c>
    </row>
    <row r="758" spans="1:5" x14ac:dyDescent="0.3">
      <c r="A758" s="1">
        <v>44200</v>
      </c>
      <c r="B758">
        <v>46.575499999999998</v>
      </c>
      <c r="C758" s="8">
        <f t="shared" si="31"/>
        <v>-3.0142072051742024E-3</v>
      </c>
      <c r="D758" s="8">
        <f t="shared" si="32"/>
        <v>2.0153897917080624E-2</v>
      </c>
      <c r="E758" s="8">
        <f t="shared" si="33"/>
        <v>0.31866110574249046</v>
      </c>
    </row>
    <row r="759" spans="1:5" x14ac:dyDescent="0.3">
      <c r="A759" s="1">
        <v>44201</v>
      </c>
      <c r="B759">
        <v>47.456499999999998</v>
      </c>
      <c r="C759" s="8">
        <f t="shared" si="31"/>
        <v>1.8738850172457491E-2</v>
      </c>
      <c r="D759" s="8">
        <f t="shared" si="32"/>
        <v>2.0229493267727144E-2</v>
      </c>
      <c r="E759" s="8">
        <f t="shared" si="33"/>
        <v>0.31985637318530086</v>
      </c>
    </row>
    <row r="760" spans="1:5" x14ac:dyDescent="0.3">
      <c r="A760" s="1">
        <v>44202</v>
      </c>
      <c r="B760">
        <v>47.915599999999998</v>
      </c>
      <c r="C760" s="8">
        <f t="shared" si="31"/>
        <v>9.6276279164678874E-3</v>
      </c>
      <c r="D760" s="8">
        <f t="shared" si="32"/>
        <v>2.0250812669798571E-2</v>
      </c>
      <c r="E760" s="8">
        <f t="shared" si="33"/>
        <v>0.32019346252979397</v>
      </c>
    </row>
    <row r="761" spans="1:5" x14ac:dyDescent="0.3">
      <c r="A761" s="1">
        <v>44203</v>
      </c>
      <c r="B761">
        <v>48.937399999999997</v>
      </c>
      <c r="C761" s="8">
        <f t="shared" si="31"/>
        <v>2.1100800434192941E-2</v>
      </c>
      <c r="D761" s="8">
        <f t="shared" si="32"/>
        <v>2.0346666544294942E-2</v>
      </c>
      <c r="E761" s="8">
        <f t="shared" si="33"/>
        <v>0.32170904535959627</v>
      </c>
    </row>
    <row r="762" spans="1:5" x14ac:dyDescent="0.3">
      <c r="A762" s="1">
        <v>44204</v>
      </c>
      <c r="B762">
        <v>48.431399999999996</v>
      </c>
      <c r="C762" s="8">
        <f t="shared" si="31"/>
        <v>-1.0393566627045134E-2</v>
      </c>
      <c r="D762" s="8">
        <f t="shared" si="32"/>
        <v>2.0364475102604144E-2</v>
      </c>
      <c r="E762" s="8">
        <f t="shared" si="33"/>
        <v>0.32199062339010126</v>
      </c>
    </row>
    <row r="763" spans="1:5" x14ac:dyDescent="0.3">
      <c r="A763" s="1">
        <v>44207</v>
      </c>
      <c r="B763">
        <v>48.328800000000001</v>
      </c>
      <c r="C763" s="8">
        <f t="shared" si="31"/>
        <v>-2.1207074489875484E-3</v>
      </c>
      <c r="D763" s="8">
        <f t="shared" si="32"/>
        <v>2.0296832302562115E-2</v>
      </c>
      <c r="E763" s="8">
        <f t="shared" si="33"/>
        <v>0.3209210968128805</v>
      </c>
    </row>
    <row r="764" spans="1:5" x14ac:dyDescent="0.3">
      <c r="A764" s="1">
        <v>44208</v>
      </c>
      <c r="B764">
        <v>49.922899999999998</v>
      </c>
      <c r="C764" s="8">
        <f t="shared" si="31"/>
        <v>3.2452159072391823E-2</v>
      </c>
      <c r="D764" s="8">
        <f t="shared" si="32"/>
        <v>2.0550576647272854E-2</v>
      </c>
      <c r="E764" s="8">
        <f t="shared" si="33"/>
        <v>0.32493314717624466</v>
      </c>
    </row>
    <row r="765" spans="1:5" x14ac:dyDescent="0.3">
      <c r="A765" s="1">
        <v>44209</v>
      </c>
      <c r="B765">
        <v>53.401400000000002</v>
      </c>
      <c r="C765" s="8">
        <f t="shared" si="31"/>
        <v>6.7357147528387964E-2</v>
      </c>
      <c r="D765" s="8">
        <f t="shared" si="32"/>
        <v>2.1615949217945296E-2</v>
      </c>
      <c r="E765" s="8">
        <f t="shared" si="33"/>
        <v>0.34177816657621279</v>
      </c>
    </row>
    <row r="766" spans="1:5" x14ac:dyDescent="0.3">
      <c r="A766" s="1">
        <v>44210</v>
      </c>
      <c r="B766">
        <v>55.5563</v>
      </c>
      <c r="C766" s="8">
        <f t="shared" si="31"/>
        <v>3.955995814524501E-2</v>
      </c>
      <c r="D766" s="8">
        <f t="shared" si="32"/>
        <v>2.1950196845992108E-2</v>
      </c>
      <c r="E766" s="8">
        <f t="shared" si="33"/>
        <v>0.3470630856118963</v>
      </c>
    </row>
    <row r="767" spans="1:5" x14ac:dyDescent="0.3">
      <c r="A767" s="1">
        <v>44211</v>
      </c>
      <c r="B767">
        <v>53.993400000000001</v>
      </c>
      <c r="C767" s="8">
        <f t="shared" si="31"/>
        <v>-2.8535104123885418E-2</v>
      </c>
      <c r="D767" s="8">
        <f t="shared" si="32"/>
        <v>2.2164639777067348E-2</v>
      </c>
      <c r="E767" s="8">
        <f t="shared" si="33"/>
        <v>0.35045372606349762</v>
      </c>
    </row>
    <row r="768" spans="1:5" x14ac:dyDescent="0.3">
      <c r="A768" s="1">
        <v>44215</v>
      </c>
      <c r="B768">
        <v>54.377200000000002</v>
      </c>
      <c r="C768" s="8">
        <f t="shared" si="31"/>
        <v>7.0831314881809144E-3</v>
      </c>
      <c r="D768" s="8">
        <f t="shared" si="32"/>
        <v>2.2166369422500738E-2</v>
      </c>
      <c r="E768" s="8">
        <f t="shared" si="33"/>
        <v>0.35048107415906771</v>
      </c>
    </row>
    <row r="769" spans="1:5" x14ac:dyDescent="0.3">
      <c r="A769" s="1">
        <v>44216</v>
      </c>
      <c r="B769">
        <v>55.015099999999997</v>
      </c>
      <c r="C769" s="8">
        <f t="shared" si="31"/>
        <v>1.1662744645820877E-2</v>
      </c>
      <c r="D769" s="8">
        <f t="shared" si="32"/>
        <v>2.2105770083457515E-2</v>
      </c>
      <c r="E769" s="8">
        <f t="shared" si="33"/>
        <v>0.34952291447868095</v>
      </c>
    </row>
    <row r="770" spans="1:5" x14ac:dyDescent="0.3">
      <c r="A770" s="1">
        <v>44217</v>
      </c>
      <c r="B770">
        <v>58.5687</v>
      </c>
      <c r="C770" s="8">
        <f t="shared" si="31"/>
        <v>6.2592731185745043E-2</v>
      </c>
      <c r="D770" s="8">
        <f t="shared" si="32"/>
        <v>2.2933414994610535E-2</v>
      </c>
      <c r="E770" s="8">
        <f t="shared" si="33"/>
        <v>0.36260912954413715</v>
      </c>
    </row>
    <row r="771" spans="1:5" x14ac:dyDescent="0.3">
      <c r="A771" s="1">
        <v>44218</v>
      </c>
      <c r="B771">
        <v>53.129800000000003</v>
      </c>
      <c r="C771" s="8">
        <f t="shared" si="31"/>
        <v>-9.7462448087878323E-2</v>
      </c>
      <c r="D771" s="8">
        <f t="shared" si="32"/>
        <v>2.5040289530750128E-2</v>
      </c>
      <c r="E771" s="8">
        <f t="shared" si="33"/>
        <v>0.39592174093619642</v>
      </c>
    </row>
    <row r="772" spans="1:5" x14ac:dyDescent="0.3">
      <c r="A772" s="1">
        <v>44221</v>
      </c>
      <c r="B772">
        <v>51.984999999999999</v>
      </c>
      <c r="C772" s="8">
        <f t="shared" ref="C772:C835" si="34">LN(B772/B771)</f>
        <v>-2.178276067424282E-2</v>
      </c>
      <c r="D772" s="8">
        <f t="shared" si="32"/>
        <v>2.4991467276351237E-2</v>
      </c>
      <c r="E772" s="8">
        <f t="shared" si="33"/>
        <v>0.39514979331417305</v>
      </c>
    </row>
    <row r="773" spans="1:5" x14ac:dyDescent="0.3">
      <c r="A773" s="1">
        <v>44222</v>
      </c>
      <c r="B773">
        <v>51.770099999999999</v>
      </c>
      <c r="C773" s="8">
        <f t="shared" si="34"/>
        <v>-4.1424528973594459E-3</v>
      </c>
      <c r="D773" s="8">
        <f t="shared" si="32"/>
        <v>2.4711158562156908E-2</v>
      </c>
      <c r="E773" s="8">
        <f t="shared" si="33"/>
        <v>0.39071772338993682</v>
      </c>
    </row>
    <row r="774" spans="1:5" x14ac:dyDescent="0.3">
      <c r="A774" s="1">
        <v>44223</v>
      </c>
      <c r="B774">
        <v>50.251100000000001</v>
      </c>
      <c r="C774" s="8">
        <f t="shared" si="34"/>
        <v>-2.9780325285719757E-2</v>
      </c>
      <c r="D774" s="8">
        <f t="shared" si="32"/>
        <v>2.4896328329377677E-2</v>
      </c>
      <c r="E774" s="8">
        <f t="shared" si="33"/>
        <v>0.39364551448104085</v>
      </c>
    </row>
    <row r="775" spans="1:5" x14ac:dyDescent="0.3">
      <c r="A775" s="1">
        <v>44224</v>
      </c>
      <c r="B775">
        <v>52.572099999999999</v>
      </c>
      <c r="C775" s="8">
        <f t="shared" si="34"/>
        <v>4.5153123524335738E-2</v>
      </c>
      <c r="D775" s="8">
        <f t="shared" si="32"/>
        <v>2.5169251511336661E-2</v>
      </c>
      <c r="E775" s="8">
        <f t="shared" si="33"/>
        <v>0.39796080888729568</v>
      </c>
    </row>
    <row r="776" spans="1:5" x14ac:dyDescent="0.3">
      <c r="A776" s="1">
        <v>44225</v>
      </c>
      <c r="B776">
        <v>52.051400000000001</v>
      </c>
      <c r="C776" s="8">
        <f t="shared" si="34"/>
        <v>-9.9538688577186195E-3</v>
      </c>
      <c r="D776" s="8">
        <f t="shared" si="32"/>
        <v>2.5160364573922008E-2</v>
      </c>
      <c r="E776" s="8">
        <f t="shared" si="33"/>
        <v>0.39782029406902736</v>
      </c>
    </row>
    <row r="777" spans="1:5" x14ac:dyDescent="0.3">
      <c r="A777" s="1">
        <v>44228</v>
      </c>
      <c r="B777">
        <v>53.157200000000003</v>
      </c>
      <c r="C777" s="8">
        <f t="shared" si="34"/>
        <v>2.102186936305837E-2</v>
      </c>
      <c r="D777" s="8">
        <f t="shared" si="32"/>
        <v>2.519435449789675E-2</v>
      </c>
      <c r="E777" s="8">
        <f t="shared" si="33"/>
        <v>0.39835772195530811</v>
      </c>
    </row>
    <row r="778" spans="1:5" x14ac:dyDescent="0.3">
      <c r="A778" s="1">
        <v>44229</v>
      </c>
      <c r="B778">
        <v>54.386899999999997</v>
      </c>
      <c r="C778" s="8">
        <f t="shared" si="34"/>
        <v>2.2869754762737209E-2</v>
      </c>
      <c r="D778" s="8">
        <f t="shared" si="32"/>
        <v>2.5281464083483324E-2</v>
      </c>
      <c r="E778" s="8">
        <f t="shared" si="33"/>
        <v>0.39973504543774285</v>
      </c>
    </row>
    <row r="779" spans="1:5" x14ac:dyDescent="0.3">
      <c r="A779" s="1">
        <v>44230</v>
      </c>
      <c r="B779">
        <v>54.086100000000002</v>
      </c>
      <c r="C779" s="8">
        <f t="shared" si="34"/>
        <v>-5.5460948075447738E-3</v>
      </c>
      <c r="D779" s="8">
        <f t="shared" si="32"/>
        <v>2.529197972554674E-2</v>
      </c>
      <c r="E779" s="8">
        <f t="shared" si="33"/>
        <v>0.39990131233764015</v>
      </c>
    </row>
    <row r="780" spans="1:5" x14ac:dyDescent="0.3">
      <c r="A780" s="1">
        <v>44231</v>
      </c>
      <c r="B780">
        <v>55.127299999999998</v>
      </c>
      <c r="C780" s="8">
        <f t="shared" si="34"/>
        <v>1.9067835020901626E-2</v>
      </c>
      <c r="D780" s="8">
        <f t="shared" si="32"/>
        <v>2.5332303480252869E-2</v>
      </c>
      <c r="E780" s="8">
        <f t="shared" si="33"/>
        <v>0.40053888688104666</v>
      </c>
    </row>
    <row r="781" spans="1:5" x14ac:dyDescent="0.3">
      <c r="A781" s="1">
        <v>44232</v>
      </c>
      <c r="B781">
        <v>54.879300000000001</v>
      </c>
      <c r="C781" s="8">
        <f t="shared" si="34"/>
        <v>-4.5088280183821616E-3</v>
      </c>
      <c r="D781" s="8">
        <f t="shared" si="32"/>
        <v>2.5333372224372926E-2</v>
      </c>
      <c r="E781" s="8">
        <f t="shared" si="33"/>
        <v>0.40055578520932311</v>
      </c>
    </row>
    <row r="782" spans="1:5" x14ac:dyDescent="0.3">
      <c r="A782" s="1">
        <v>44235</v>
      </c>
      <c r="B782">
        <v>55.802300000000002</v>
      </c>
      <c r="C782" s="8">
        <f t="shared" si="34"/>
        <v>1.6678858941551536E-2</v>
      </c>
      <c r="D782" s="8">
        <f t="shared" si="32"/>
        <v>2.5377534823399259E-2</v>
      </c>
      <c r="E782" s="8">
        <f t="shared" si="33"/>
        <v>0.40125405721090285</v>
      </c>
    </row>
    <row r="783" spans="1:5" x14ac:dyDescent="0.3">
      <c r="A783" s="1">
        <v>44236</v>
      </c>
      <c r="B783">
        <v>55.443899999999999</v>
      </c>
      <c r="C783" s="8">
        <f t="shared" si="34"/>
        <v>-6.4433884479856507E-3</v>
      </c>
      <c r="D783" s="8">
        <f t="shared" si="32"/>
        <v>2.5369427204010975E-2</v>
      </c>
      <c r="E783" s="8">
        <f t="shared" si="33"/>
        <v>0.40112586449255927</v>
      </c>
    </row>
    <row r="784" spans="1:5" x14ac:dyDescent="0.3">
      <c r="A784" s="1">
        <v>44237</v>
      </c>
      <c r="B784">
        <v>55.521000000000001</v>
      </c>
      <c r="C784" s="8">
        <f t="shared" si="34"/>
        <v>1.3896288359132552E-3</v>
      </c>
      <c r="D784" s="8">
        <f t="shared" si="32"/>
        <v>2.5363832332142101E-2</v>
      </c>
      <c r="E784" s="8">
        <f t="shared" si="33"/>
        <v>0.40103740180094705</v>
      </c>
    </row>
    <row r="785" spans="1:5" x14ac:dyDescent="0.3">
      <c r="A785" s="1">
        <v>44238</v>
      </c>
      <c r="B785">
        <v>57.217799999999997</v>
      </c>
      <c r="C785" s="8">
        <f t="shared" si="34"/>
        <v>3.0103711224024454E-2</v>
      </c>
      <c r="D785" s="8">
        <f t="shared" si="32"/>
        <v>2.5522556586436155E-2</v>
      </c>
      <c r="E785" s="8">
        <f t="shared" si="33"/>
        <v>0.40354705261835189</v>
      </c>
    </row>
    <row r="786" spans="1:5" x14ac:dyDescent="0.3">
      <c r="A786" s="1">
        <v>44239</v>
      </c>
      <c r="B786">
        <v>58.303899999999999</v>
      </c>
      <c r="C786" s="8">
        <f t="shared" si="34"/>
        <v>1.8803947700087791E-2</v>
      </c>
      <c r="D786" s="8">
        <f t="shared" si="32"/>
        <v>2.5448658184635341E-2</v>
      </c>
      <c r="E786" s="8">
        <f t="shared" si="33"/>
        <v>0.40237861629266758</v>
      </c>
    </row>
    <row r="787" spans="1:5" x14ac:dyDescent="0.3">
      <c r="A787" s="1">
        <v>44243</v>
      </c>
      <c r="B787">
        <v>58.9253</v>
      </c>
      <c r="C787" s="8">
        <f t="shared" si="34"/>
        <v>1.060155353905079E-2</v>
      </c>
      <c r="D787" s="8">
        <f t="shared" si="32"/>
        <v>2.5457833135909817E-2</v>
      </c>
      <c r="E787" s="8">
        <f t="shared" si="33"/>
        <v>0.40252368500990965</v>
      </c>
    </row>
    <row r="788" spans="1:5" x14ac:dyDescent="0.3">
      <c r="A788" s="1">
        <v>44244</v>
      </c>
      <c r="B788">
        <v>58.339199999999998</v>
      </c>
      <c r="C788" s="8">
        <f t="shared" si="34"/>
        <v>-9.9962883998754373E-3</v>
      </c>
      <c r="D788" s="8">
        <f t="shared" si="32"/>
        <v>2.5453441308774135E-2</v>
      </c>
      <c r="E788" s="8">
        <f t="shared" si="33"/>
        <v>0.40245424412571718</v>
      </c>
    </row>
    <row r="789" spans="1:5" x14ac:dyDescent="0.3">
      <c r="A789" s="1">
        <v>44245</v>
      </c>
      <c r="B789">
        <v>58.1145</v>
      </c>
      <c r="C789" s="8">
        <f t="shared" si="34"/>
        <v>-3.8590491990809833E-3</v>
      </c>
      <c r="D789" s="8">
        <f t="shared" si="32"/>
        <v>2.5309698195666853E-2</v>
      </c>
      <c r="E789" s="8">
        <f t="shared" si="33"/>
        <v>0.4001814659488061</v>
      </c>
    </row>
    <row r="790" spans="1:5" x14ac:dyDescent="0.3">
      <c r="A790" s="1">
        <v>44246</v>
      </c>
      <c r="B790">
        <v>59.435200000000002</v>
      </c>
      <c r="C790" s="8">
        <f t="shared" si="34"/>
        <v>2.2471441019609219E-2</v>
      </c>
      <c r="D790" s="8">
        <f t="shared" si="32"/>
        <v>2.5384444862619839E-2</v>
      </c>
      <c r="E790" s="8">
        <f t="shared" si="33"/>
        <v>0.40136331452419349</v>
      </c>
    </row>
    <row r="791" spans="1:5" x14ac:dyDescent="0.3">
      <c r="A791" s="1">
        <v>44249</v>
      </c>
      <c r="B791">
        <v>57.265700000000002</v>
      </c>
      <c r="C791" s="8">
        <f t="shared" si="34"/>
        <v>-3.7184802801093333E-2</v>
      </c>
      <c r="D791" s="8">
        <f t="shared" si="32"/>
        <v>2.5676449195350937E-2</v>
      </c>
      <c r="E791" s="8">
        <f t="shared" si="33"/>
        <v>0.40598030841453314</v>
      </c>
    </row>
    <row r="792" spans="1:5" x14ac:dyDescent="0.3">
      <c r="A792" s="1">
        <v>44250</v>
      </c>
      <c r="B792">
        <v>57.651499999999999</v>
      </c>
      <c r="C792" s="8">
        <f t="shared" si="34"/>
        <v>6.7144248107932573E-3</v>
      </c>
      <c r="D792" s="8">
        <f t="shared" si="32"/>
        <v>2.567131426249291E-2</v>
      </c>
      <c r="E792" s="8">
        <f t="shared" si="33"/>
        <v>0.40589911799721612</v>
      </c>
    </row>
    <row r="793" spans="1:5" x14ac:dyDescent="0.3">
      <c r="A793" s="1">
        <v>44251</v>
      </c>
      <c r="B793">
        <v>59.6051</v>
      </c>
      <c r="C793" s="8">
        <f t="shared" si="34"/>
        <v>3.3324875422922076E-2</v>
      </c>
      <c r="D793" s="8">
        <f t="shared" si="32"/>
        <v>2.5734157657724695E-2</v>
      </c>
      <c r="E793" s="8">
        <f t="shared" si="33"/>
        <v>0.40689275932136915</v>
      </c>
    </row>
    <row r="794" spans="1:5" x14ac:dyDescent="0.3">
      <c r="A794" s="1">
        <v>44252</v>
      </c>
      <c r="B794">
        <v>56.9726</v>
      </c>
      <c r="C794" s="8">
        <f t="shared" si="34"/>
        <v>-4.5170690374122358E-2</v>
      </c>
      <c r="D794" s="8">
        <f t="shared" si="32"/>
        <v>2.6151640500722155E-2</v>
      </c>
      <c r="E794" s="8">
        <f t="shared" si="33"/>
        <v>0.41349374266094141</v>
      </c>
    </row>
    <row r="795" spans="1:5" x14ac:dyDescent="0.3">
      <c r="A795" s="1">
        <v>44253</v>
      </c>
      <c r="B795">
        <v>57.331099999999999</v>
      </c>
      <c r="C795" s="8">
        <f t="shared" si="34"/>
        <v>6.2727833922277369E-3</v>
      </c>
      <c r="D795" s="8">
        <f t="shared" si="32"/>
        <v>2.6142934998031078E-2</v>
      </c>
      <c r="E795" s="8">
        <f t="shared" si="33"/>
        <v>0.41335609657753875</v>
      </c>
    </row>
    <row r="796" spans="1:5" x14ac:dyDescent="0.3">
      <c r="A796" s="1">
        <v>44256</v>
      </c>
      <c r="B796">
        <v>59.311999999999998</v>
      </c>
      <c r="C796" s="8">
        <f t="shared" si="34"/>
        <v>3.3968412510111942E-2</v>
      </c>
      <c r="D796" s="8">
        <f t="shared" si="32"/>
        <v>2.6240379613095447E-2</v>
      </c>
      <c r="E796" s="8">
        <f t="shared" si="33"/>
        <v>0.41489683122414756</v>
      </c>
    </row>
    <row r="797" spans="1:5" x14ac:dyDescent="0.3">
      <c r="A797" s="1">
        <v>44257</v>
      </c>
      <c r="B797">
        <v>57.765799999999999</v>
      </c>
      <c r="C797" s="8">
        <f t="shared" si="34"/>
        <v>-2.6414741352640395E-2</v>
      </c>
      <c r="D797" s="8">
        <f t="shared" si="32"/>
        <v>2.6369978939347543E-2</v>
      </c>
      <c r="E797" s="8">
        <f t="shared" si="33"/>
        <v>0.41694597649504694</v>
      </c>
    </row>
    <row r="798" spans="1:5" x14ac:dyDescent="0.3">
      <c r="A798" s="1">
        <v>44258</v>
      </c>
      <c r="B798">
        <v>56.501800000000003</v>
      </c>
      <c r="C798" s="8">
        <f t="shared" si="34"/>
        <v>-2.2124409003729414E-2</v>
      </c>
      <c r="D798" s="8">
        <f t="shared" si="32"/>
        <v>2.6451377869575011E-2</v>
      </c>
      <c r="E798" s="8">
        <f t="shared" si="33"/>
        <v>0.41823300658814655</v>
      </c>
    </row>
    <row r="799" spans="1:5" x14ac:dyDescent="0.3">
      <c r="A799" s="1">
        <v>44259</v>
      </c>
      <c r="B799">
        <v>55.020899999999997</v>
      </c>
      <c r="C799" s="8">
        <f t="shared" si="34"/>
        <v>-2.6559383001250315E-2</v>
      </c>
      <c r="D799" s="8">
        <f t="shared" si="32"/>
        <v>2.6533324520427753E-2</v>
      </c>
      <c r="E799" s="8">
        <f t="shared" si="33"/>
        <v>0.41952869690473282</v>
      </c>
    </row>
    <row r="800" spans="1:5" x14ac:dyDescent="0.3">
      <c r="A800" s="1">
        <v>44260</v>
      </c>
      <c r="B800">
        <v>57.292999999999999</v>
      </c>
      <c r="C800" s="8">
        <f t="shared" si="34"/>
        <v>4.0465339158436739E-2</v>
      </c>
      <c r="D800" s="8">
        <f t="shared" si="32"/>
        <v>2.6831020401323836E-2</v>
      </c>
      <c r="E800" s="8">
        <f t="shared" si="33"/>
        <v>0.42423568207314194</v>
      </c>
    </row>
    <row r="801" spans="1:5" x14ac:dyDescent="0.3">
      <c r="A801" s="1">
        <v>44263</v>
      </c>
      <c r="B801">
        <v>56.453899999999997</v>
      </c>
      <c r="C801" s="8">
        <f t="shared" si="34"/>
        <v>-1.4754076311746777E-2</v>
      </c>
      <c r="D801" s="8">
        <f t="shared" si="32"/>
        <v>2.6872401878784286E-2</v>
      </c>
      <c r="E801" s="8">
        <f t="shared" si="33"/>
        <v>0.42488998068173167</v>
      </c>
    </row>
    <row r="802" spans="1:5" x14ac:dyDescent="0.3">
      <c r="A802" s="1">
        <v>44264</v>
      </c>
      <c r="B802">
        <v>59.113799999999998</v>
      </c>
      <c r="C802" s="8">
        <f t="shared" si="34"/>
        <v>4.6040023795202702E-2</v>
      </c>
      <c r="D802" s="8">
        <f t="shared" si="32"/>
        <v>2.7247487096446588E-2</v>
      </c>
      <c r="E802" s="8">
        <f t="shared" si="33"/>
        <v>0.43082059870409611</v>
      </c>
    </row>
    <row r="803" spans="1:5" x14ac:dyDescent="0.3">
      <c r="A803" s="1">
        <v>44265</v>
      </c>
      <c r="B803">
        <v>58.718200000000003</v>
      </c>
      <c r="C803" s="8">
        <f t="shared" si="34"/>
        <v>-6.7146698071844212E-3</v>
      </c>
      <c r="D803" s="8">
        <f t="shared" si="32"/>
        <v>2.7257360760114726E-2</v>
      </c>
      <c r="E803" s="8">
        <f t="shared" si="33"/>
        <v>0.43097671503430496</v>
      </c>
    </row>
    <row r="804" spans="1:5" x14ac:dyDescent="0.3">
      <c r="A804" s="1">
        <v>44266</v>
      </c>
      <c r="B804">
        <v>59.718400000000003</v>
      </c>
      <c r="C804" s="8">
        <f t="shared" si="34"/>
        <v>1.6890450732046512E-2</v>
      </c>
      <c r="D804" s="8">
        <f t="shared" si="32"/>
        <v>2.7294503681931655E-2</v>
      </c>
      <c r="E804" s="8">
        <f t="shared" si="33"/>
        <v>0.43156399619378022</v>
      </c>
    </row>
    <row r="805" spans="1:5" x14ac:dyDescent="0.3">
      <c r="A805" s="1">
        <v>44267</v>
      </c>
      <c r="B805">
        <v>59.331600000000002</v>
      </c>
      <c r="C805" s="8">
        <f t="shared" si="34"/>
        <v>-6.4981329034038146E-3</v>
      </c>
      <c r="D805" s="8">
        <f t="shared" ref="D805:D868" si="35">_xlfn.STDEV.S(C708:C805)</f>
        <v>2.7206879319825208E-2</v>
      </c>
      <c r="E805" s="8">
        <f t="shared" ref="E805:E868" si="36">SQRT(250)*D805</f>
        <v>0.43017853337990164</v>
      </c>
    </row>
    <row r="806" spans="1:5" x14ac:dyDescent="0.3">
      <c r="A806" s="1">
        <v>44270</v>
      </c>
      <c r="B806">
        <v>60.1706</v>
      </c>
      <c r="C806" s="8">
        <f t="shared" si="34"/>
        <v>1.4041813215153234E-2</v>
      </c>
      <c r="D806" s="8">
        <f t="shared" si="35"/>
        <v>2.7234910624511267E-2</v>
      </c>
      <c r="E806" s="8">
        <f t="shared" si="36"/>
        <v>0.43062174722287211</v>
      </c>
    </row>
    <row r="807" spans="1:5" x14ac:dyDescent="0.3">
      <c r="A807" s="1">
        <v>44271</v>
      </c>
      <c r="B807">
        <v>61.104500000000002</v>
      </c>
      <c r="C807" s="8">
        <f t="shared" si="34"/>
        <v>1.5401652290780032E-2</v>
      </c>
      <c r="D807" s="8">
        <f t="shared" si="35"/>
        <v>2.7263408908789061E-2</v>
      </c>
      <c r="E807" s="8">
        <f t="shared" si="36"/>
        <v>0.43107234466149608</v>
      </c>
    </row>
    <row r="808" spans="1:5" x14ac:dyDescent="0.3">
      <c r="A808" s="1">
        <v>44272</v>
      </c>
      <c r="B808">
        <v>62.0471</v>
      </c>
      <c r="C808" s="8">
        <f t="shared" si="34"/>
        <v>1.5308260835571052E-2</v>
      </c>
      <c r="D808" s="8">
        <f t="shared" si="35"/>
        <v>2.4698536887595497E-2</v>
      </c>
      <c r="E808" s="8">
        <f t="shared" si="36"/>
        <v>0.39051815719243949</v>
      </c>
    </row>
    <row r="809" spans="1:5" x14ac:dyDescent="0.3">
      <c r="A809" s="1">
        <v>44273</v>
      </c>
      <c r="B809">
        <v>60.110199999999999</v>
      </c>
      <c r="C809" s="8">
        <f t="shared" si="34"/>
        <v>-3.1714229776670731E-2</v>
      </c>
      <c r="D809" s="8">
        <f t="shared" si="35"/>
        <v>2.4705695241369049E-2</v>
      </c>
      <c r="E809" s="8">
        <f t="shared" si="36"/>
        <v>0.39063134070354788</v>
      </c>
    </row>
    <row r="810" spans="1:5" x14ac:dyDescent="0.3">
      <c r="A810" s="1">
        <v>44274</v>
      </c>
      <c r="B810">
        <v>60.141300000000001</v>
      </c>
      <c r="C810" s="8">
        <f t="shared" si="34"/>
        <v>5.1724927661433366E-4</v>
      </c>
      <c r="D810" s="8">
        <f t="shared" si="35"/>
        <v>2.4557103115386825E-2</v>
      </c>
      <c r="E810" s="8">
        <f t="shared" si="36"/>
        <v>0.38828189290119536</v>
      </c>
    </row>
    <row r="811" spans="1:5" x14ac:dyDescent="0.3">
      <c r="A811" s="1">
        <v>44277</v>
      </c>
      <c r="B811">
        <v>61.905500000000004</v>
      </c>
      <c r="C811" s="8">
        <f t="shared" si="34"/>
        <v>2.8912235176493762E-2</v>
      </c>
      <c r="D811" s="8">
        <f t="shared" si="35"/>
        <v>2.443456877874927E-2</v>
      </c>
      <c r="E811" s="8">
        <f t="shared" si="36"/>
        <v>0.38634445492443287</v>
      </c>
    </row>
    <row r="812" spans="1:5" x14ac:dyDescent="0.3">
      <c r="A812" s="1">
        <v>44278</v>
      </c>
      <c r="B812">
        <v>59.877600000000001</v>
      </c>
      <c r="C812" s="8">
        <f t="shared" si="34"/>
        <v>-3.330655014417306E-2</v>
      </c>
      <c r="D812" s="8">
        <f t="shared" si="35"/>
        <v>2.4715715866202977E-2</v>
      </c>
      <c r="E812" s="8">
        <f t="shared" si="36"/>
        <v>0.3907897806938142</v>
      </c>
    </row>
    <row r="813" spans="1:5" x14ac:dyDescent="0.3">
      <c r="A813" s="1">
        <v>44279</v>
      </c>
      <c r="B813">
        <v>58.518799999999999</v>
      </c>
      <c r="C813" s="8">
        <f t="shared" si="34"/>
        <v>-2.2954408456178882E-2</v>
      </c>
      <c r="D813" s="8">
        <f t="shared" si="35"/>
        <v>2.4863578427583247E-2</v>
      </c>
      <c r="E813" s="8">
        <f t="shared" si="36"/>
        <v>0.39312769306695472</v>
      </c>
    </row>
    <row r="814" spans="1:5" x14ac:dyDescent="0.3">
      <c r="A814" s="1">
        <v>44280</v>
      </c>
      <c r="B814">
        <v>58.500300000000003</v>
      </c>
      <c r="C814" s="8">
        <f t="shared" si="34"/>
        <v>-3.1618770190722061E-4</v>
      </c>
      <c r="D814" s="8">
        <f t="shared" si="35"/>
        <v>2.4866627545643893E-2</v>
      </c>
      <c r="E814" s="8">
        <f t="shared" si="36"/>
        <v>0.39317590385658668</v>
      </c>
    </row>
    <row r="815" spans="1:5" x14ac:dyDescent="0.3">
      <c r="A815" s="1">
        <v>44281</v>
      </c>
      <c r="B815">
        <v>61.189500000000002</v>
      </c>
      <c r="C815" s="8">
        <f t="shared" si="34"/>
        <v>4.4943723741458948E-2</v>
      </c>
      <c r="D815" s="8">
        <f t="shared" si="35"/>
        <v>2.5211346429415072E-2</v>
      </c>
      <c r="E815" s="8">
        <f t="shared" si="36"/>
        <v>0.39862638798252559</v>
      </c>
    </row>
    <row r="816" spans="1:5" x14ac:dyDescent="0.3">
      <c r="A816" s="1">
        <v>44284</v>
      </c>
      <c r="B816">
        <v>60.839799999999997</v>
      </c>
      <c r="C816" s="8">
        <f t="shared" si="34"/>
        <v>-5.7314260965396803E-3</v>
      </c>
      <c r="D816" s="8">
        <f t="shared" si="35"/>
        <v>2.5183822683246603E-2</v>
      </c>
      <c r="E816" s="8">
        <f t="shared" si="36"/>
        <v>0.39819119934436209</v>
      </c>
    </row>
    <row r="817" spans="1:5" x14ac:dyDescent="0.3">
      <c r="A817" s="1">
        <v>44285</v>
      </c>
      <c r="B817">
        <v>60.1511</v>
      </c>
      <c r="C817" s="8">
        <f t="shared" si="34"/>
        <v>-1.1384450206940096E-2</v>
      </c>
      <c r="D817" s="8">
        <f t="shared" si="35"/>
        <v>2.5227364643100433E-2</v>
      </c>
      <c r="E817" s="8">
        <f t="shared" si="36"/>
        <v>0.39887965817899068</v>
      </c>
    </row>
    <row r="818" spans="1:5" x14ac:dyDescent="0.3">
      <c r="A818" s="1">
        <v>44286</v>
      </c>
      <c r="B818">
        <v>60.366999999999997</v>
      </c>
      <c r="C818" s="8">
        <f t="shared" si="34"/>
        <v>3.5828681493978954E-3</v>
      </c>
      <c r="D818" s="8">
        <f t="shared" si="35"/>
        <v>2.5207520172702814E-2</v>
      </c>
      <c r="E818" s="8">
        <f t="shared" si="36"/>
        <v>0.39856588955190936</v>
      </c>
    </row>
    <row r="819" spans="1:5" x14ac:dyDescent="0.3">
      <c r="A819" s="1">
        <v>44287</v>
      </c>
      <c r="B819">
        <v>60.886699999999998</v>
      </c>
      <c r="C819" s="8">
        <f t="shared" si="34"/>
        <v>8.5721620433424506E-3</v>
      </c>
      <c r="D819" s="8">
        <f t="shared" si="35"/>
        <v>2.5212382387202827E-2</v>
      </c>
      <c r="E819" s="8">
        <f t="shared" si="36"/>
        <v>0.39864276791337105</v>
      </c>
    </row>
    <row r="820" spans="1:5" x14ac:dyDescent="0.3">
      <c r="A820" s="1">
        <v>44291</v>
      </c>
      <c r="B820">
        <v>62.765099999999997</v>
      </c>
      <c r="C820" s="8">
        <f t="shared" si="34"/>
        <v>3.0384426453035938E-2</v>
      </c>
      <c r="D820" s="8">
        <f t="shared" si="35"/>
        <v>2.5345831340137275E-2</v>
      </c>
      <c r="E820" s="8">
        <f t="shared" si="36"/>
        <v>0.40075278112655838</v>
      </c>
    </row>
    <row r="821" spans="1:5" x14ac:dyDescent="0.3">
      <c r="A821" s="1">
        <v>44292</v>
      </c>
      <c r="B821">
        <v>61.841099999999997</v>
      </c>
      <c r="C821" s="8">
        <f t="shared" si="34"/>
        <v>-1.483099455299438E-2</v>
      </c>
      <c r="D821" s="8">
        <f t="shared" si="35"/>
        <v>2.5363901395108707E-2</v>
      </c>
      <c r="E821" s="8">
        <f t="shared" si="36"/>
        <v>0.40103849378232925</v>
      </c>
    </row>
    <row r="822" spans="1:5" x14ac:dyDescent="0.3">
      <c r="A822" s="1">
        <v>44293</v>
      </c>
      <c r="B822">
        <v>62.490600000000001</v>
      </c>
      <c r="C822" s="8">
        <f t="shared" si="34"/>
        <v>1.0447953470590956E-2</v>
      </c>
      <c r="D822" s="8">
        <f t="shared" si="35"/>
        <v>2.5130467720860996E-2</v>
      </c>
      <c r="E822" s="8">
        <f t="shared" si="36"/>
        <v>0.39734758331630649</v>
      </c>
    </row>
    <row r="823" spans="1:5" x14ac:dyDescent="0.3">
      <c r="A823" s="1">
        <v>44294</v>
      </c>
      <c r="B823">
        <v>63.245699999999999</v>
      </c>
      <c r="C823" s="8">
        <f t="shared" si="34"/>
        <v>1.201099567573477E-2</v>
      </c>
      <c r="D823" s="8">
        <f t="shared" si="35"/>
        <v>2.5132714362695305E-2</v>
      </c>
      <c r="E823" s="8">
        <f t="shared" si="36"/>
        <v>0.39738310584272163</v>
      </c>
    </row>
    <row r="824" spans="1:5" x14ac:dyDescent="0.3">
      <c r="A824" s="1">
        <v>44295</v>
      </c>
      <c r="B824">
        <v>64.386600000000001</v>
      </c>
      <c r="C824" s="8">
        <f t="shared" si="34"/>
        <v>1.7878395818760807E-2</v>
      </c>
      <c r="D824" s="8">
        <f t="shared" si="35"/>
        <v>2.5142974959860488E-2</v>
      </c>
      <c r="E824" s="8">
        <f t="shared" si="36"/>
        <v>0.39754534012869885</v>
      </c>
    </row>
    <row r="825" spans="1:5" x14ac:dyDescent="0.3">
      <c r="A825" s="1">
        <v>44298</v>
      </c>
      <c r="B825">
        <v>61.694600000000001</v>
      </c>
      <c r="C825" s="8">
        <f t="shared" si="34"/>
        <v>-4.2709130103735726E-2</v>
      </c>
      <c r="D825" s="8">
        <f t="shared" si="35"/>
        <v>2.5516756288227395E-2</v>
      </c>
      <c r="E825" s="8">
        <f t="shared" si="36"/>
        <v>0.40345534185111254</v>
      </c>
    </row>
    <row r="826" spans="1:5" x14ac:dyDescent="0.3">
      <c r="A826" s="1">
        <v>44299</v>
      </c>
      <c r="B826">
        <v>61.518700000000003</v>
      </c>
      <c r="C826" s="8">
        <f t="shared" si="34"/>
        <v>-2.8552131871846464E-3</v>
      </c>
      <c r="D826" s="8">
        <f t="shared" si="35"/>
        <v>2.5485114866395514E-2</v>
      </c>
      <c r="E826" s="8">
        <f t="shared" si="36"/>
        <v>0.40295504704413793</v>
      </c>
    </row>
    <row r="827" spans="1:5" x14ac:dyDescent="0.3">
      <c r="A827" s="1">
        <v>44300</v>
      </c>
      <c r="B827">
        <v>60.546799999999998</v>
      </c>
      <c r="C827" s="8">
        <f t="shared" si="34"/>
        <v>-1.5924573917386029E-2</v>
      </c>
      <c r="D827" s="8">
        <f t="shared" si="35"/>
        <v>2.5547556728070398E-2</v>
      </c>
      <c r="E827" s="8">
        <f t="shared" si="36"/>
        <v>0.40394233956530695</v>
      </c>
    </row>
    <row r="828" spans="1:5" x14ac:dyDescent="0.3">
      <c r="A828" s="1">
        <v>44301</v>
      </c>
      <c r="B828">
        <v>61.331200000000003</v>
      </c>
      <c r="C828" s="8">
        <f t="shared" si="34"/>
        <v>1.2872066009920521E-2</v>
      </c>
      <c r="D828" s="8">
        <f t="shared" si="35"/>
        <v>2.5549435229343928E-2</v>
      </c>
      <c r="E828" s="8">
        <f t="shared" si="36"/>
        <v>0.40397204127836639</v>
      </c>
    </row>
    <row r="829" spans="1:5" x14ac:dyDescent="0.3">
      <c r="A829" s="1">
        <v>44302</v>
      </c>
      <c r="B829">
        <v>61.077199999999998</v>
      </c>
      <c r="C829" s="8">
        <f t="shared" si="34"/>
        <v>-4.1500479468931425E-3</v>
      </c>
      <c r="D829" s="8">
        <f t="shared" si="35"/>
        <v>2.5537056294156098E-2</v>
      </c>
      <c r="E829" s="8">
        <f t="shared" si="36"/>
        <v>0.40377631312736062</v>
      </c>
    </row>
    <row r="830" spans="1:5" x14ac:dyDescent="0.3">
      <c r="A830" s="1">
        <v>44305</v>
      </c>
      <c r="B830">
        <v>60.019300000000001</v>
      </c>
      <c r="C830" s="8">
        <f t="shared" si="34"/>
        <v>-1.7472460615221463E-2</v>
      </c>
      <c r="D830" s="8">
        <f t="shared" si="35"/>
        <v>2.5565661675065979E-2</v>
      </c>
      <c r="E830" s="8">
        <f t="shared" si="36"/>
        <v>0.40422860391242027</v>
      </c>
    </row>
    <row r="831" spans="1:5" x14ac:dyDescent="0.3">
      <c r="A831" s="1">
        <v>44306</v>
      </c>
      <c r="B831">
        <v>59.142099999999999</v>
      </c>
      <c r="C831" s="8">
        <f t="shared" si="34"/>
        <v>-1.4723154409448226E-2</v>
      </c>
      <c r="D831" s="8">
        <f t="shared" si="35"/>
        <v>2.5628415233520704E-2</v>
      </c>
      <c r="E831" s="8">
        <f t="shared" si="36"/>
        <v>0.40522082479240751</v>
      </c>
    </row>
    <row r="832" spans="1:5" x14ac:dyDescent="0.3">
      <c r="A832" s="1">
        <v>44307</v>
      </c>
      <c r="B832">
        <v>60.085700000000003</v>
      </c>
      <c r="C832" s="8">
        <f t="shared" si="34"/>
        <v>1.582885370198224E-2</v>
      </c>
      <c r="D832" s="8">
        <f t="shared" si="35"/>
        <v>2.5655454387408651E-2</v>
      </c>
      <c r="E832" s="8">
        <f t="shared" si="36"/>
        <v>0.40564835135385607</v>
      </c>
    </row>
    <row r="833" spans="1:5" x14ac:dyDescent="0.3">
      <c r="A833" s="1">
        <v>44308</v>
      </c>
      <c r="B833">
        <v>59.02</v>
      </c>
      <c r="C833" s="8">
        <f t="shared" si="34"/>
        <v>-1.7895506942877188E-2</v>
      </c>
      <c r="D833" s="8">
        <f t="shared" si="35"/>
        <v>2.5691131846682133E-2</v>
      </c>
      <c r="E833" s="8">
        <f t="shared" si="36"/>
        <v>0.40621246151601653</v>
      </c>
    </row>
    <row r="834" spans="1:5" x14ac:dyDescent="0.3">
      <c r="A834" s="1">
        <v>44309</v>
      </c>
      <c r="B834">
        <v>55.878599999999999</v>
      </c>
      <c r="C834" s="8">
        <f t="shared" si="34"/>
        <v>-5.469488912635221E-2</v>
      </c>
      <c r="D834" s="8">
        <f t="shared" si="35"/>
        <v>2.6235937196089926E-2</v>
      </c>
      <c r="E834" s="8">
        <f t="shared" si="36"/>
        <v>0.41482659044387898</v>
      </c>
    </row>
    <row r="835" spans="1:5" x14ac:dyDescent="0.3">
      <c r="A835" s="1">
        <v>44312</v>
      </c>
      <c r="B835">
        <v>55.424300000000002</v>
      </c>
      <c r="C835" s="8">
        <f t="shared" si="34"/>
        <v>-8.1633546455684332E-3</v>
      </c>
      <c r="D835" s="8">
        <f t="shared" si="35"/>
        <v>2.6250495843814153E-2</v>
      </c>
      <c r="E835" s="8">
        <f t="shared" si="36"/>
        <v>0.41505678287618192</v>
      </c>
    </row>
    <row r="836" spans="1:5" x14ac:dyDescent="0.3">
      <c r="A836" s="1">
        <v>44313</v>
      </c>
      <c r="B836">
        <v>54.680999999999997</v>
      </c>
      <c r="C836" s="8">
        <f t="shared" ref="C836:C899" si="37">LN(B836/B835)</f>
        <v>-1.3501825831966643E-2</v>
      </c>
      <c r="D836" s="8">
        <f t="shared" si="35"/>
        <v>2.6215834546284362E-2</v>
      </c>
      <c r="E836" s="8">
        <f t="shared" si="36"/>
        <v>0.41450873964192736</v>
      </c>
    </row>
    <row r="837" spans="1:5" x14ac:dyDescent="0.3">
      <c r="A837" s="1">
        <v>44314</v>
      </c>
      <c r="B837">
        <v>54.349899999999998</v>
      </c>
      <c r="C837" s="8">
        <f t="shared" si="37"/>
        <v>-6.0735262717831941E-3</v>
      </c>
      <c r="D837" s="8">
        <f t="shared" si="35"/>
        <v>2.6161865154211376E-2</v>
      </c>
      <c r="E837" s="8">
        <f t="shared" si="36"/>
        <v>0.413655408627501</v>
      </c>
    </row>
    <row r="838" spans="1:5" x14ac:dyDescent="0.3">
      <c r="A838" s="1">
        <v>44315</v>
      </c>
      <c r="B838">
        <v>54.972999999999999</v>
      </c>
      <c r="C838" s="8">
        <f t="shared" si="37"/>
        <v>1.1399381967121801E-2</v>
      </c>
      <c r="D838" s="8">
        <f t="shared" si="35"/>
        <v>2.5921114722139024E-2</v>
      </c>
      <c r="E838" s="8">
        <f t="shared" si="36"/>
        <v>0.40984881006240959</v>
      </c>
    </row>
    <row r="839" spans="1:5" x14ac:dyDescent="0.3">
      <c r="A839" s="1">
        <v>44316</v>
      </c>
      <c r="B839">
        <v>54.265900000000002</v>
      </c>
      <c r="C839" s="8">
        <f t="shared" si="37"/>
        <v>-1.294611856983984E-2</v>
      </c>
      <c r="D839" s="8">
        <f t="shared" si="35"/>
        <v>2.5948987503441868E-2</v>
      </c>
      <c r="E839" s="8">
        <f t="shared" si="36"/>
        <v>0.41028951743061332</v>
      </c>
    </row>
    <row r="840" spans="1:5" x14ac:dyDescent="0.3">
      <c r="A840" s="1">
        <v>44319</v>
      </c>
      <c r="B840">
        <v>54.010899999999999</v>
      </c>
      <c r="C840" s="8">
        <f t="shared" si="37"/>
        <v>-4.7101589896225322E-3</v>
      </c>
      <c r="D840" s="8">
        <f t="shared" si="35"/>
        <v>2.5919228513248627E-2</v>
      </c>
      <c r="E840" s="8">
        <f t="shared" si="36"/>
        <v>0.40981898648122705</v>
      </c>
    </row>
    <row r="841" spans="1:5" x14ac:dyDescent="0.3">
      <c r="A841" s="1">
        <v>44320</v>
      </c>
      <c r="B841">
        <v>53.671900000000001</v>
      </c>
      <c r="C841" s="8">
        <f t="shared" si="37"/>
        <v>-6.2962909568085243E-3</v>
      </c>
      <c r="D841" s="8">
        <f t="shared" si="35"/>
        <v>2.5929792110055309E-2</v>
      </c>
      <c r="E841" s="8">
        <f t="shared" si="36"/>
        <v>0.409986011612191</v>
      </c>
    </row>
    <row r="842" spans="1:5" x14ac:dyDescent="0.3">
      <c r="A842" s="1">
        <v>44321</v>
      </c>
      <c r="B842">
        <v>53.624099999999999</v>
      </c>
      <c r="C842" s="8">
        <f t="shared" si="37"/>
        <v>-8.9099319941561127E-4</v>
      </c>
      <c r="D842" s="8">
        <f t="shared" si="35"/>
        <v>2.5902258024101385E-2</v>
      </c>
      <c r="E842" s="8">
        <f t="shared" si="36"/>
        <v>0.40955065948766478</v>
      </c>
    </row>
    <row r="843" spans="1:5" x14ac:dyDescent="0.3">
      <c r="A843" s="1">
        <v>44322</v>
      </c>
      <c r="B843">
        <v>54.276600000000002</v>
      </c>
      <c r="C843" s="8">
        <f t="shared" si="37"/>
        <v>1.2094600941818981E-2</v>
      </c>
      <c r="D843" s="8">
        <f t="shared" si="35"/>
        <v>2.5889382651789312E-2</v>
      </c>
      <c r="E843" s="8">
        <f t="shared" si="36"/>
        <v>0.4093470819765207</v>
      </c>
    </row>
    <row r="844" spans="1:5" x14ac:dyDescent="0.3">
      <c r="A844" s="1">
        <v>44323</v>
      </c>
      <c r="B844">
        <v>54.7318</v>
      </c>
      <c r="C844" s="8">
        <f t="shared" si="37"/>
        <v>8.3516985091030057E-3</v>
      </c>
      <c r="D844" s="8">
        <f t="shared" si="35"/>
        <v>2.589774858223446E-2</v>
      </c>
      <c r="E844" s="8">
        <f t="shared" si="36"/>
        <v>0.40947935895128673</v>
      </c>
    </row>
    <row r="845" spans="1:5" x14ac:dyDescent="0.3">
      <c r="A845" s="1">
        <v>44326</v>
      </c>
      <c r="B845">
        <v>53.118099999999998</v>
      </c>
      <c r="C845" s="8">
        <f t="shared" si="37"/>
        <v>-2.9927156885283433E-2</v>
      </c>
      <c r="D845" s="8">
        <f t="shared" si="35"/>
        <v>2.6078861502442052E-2</v>
      </c>
      <c r="E845" s="8">
        <f t="shared" si="36"/>
        <v>0.41234300565898835</v>
      </c>
    </row>
    <row r="846" spans="1:5" x14ac:dyDescent="0.3">
      <c r="A846" s="1">
        <v>44327</v>
      </c>
      <c r="B846">
        <v>52.234999999999999</v>
      </c>
      <c r="C846" s="8">
        <f t="shared" si="37"/>
        <v>-1.6764968166725232E-2</v>
      </c>
      <c r="D846" s="8">
        <f t="shared" si="35"/>
        <v>2.6120701974756577E-2</v>
      </c>
      <c r="E846" s="8">
        <f t="shared" si="36"/>
        <v>0.41300456161344395</v>
      </c>
    </row>
    <row r="847" spans="1:5" x14ac:dyDescent="0.3">
      <c r="A847" s="1">
        <v>44328</v>
      </c>
      <c r="B847">
        <v>50.887999999999998</v>
      </c>
      <c r="C847" s="8">
        <f t="shared" si="37"/>
        <v>-2.612562891296822E-2</v>
      </c>
      <c r="D847" s="8">
        <f t="shared" si="35"/>
        <v>2.5391226862176687E-2</v>
      </c>
      <c r="E847" s="8">
        <f t="shared" si="36"/>
        <v>0.40147054735264298</v>
      </c>
    </row>
    <row r="848" spans="1:5" x14ac:dyDescent="0.3">
      <c r="A848" s="1">
        <v>44329</v>
      </c>
      <c r="B848">
        <v>51.257199999999997</v>
      </c>
      <c r="C848" s="8">
        <f t="shared" si="37"/>
        <v>7.2289565794049302E-3</v>
      </c>
      <c r="D848" s="8">
        <f t="shared" si="35"/>
        <v>2.5270910964369259E-2</v>
      </c>
      <c r="E848" s="8">
        <f t="shared" si="36"/>
        <v>0.3995681859736453</v>
      </c>
    </row>
    <row r="849" spans="1:5" x14ac:dyDescent="0.3">
      <c r="A849" s="1">
        <v>44330</v>
      </c>
      <c r="B849">
        <v>52.53</v>
      </c>
      <c r="C849" s="8">
        <f t="shared" si="37"/>
        <v>2.4528339009962204E-2</v>
      </c>
      <c r="D849" s="8">
        <f t="shared" si="35"/>
        <v>2.5368675611420421E-2</v>
      </c>
      <c r="E849" s="8">
        <f t="shared" si="36"/>
        <v>0.401113980770266</v>
      </c>
    </row>
    <row r="850" spans="1:5" x14ac:dyDescent="0.3">
      <c r="A850" s="1">
        <v>44333</v>
      </c>
      <c r="B850">
        <v>52.5105</v>
      </c>
      <c r="C850" s="8">
        <f t="shared" si="37"/>
        <v>-3.7128536562588239E-4</v>
      </c>
      <c r="D850" s="8">
        <f t="shared" si="35"/>
        <v>2.536062842756542E-2</v>
      </c>
      <c r="E850" s="8">
        <f t="shared" si="36"/>
        <v>0.4009867436216063</v>
      </c>
    </row>
    <row r="851" spans="1:5" x14ac:dyDescent="0.3">
      <c r="A851" s="1">
        <v>44334</v>
      </c>
      <c r="B851">
        <v>52.046599999999998</v>
      </c>
      <c r="C851" s="8">
        <f t="shared" si="37"/>
        <v>-8.8736784787843883E-3</v>
      </c>
      <c r="D851" s="8">
        <f t="shared" si="35"/>
        <v>2.5367609291061136E-2</v>
      </c>
      <c r="E851" s="8">
        <f t="shared" si="36"/>
        <v>0.40109712076501225</v>
      </c>
    </row>
    <row r="852" spans="1:5" x14ac:dyDescent="0.3">
      <c r="A852" s="1">
        <v>44335</v>
      </c>
      <c r="B852">
        <v>52.5398</v>
      </c>
      <c r="C852" s="8">
        <f t="shared" si="37"/>
        <v>9.4315065051637347E-3</v>
      </c>
      <c r="D852" s="8">
        <f t="shared" si="35"/>
        <v>2.5379050474485014E-2</v>
      </c>
      <c r="E852" s="8">
        <f t="shared" si="36"/>
        <v>0.40127802175874833</v>
      </c>
    </row>
    <row r="853" spans="1:5" x14ac:dyDescent="0.3">
      <c r="A853" s="1">
        <v>44336</v>
      </c>
      <c r="B853">
        <v>53.099499999999999</v>
      </c>
      <c r="C853" s="8">
        <f t="shared" si="37"/>
        <v>1.0596534381079962E-2</v>
      </c>
      <c r="D853" s="8">
        <f t="shared" si="35"/>
        <v>2.4952785687729757E-2</v>
      </c>
      <c r="E853" s="8">
        <f t="shared" si="36"/>
        <v>0.39453818369638538</v>
      </c>
    </row>
    <row r="854" spans="1:5" x14ac:dyDescent="0.3">
      <c r="A854" s="1">
        <v>44337</v>
      </c>
      <c r="B854">
        <v>53.2226</v>
      </c>
      <c r="C854" s="8">
        <f t="shared" si="37"/>
        <v>2.3156061628863264E-3</v>
      </c>
      <c r="D854" s="8">
        <f t="shared" si="35"/>
        <v>2.4909415108037646E-2</v>
      </c>
      <c r="E854" s="8">
        <f t="shared" si="36"/>
        <v>0.39385243462004083</v>
      </c>
    </row>
    <row r="855" spans="1:5" x14ac:dyDescent="0.3">
      <c r="A855" s="1">
        <v>44340</v>
      </c>
      <c r="B855">
        <v>54.0578</v>
      </c>
      <c r="C855" s="8">
        <f t="shared" si="37"/>
        <v>1.5570726326133945E-2</v>
      </c>
      <c r="D855" s="8">
        <f t="shared" si="35"/>
        <v>2.4865709537902004E-2</v>
      </c>
      <c r="E855" s="8">
        <f t="shared" si="36"/>
        <v>0.39316138887971652</v>
      </c>
    </row>
    <row r="856" spans="1:5" x14ac:dyDescent="0.3">
      <c r="A856" s="1">
        <v>44341</v>
      </c>
      <c r="B856">
        <v>53.972799999999999</v>
      </c>
      <c r="C856" s="8">
        <f t="shared" si="37"/>
        <v>-1.5736285374793304E-3</v>
      </c>
      <c r="D856" s="8">
        <f t="shared" si="35"/>
        <v>2.4863445392523647E-2</v>
      </c>
      <c r="E856" s="8">
        <f t="shared" si="36"/>
        <v>0.39312558959796973</v>
      </c>
    </row>
    <row r="857" spans="1:5" x14ac:dyDescent="0.3">
      <c r="A857" s="1">
        <v>44342</v>
      </c>
      <c r="B857">
        <v>54.020699999999998</v>
      </c>
      <c r="C857" s="8">
        <f t="shared" si="37"/>
        <v>8.8709048491169412E-4</v>
      </c>
      <c r="D857" s="8">
        <f t="shared" si="35"/>
        <v>2.4801191461210886E-2</v>
      </c>
      <c r="E857" s="8">
        <f t="shared" si="36"/>
        <v>0.39214126851672976</v>
      </c>
    </row>
    <row r="858" spans="1:5" x14ac:dyDescent="0.3">
      <c r="A858" s="1">
        <v>44343</v>
      </c>
      <c r="B858">
        <v>54.788400000000003</v>
      </c>
      <c r="C858" s="8">
        <f t="shared" si="37"/>
        <v>1.4111186270570654E-2</v>
      </c>
      <c r="D858" s="8">
        <f t="shared" si="35"/>
        <v>2.482079843737699E-2</v>
      </c>
      <c r="E858" s="8">
        <f t="shared" si="36"/>
        <v>0.39245128203029739</v>
      </c>
    </row>
    <row r="859" spans="1:5" x14ac:dyDescent="0.3">
      <c r="A859" s="1">
        <v>44344</v>
      </c>
      <c r="B859">
        <v>54.209200000000003</v>
      </c>
      <c r="C859" s="8">
        <f t="shared" si="37"/>
        <v>-1.0627856976201319E-2</v>
      </c>
      <c r="D859" s="8">
        <f t="shared" si="35"/>
        <v>2.4767624110889661E-2</v>
      </c>
      <c r="E859" s="8">
        <f t="shared" si="36"/>
        <v>0.39161052210657044</v>
      </c>
    </row>
    <row r="860" spans="1:5" x14ac:dyDescent="0.3">
      <c r="A860" s="1">
        <v>44348</v>
      </c>
      <c r="B860">
        <v>53.992400000000004</v>
      </c>
      <c r="C860" s="8">
        <f t="shared" si="37"/>
        <v>-4.0073398198993103E-3</v>
      </c>
      <c r="D860" s="8">
        <f t="shared" si="35"/>
        <v>2.4745612371343605E-2</v>
      </c>
      <c r="E860" s="8">
        <f t="shared" si="36"/>
        <v>0.39126248594543078</v>
      </c>
    </row>
    <row r="861" spans="1:5" x14ac:dyDescent="0.3">
      <c r="A861" s="1">
        <v>44349</v>
      </c>
      <c r="B861">
        <v>54.552</v>
      </c>
      <c r="C861" s="8">
        <f t="shared" si="37"/>
        <v>1.0311079299725487E-2</v>
      </c>
      <c r="D861" s="8">
        <f t="shared" si="35"/>
        <v>2.4760744644025803E-2</v>
      </c>
      <c r="E861" s="8">
        <f t="shared" si="36"/>
        <v>0.3915017481846832</v>
      </c>
    </row>
    <row r="862" spans="1:5" x14ac:dyDescent="0.3">
      <c r="A862" s="1">
        <v>44350</v>
      </c>
      <c r="B862">
        <v>53.374000000000002</v>
      </c>
      <c r="C862" s="8">
        <f t="shared" si="37"/>
        <v>-2.1830639208069814E-2</v>
      </c>
      <c r="D862" s="8">
        <f t="shared" si="35"/>
        <v>2.4662195362873906E-2</v>
      </c>
      <c r="E862" s="8">
        <f t="shared" si="36"/>
        <v>0.38994354723362173</v>
      </c>
    </row>
    <row r="863" spans="1:5" x14ac:dyDescent="0.3">
      <c r="A863" s="1">
        <v>44351</v>
      </c>
      <c r="B863">
        <v>54.4465</v>
      </c>
      <c r="C863" s="8">
        <f t="shared" si="37"/>
        <v>1.9894832147505804E-2</v>
      </c>
      <c r="D863" s="8">
        <f t="shared" si="35"/>
        <v>2.3789951795074687E-2</v>
      </c>
      <c r="E863" s="8">
        <f t="shared" si="36"/>
        <v>0.37615216549023656</v>
      </c>
    </row>
    <row r="864" spans="1:5" x14ac:dyDescent="0.3">
      <c r="A864" s="1">
        <v>44354</v>
      </c>
      <c r="B864">
        <v>54.180799999999998</v>
      </c>
      <c r="C864" s="8">
        <f t="shared" si="37"/>
        <v>-4.8919660136882114E-3</v>
      </c>
      <c r="D864" s="8">
        <f t="shared" si="35"/>
        <v>2.3453102121627007E-2</v>
      </c>
      <c r="E864" s="8">
        <f t="shared" si="36"/>
        <v>0.3708261045043435</v>
      </c>
    </row>
    <row r="865" spans="1:5" x14ac:dyDescent="0.3">
      <c r="A865" s="1">
        <v>44355</v>
      </c>
      <c r="B865">
        <v>54.0959</v>
      </c>
      <c r="C865" s="8">
        <f t="shared" si="37"/>
        <v>-1.5682047457911473E-3</v>
      </c>
      <c r="D865" s="8">
        <f t="shared" si="35"/>
        <v>2.3275410631944816E-2</v>
      </c>
      <c r="E865" s="8">
        <f t="shared" si="36"/>
        <v>0.36801655536322336</v>
      </c>
    </row>
    <row r="866" spans="1:5" x14ac:dyDescent="0.3">
      <c r="A866" s="1">
        <v>44356</v>
      </c>
      <c r="B866">
        <v>54.0959</v>
      </c>
      <c r="C866" s="8">
        <f t="shared" si="37"/>
        <v>0</v>
      </c>
      <c r="D866" s="8">
        <f t="shared" si="35"/>
        <v>2.3264244333560002E-2</v>
      </c>
      <c r="E866" s="8">
        <f t="shared" si="36"/>
        <v>0.36784000068357803</v>
      </c>
    </row>
    <row r="867" spans="1:5" x14ac:dyDescent="0.3">
      <c r="A867" s="1">
        <v>44357</v>
      </c>
      <c r="B867">
        <v>54.456299999999999</v>
      </c>
      <c r="C867" s="8">
        <f t="shared" si="37"/>
        <v>6.6401477669843015E-3</v>
      </c>
      <c r="D867" s="8">
        <f t="shared" si="35"/>
        <v>2.3243692006014234E-2</v>
      </c>
      <c r="E867" s="8">
        <f t="shared" si="36"/>
        <v>0.36751503985226575</v>
      </c>
    </row>
    <row r="868" spans="1:5" x14ac:dyDescent="0.3">
      <c r="A868" s="1">
        <v>44358</v>
      </c>
      <c r="B868">
        <v>54.902700000000003</v>
      </c>
      <c r="C868" s="8">
        <f t="shared" si="37"/>
        <v>8.1639824687484291E-3</v>
      </c>
      <c r="D868" s="8">
        <f t="shared" si="35"/>
        <v>2.2363755899973418E-2</v>
      </c>
      <c r="E868" s="8">
        <f t="shared" si="36"/>
        <v>0.35360202839972366</v>
      </c>
    </row>
    <row r="869" spans="1:5" x14ac:dyDescent="0.3">
      <c r="A869" s="1">
        <v>44361</v>
      </c>
      <c r="B869">
        <v>55.225000000000001</v>
      </c>
      <c r="C869" s="8">
        <f t="shared" si="37"/>
        <v>5.8532216721396838E-3</v>
      </c>
      <c r="D869" s="8">
        <f t="shared" ref="D869:D932" si="38">_xlfn.STDEV.S(C772:C869)</f>
        <v>2.0071019451884234E-2</v>
      </c>
      <c r="E869" s="8">
        <f t="shared" ref="E869:E932" si="39">SQRT(250)*D869</f>
        <v>0.31735068214749251</v>
      </c>
    </row>
    <row r="870" spans="1:5" x14ac:dyDescent="0.3">
      <c r="A870" s="1">
        <v>44362</v>
      </c>
      <c r="B870">
        <v>55.035600000000002</v>
      </c>
      <c r="C870" s="8">
        <f t="shared" si="37"/>
        <v>-3.4355007370785412E-3</v>
      </c>
      <c r="D870" s="8">
        <f t="shared" si="38"/>
        <v>1.9947209073991126E-2</v>
      </c>
      <c r="E870" s="8">
        <f t="shared" si="39"/>
        <v>0.31539306818695062</v>
      </c>
    </row>
    <row r="871" spans="1:5" x14ac:dyDescent="0.3">
      <c r="A871" s="1">
        <v>44363</v>
      </c>
      <c r="B871">
        <v>54.305900000000001</v>
      </c>
      <c r="C871" s="8">
        <f t="shared" si="37"/>
        <v>-1.3347371914863652E-2</v>
      </c>
      <c r="D871" s="8">
        <f t="shared" si="38"/>
        <v>1.9991307859599891E-2</v>
      </c>
      <c r="E871" s="8">
        <f t="shared" si="39"/>
        <v>0.31609033120980634</v>
      </c>
    </row>
    <row r="872" spans="1:5" x14ac:dyDescent="0.3">
      <c r="A872" s="1">
        <v>44364</v>
      </c>
      <c r="B872">
        <v>54.2669</v>
      </c>
      <c r="C872" s="8">
        <f t="shared" si="37"/>
        <v>-7.1841200885259377E-4</v>
      </c>
      <c r="D872" s="8">
        <f t="shared" si="38"/>
        <v>1.9751797446237299E-2</v>
      </c>
      <c r="E872" s="8">
        <f t="shared" si="39"/>
        <v>0.31230333906203528</v>
      </c>
    </row>
    <row r="873" spans="1:5" x14ac:dyDescent="0.3">
      <c r="A873" s="1">
        <v>44365</v>
      </c>
      <c r="B873">
        <v>52.833799999999997</v>
      </c>
      <c r="C873" s="8">
        <f t="shared" si="37"/>
        <v>-2.6763327227598513E-2</v>
      </c>
      <c r="D873" s="8">
        <f t="shared" si="38"/>
        <v>1.9419536343400809E-2</v>
      </c>
      <c r="E873" s="8">
        <f t="shared" si="39"/>
        <v>0.30704982974782158</v>
      </c>
    </row>
    <row r="874" spans="1:5" x14ac:dyDescent="0.3">
      <c r="A874" s="1">
        <v>44368</v>
      </c>
      <c r="B874">
        <v>53.023400000000002</v>
      </c>
      <c r="C874" s="8">
        <f t="shared" si="37"/>
        <v>3.5821881316849833E-3</v>
      </c>
      <c r="D874" s="8">
        <f t="shared" si="38"/>
        <v>1.9395768272726086E-2</v>
      </c>
      <c r="E874" s="8">
        <f t="shared" si="39"/>
        <v>0.30667402355322165</v>
      </c>
    </row>
    <row r="875" spans="1:5" x14ac:dyDescent="0.3">
      <c r="A875" s="1">
        <v>44369</v>
      </c>
      <c r="B875">
        <v>53.023400000000002</v>
      </c>
      <c r="C875" s="8">
        <f t="shared" si="37"/>
        <v>0</v>
      </c>
      <c r="D875" s="8">
        <f t="shared" si="38"/>
        <v>1.9278882300762846E-2</v>
      </c>
      <c r="E875" s="8">
        <f t="shared" si="39"/>
        <v>0.30482589406358956</v>
      </c>
    </row>
    <row r="876" spans="1:5" x14ac:dyDescent="0.3">
      <c r="A876" s="1">
        <v>44370</v>
      </c>
      <c r="B876">
        <v>52.445099999999996</v>
      </c>
      <c r="C876" s="8">
        <f t="shared" si="37"/>
        <v>-1.09664173782608E-2</v>
      </c>
      <c r="D876" s="8">
        <f t="shared" si="38"/>
        <v>1.916728262985419E-2</v>
      </c>
      <c r="E876" s="8">
        <f t="shared" si="39"/>
        <v>0.30306134833260662</v>
      </c>
    </row>
    <row r="877" spans="1:5" x14ac:dyDescent="0.3">
      <c r="A877" s="1">
        <v>44371</v>
      </c>
      <c r="B877">
        <v>53.212800000000001</v>
      </c>
      <c r="C877" s="8">
        <f t="shared" si="37"/>
        <v>1.4532060740246742E-2</v>
      </c>
      <c r="D877" s="8">
        <f t="shared" si="38"/>
        <v>1.9218634518311444E-2</v>
      </c>
      <c r="E877" s="8">
        <f t="shared" si="39"/>
        <v>0.30387329298098581</v>
      </c>
    </row>
    <row r="878" spans="1:5" x14ac:dyDescent="0.3">
      <c r="A878" s="1">
        <v>44372</v>
      </c>
      <c r="B878">
        <v>53.061500000000002</v>
      </c>
      <c r="C878" s="8">
        <f t="shared" si="37"/>
        <v>-2.8473507182990312E-3</v>
      </c>
      <c r="D878" s="8">
        <f t="shared" si="38"/>
        <v>1.9119771009251763E-2</v>
      </c>
      <c r="E878" s="8">
        <f t="shared" si="39"/>
        <v>0.30231012365045939</v>
      </c>
    </row>
    <row r="879" spans="1:5" x14ac:dyDescent="0.3">
      <c r="A879" s="1">
        <v>44375</v>
      </c>
      <c r="B879">
        <v>54.552</v>
      </c>
      <c r="C879" s="8">
        <f t="shared" si="37"/>
        <v>2.7702757025192665E-2</v>
      </c>
      <c r="D879" s="8">
        <f t="shared" si="38"/>
        <v>1.9324014382955092E-2</v>
      </c>
      <c r="E879" s="8">
        <f t="shared" si="39"/>
        <v>0.30553949493995669</v>
      </c>
    </row>
    <row r="880" spans="1:5" x14ac:dyDescent="0.3">
      <c r="A880" s="1">
        <v>44376</v>
      </c>
      <c r="B880">
        <v>53.859499999999997</v>
      </c>
      <c r="C880" s="8">
        <f t="shared" si="37"/>
        <v>-1.2775571205133738E-2</v>
      </c>
      <c r="D880" s="8">
        <f t="shared" si="38"/>
        <v>1.9289996080118665E-2</v>
      </c>
      <c r="E880" s="8">
        <f t="shared" si="39"/>
        <v>0.30500161834447431</v>
      </c>
    </row>
    <row r="881" spans="1:5" x14ac:dyDescent="0.3">
      <c r="A881" s="1">
        <v>44377</v>
      </c>
      <c r="B881">
        <v>53.280200000000001</v>
      </c>
      <c r="C881" s="8">
        <f t="shared" si="37"/>
        <v>-1.0814024034375893E-2</v>
      </c>
      <c r="D881" s="8">
        <f t="shared" si="38"/>
        <v>1.9309244933728629E-2</v>
      </c>
      <c r="E881" s="8">
        <f t="shared" si="39"/>
        <v>0.3053059694432475</v>
      </c>
    </row>
    <row r="882" spans="1:5" x14ac:dyDescent="0.3">
      <c r="A882" s="1">
        <v>44378</v>
      </c>
      <c r="B882">
        <v>53.156199999999998</v>
      </c>
      <c r="C882" s="8">
        <f t="shared" si="37"/>
        <v>-2.3300310063121537E-3</v>
      </c>
      <c r="D882" s="8">
        <f t="shared" si="38"/>
        <v>1.930933436077387E-2</v>
      </c>
      <c r="E882" s="8">
        <f t="shared" si="39"/>
        <v>0.30530738340898439</v>
      </c>
    </row>
    <row r="883" spans="1:5" x14ac:dyDescent="0.3">
      <c r="A883" s="1">
        <v>44379</v>
      </c>
      <c r="B883">
        <v>53.869199999999999</v>
      </c>
      <c r="C883" s="8">
        <f t="shared" si="37"/>
        <v>1.3324137043463731E-2</v>
      </c>
      <c r="D883" s="8">
        <f t="shared" si="38"/>
        <v>1.9109022295157669E-2</v>
      </c>
      <c r="E883" s="8">
        <f t="shared" si="39"/>
        <v>0.3021401715581829</v>
      </c>
    </row>
    <row r="884" spans="1:5" x14ac:dyDescent="0.3">
      <c r="A884" s="1">
        <v>44383</v>
      </c>
      <c r="B884">
        <v>53.232300000000002</v>
      </c>
      <c r="C884" s="8">
        <f t="shared" si="37"/>
        <v>-1.1893531047908482E-2</v>
      </c>
      <c r="D884" s="8">
        <f t="shared" si="38"/>
        <v>1.9038886014960371E-2</v>
      </c>
      <c r="E884" s="8">
        <f t="shared" si="39"/>
        <v>0.30103121959800683</v>
      </c>
    </row>
    <row r="885" spans="1:5" x14ac:dyDescent="0.3">
      <c r="A885" s="1">
        <v>44384</v>
      </c>
      <c r="B885">
        <v>53.109299999999998</v>
      </c>
      <c r="C885" s="8">
        <f t="shared" si="37"/>
        <v>-2.3133008126912918E-3</v>
      </c>
      <c r="D885" s="8">
        <f t="shared" si="38"/>
        <v>1.9002916566551585E-2</v>
      </c>
      <c r="E885" s="8">
        <f t="shared" si="39"/>
        <v>0.30046249268224839</v>
      </c>
    </row>
    <row r="886" spans="1:5" x14ac:dyDescent="0.3">
      <c r="A886" s="1">
        <v>44385</v>
      </c>
      <c r="B886">
        <v>52.568100000000001</v>
      </c>
      <c r="C886" s="8">
        <f t="shared" si="37"/>
        <v>-1.0242582263660632E-2</v>
      </c>
      <c r="D886" s="8">
        <f t="shared" si="38"/>
        <v>1.900412680187178E-2</v>
      </c>
      <c r="E886" s="8">
        <f t="shared" si="39"/>
        <v>0.30048162818283142</v>
      </c>
    </row>
    <row r="887" spans="1:5" x14ac:dyDescent="0.3">
      <c r="A887" s="1">
        <v>44386</v>
      </c>
      <c r="B887">
        <v>53.137599999999999</v>
      </c>
      <c r="C887" s="8">
        <f t="shared" si="37"/>
        <v>1.0775303701543235E-2</v>
      </c>
      <c r="D887" s="8">
        <f t="shared" si="38"/>
        <v>1.9039392826748842E-2</v>
      </c>
      <c r="E887" s="8">
        <f t="shared" si="39"/>
        <v>0.30103923299598978</v>
      </c>
    </row>
    <row r="888" spans="1:5" x14ac:dyDescent="0.3">
      <c r="A888" s="1">
        <v>44389</v>
      </c>
      <c r="B888">
        <v>53.8399</v>
      </c>
      <c r="C888" s="8">
        <f t="shared" si="37"/>
        <v>1.3130052386344711E-2</v>
      </c>
      <c r="D888" s="8">
        <f t="shared" si="38"/>
        <v>1.8944255321859074E-2</v>
      </c>
      <c r="E888" s="8">
        <f t="shared" si="39"/>
        <v>0.29953497696420439</v>
      </c>
    </row>
    <row r="889" spans="1:5" x14ac:dyDescent="0.3">
      <c r="A889" s="1">
        <v>44390</v>
      </c>
      <c r="B889">
        <v>53.972799999999999</v>
      </c>
      <c r="C889" s="8">
        <f t="shared" si="37"/>
        <v>2.4653879796233788E-3</v>
      </c>
      <c r="D889" s="8">
        <f t="shared" si="38"/>
        <v>1.8583652815973014E-2</v>
      </c>
      <c r="E889" s="8">
        <f t="shared" si="39"/>
        <v>0.29383335072138328</v>
      </c>
    </row>
    <row r="890" spans="1:5" x14ac:dyDescent="0.3">
      <c r="A890" s="1">
        <v>44391</v>
      </c>
      <c r="B890">
        <v>53.639699999999998</v>
      </c>
      <c r="C890" s="8">
        <f t="shared" si="37"/>
        <v>-6.1907504025700642E-3</v>
      </c>
      <c r="D890" s="8">
        <f t="shared" si="38"/>
        <v>1.8576979422948867E-2</v>
      </c>
      <c r="E890" s="8">
        <f t="shared" si="39"/>
        <v>0.29372783511299438</v>
      </c>
    </row>
    <row r="891" spans="1:5" x14ac:dyDescent="0.3">
      <c r="A891" s="1">
        <v>44392</v>
      </c>
      <c r="B891">
        <v>52.966700000000003</v>
      </c>
      <c r="C891" s="8">
        <f t="shared" si="37"/>
        <v>-1.2626051355691299E-2</v>
      </c>
      <c r="D891" s="8">
        <f t="shared" si="38"/>
        <v>1.828604035592107E-2</v>
      </c>
      <c r="E891" s="8">
        <f t="shared" si="39"/>
        <v>0.28912768455233318</v>
      </c>
    </row>
    <row r="892" spans="1:5" x14ac:dyDescent="0.3">
      <c r="A892" s="1">
        <v>44393</v>
      </c>
      <c r="B892">
        <v>52.169600000000003</v>
      </c>
      <c r="C892" s="8">
        <f t="shared" si="37"/>
        <v>-1.5163464437784969E-2</v>
      </c>
      <c r="D892" s="8">
        <f t="shared" si="38"/>
        <v>1.778666550212565E-2</v>
      </c>
      <c r="E892" s="8">
        <f t="shared" si="39"/>
        <v>0.28123187483129763</v>
      </c>
    </row>
    <row r="893" spans="1:5" x14ac:dyDescent="0.3">
      <c r="A893" s="1">
        <v>44396</v>
      </c>
      <c r="B893">
        <v>51.854999999999997</v>
      </c>
      <c r="C893" s="8">
        <f t="shared" si="37"/>
        <v>-6.048587721500685E-3</v>
      </c>
      <c r="D893" s="8">
        <f t="shared" si="38"/>
        <v>1.7778996386044053E-2</v>
      </c>
      <c r="E893" s="8">
        <f t="shared" si="39"/>
        <v>0.28111061545900728</v>
      </c>
    </row>
    <row r="894" spans="1:5" x14ac:dyDescent="0.3">
      <c r="A894" s="1">
        <v>44397</v>
      </c>
      <c r="B894">
        <v>52.4255</v>
      </c>
      <c r="C894" s="8">
        <f t="shared" si="37"/>
        <v>1.0941752135235291E-2</v>
      </c>
      <c r="D894" s="8">
        <f t="shared" si="38"/>
        <v>1.7461083144846581E-2</v>
      </c>
      <c r="E894" s="8">
        <f t="shared" si="39"/>
        <v>0.27608396575645489</v>
      </c>
    </row>
    <row r="895" spans="1:5" x14ac:dyDescent="0.3">
      <c r="A895" s="1">
        <v>44398</v>
      </c>
      <c r="B895">
        <v>53.365200000000002</v>
      </c>
      <c r="C895" s="8">
        <f t="shared" si="37"/>
        <v>1.7765733956731429E-2</v>
      </c>
      <c r="D895" s="8">
        <f t="shared" si="38"/>
        <v>1.7375038028473851E-2</v>
      </c>
      <c r="E895" s="8">
        <f t="shared" si="39"/>
        <v>0.27472347301009448</v>
      </c>
    </row>
    <row r="896" spans="1:5" x14ac:dyDescent="0.3">
      <c r="A896" s="1">
        <v>44399</v>
      </c>
      <c r="B896">
        <v>53.109299999999998</v>
      </c>
      <c r="C896" s="8">
        <f t="shared" si="37"/>
        <v>-4.8067939782700953E-3</v>
      </c>
      <c r="D896" s="8">
        <f t="shared" si="38"/>
        <v>1.7243579044912589E-2</v>
      </c>
      <c r="E896" s="8">
        <f t="shared" si="39"/>
        <v>0.27264492397537338</v>
      </c>
    </row>
    <row r="897" spans="1:5" x14ac:dyDescent="0.3">
      <c r="A897" s="1">
        <v>44400</v>
      </c>
      <c r="B897">
        <v>50.299900000000001</v>
      </c>
      <c r="C897" s="8">
        <f t="shared" si="37"/>
        <v>-5.4348965123247273E-2</v>
      </c>
      <c r="D897" s="8">
        <f t="shared" si="38"/>
        <v>1.7890702110967719E-2</v>
      </c>
      <c r="E897" s="8">
        <f t="shared" si="39"/>
        <v>0.28287683805120239</v>
      </c>
    </row>
    <row r="898" spans="1:5" x14ac:dyDescent="0.3">
      <c r="A898" s="1">
        <v>44403</v>
      </c>
      <c r="B898">
        <v>51.542499999999997</v>
      </c>
      <c r="C898" s="8">
        <f t="shared" si="37"/>
        <v>2.4403621030439238E-2</v>
      </c>
      <c r="D898" s="8">
        <f t="shared" si="38"/>
        <v>1.757855566888002E-2</v>
      </c>
      <c r="E898" s="8">
        <f t="shared" si="39"/>
        <v>0.27794136944862752</v>
      </c>
    </row>
    <row r="899" spans="1:5" x14ac:dyDescent="0.3">
      <c r="A899" s="1">
        <v>44404</v>
      </c>
      <c r="B899">
        <v>50.4709</v>
      </c>
      <c r="C899" s="8">
        <f t="shared" si="37"/>
        <v>-2.1009777493741298E-2</v>
      </c>
      <c r="D899" s="8">
        <f t="shared" si="38"/>
        <v>1.7639976313186544E-2</v>
      </c>
      <c r="E899" s="8">
        <f t="shared" si="39"/>
        <v>0.2789125151054459</v>
      </c>
    </row>
    <row r="900" spans="1:5" x14ac:dyDescent="0.3">
      <c r="A900" s="1">
        <v>44405</v>
      </c>
      <c r="B900">
        <v>50.365499999999997</v>
      </c>
      <c r="C900" s="8">
        <f t="shared" ref="C900:C963" si="40">LN(B900/B899)</f>
        <v>-2.0905156944399433E-3</v>
      </c>
      <c r="D900" s="8">
        <f t="shared" si="38"/>
        <v>1.6970070297757055E-2</v>
      </c>
      <c r="E900" s="8">
        <f t="shared" si="39"/>
        <v>0.26832037097042044</v>
      </c>
    </row>
    <row r="901" spans="1:5" x14ac:dyDescent="0.3">
      <c r="A901" s="1">
        <v>44406</v>
      </c>
      <c r="B901">
        <v>50.964199999999998</v>
      </c>
      <c r="C901" s="8">
        <f t="shared" si="40"/>
        <v>1.1817008575778226E-2</v>
      </c>
      <c r="D901" s="8">
        <f t="shared" si="38"/>
        <v>1.701606295961396E-2</v>
      </c>
      <c r="E901" s="8">
        <f t="shared" si="39"/>
        <v>0.26904757880602931</v>
      </c>
    </row>
    <row r="902" spans="1:5" x14ac:dyDescent="0.3">
      <c r="A902" s="1">
        <v>44407</v>
      </c>
      <c r="B902">
        <v>50.9818</v>
      </c>
      <c r="C902" s="8">
        <f t="shared" si="40"/>
        <v>3.4528083838211585E-4</v>
      </c>
      <c r="D902" s="8">
        <f t="shared" si="38"/>
        <v>1.6914039255831521E-2</v>
      </c>
      <c r="E902" s="8">
        <f t="shared" si="39"/>
        <v>0.2674344424096351</v>
      </c>
    </row>
    <row r="903" spans="1:5" x14ac:dyDescent="0.3">
      <c r="A903" s="1">
        <v>44410</v>
      </c>
      <c r="B903">
        <v>50.945599999999999</v>
      </c>
      <c r="C903" s="8">
        <f t="shared" si="40"/>
        <v>-7.1030952466221266E-4</v>
      </c>
      <c r="D903" s="8">
        <f t="shared" si="38"/>
        <v>1.6906912585422453E-2</v>
      </c>
      <c r="E903" s="8">
        <f t="shared" si="39"/>
        <v>0.26732175985650519</v>
      </c>
    </row>
    <row r="904" spans="1:5" x14ac:dyDescent="0.3">
      <c r="A904" s="1">
        <v>44411</v>
      </c>
      <c r="B904">
        <v>51.306100000000001</v>
      </c>
      <c r="C904" s="8">
        <f t="shared" si="40"/>
        <v>7.0512567258458284E-3</v>
      </c>
      <c r="D904" s="8">
        <f t="shared" si="38"/>
        <v>1.6855097293772933E-2</v>
      </c>
      <c r="E904" s="8">
        <f t="shared" si="39"/>
        <v>0.26650248816031324</v>
      </c>
    </row>
    <row r="905" spans="1:5" x14ac:dyDescent="0.3">
      <c r="A905" s="1">
        <v>44412</v>
      </c>
      <c r="B905">
        <v>51.153700000000001</v>
      </c>
      <c r="C905" s="8">
        <f t="shared" si="40"/>
        <v>-2.9748274423702327E-3</v>
      </c>
      <c r="D905" s="8">
        <f t="shared" si="38"/>
        <v>1.6765689762264811E-2</v>
      </c>
      <c r="E905" s="8">
        <f t="shared" si="39"/>
        <v>0.26508883096261859</v>
      </c>
    </row>
    <row r="906" spans="1:5" x14ac:dyDescent="0.3">
      <c r="A906" s="1">
        <v>44413</v>
      </c>
      <c r="B906">
        <v>51.475099999999998</v>
      </c>
      <c r="C906" s="8">
        <f t="shared" si="40"/>
        <v>6.2633695552140392E-3</v>
      </c>
      <c r="D906" s="8">
        <f t="shared" si="38"/>
        <v>1.6695209350910702E-2</v>
      </c>
      <c r="E906" s="8">
        <f t="shared" si="39"/>
        <v>0.2639744378110957</v>
      </c>
    </row>
    <row r="907" spans="1:5" x14ac:dyDescent="0.3">
      <c r="A907" s="1">
        <v>44414</v>
      </c>
      <c r="B907">
        <v>51.504399999999997</v>
      </c>
      <c r="C907" s="8">
        <f t="shared" si="40"/>
        <v>5.6904531077819431E-4</v>
      </c>
      <c r="D907" s="8">
        <f t="shared" si="38"/>
        <v>1.6417170093654759E-2</v>
      </c>
      <c r="E907" s="8">
        <f t="shared" si="39"/>
        <v>0.25957825115174432</v>
      </c>
    </row>
    <row r="908" spans="1:5" x14ac:dyDescent="0.3">
      <c r="A908" s="1">
        <v>44417</v>
      </c>
      <c r="B908">
        <v>51.628399999999999</v>
      </c>
      <c r="C908" s="8">
        <f t="shared" si="40"/>
        <v>2.4046677633447278E-3</v>
      </c>
      <c r="D908" s="8">
        <f t="shared" si="38"/>
        <v>1.6420758523247741E-2</v>
      </c>
      <c r="E908" s="8">
        <f t="shared" si="39"/>
        <v>0.25963498920542916</v>
      </c>
    </row>
    <row r="909" spans="1:5" x14ac:dyDescent="0.3">
      <c r="A909" s="1">
        <v>44418</v>
      </c>
      <c r="B909">
        <v>51.523899999999998</v>
      </c>
      <c r="C909" s="8">
        <f t="shared" si="40"/>
        <v>-2.0261309878598201E-3</v>
      </c>
      <c r="D909" s="8">
        <f t="shared" si="38"/>
        <v>1.6123639937203466E-2</v>
      </c>
      <c r="E909" s="8">
        <f t="shared" si="39"/>
        <v>0.25493713187008604</v>
      </c>
    </row>
    <row r="910" spans="1:5" x14ac:dyDescent="0.3">
      <c r="A910" s="1">
        <v>44419</v>
      </c>
      <c r="B910">
        <v>51.715400000000002</v>
      </c>
      <c r="C910" s="8">
        <f t="shared" si="40"/>
        <v>3.7098318107955312E-3</v>
      </c>
      <c r="D910" s="8">
        <f t="shared" si="38"/>
        <v>1.5810210178894404E-2</v>
      </c>
      <c r="E910" s="8">
        <f t="shared" si="39"/>
        <v>0.24998137225642245</v>
      </c>
    </row>
    <row r="911" spans="1:5" x14ac:dyDescent="0.3">
      <c r="A911" s="1">
        <v>44420</v>
      </c>
      <c r="B911">
        <v>51.140999999999998</v>
      </c>
      <c r="C911" s="8">
        <f t="shared" si="40"/>
        <v>-1.1169085662753857E-2</v>
      </c>
      <c r="D911" s="8">
        <f t="shared" si="38"/>
        <v>1.5689664224762364E-2</v>
      </c>
      <c r="E911" s="8">
        <f t="shared" si="39"/>
        <v>0.24807537336754529</v>
      </c>
    </row>
    <row r="912" spans="1:5" x14ac:dyDescent="0.3">
      <c r="A912" s="1">
        <v>44421</v>
      </c>
      <c r="B912">
        <v>51.094099999999997</v>
      </c>
      <c r="C912" s="8">
        <f t="shared" si="40"/>
        <v>-9.1749317582729176E-4</v>
      </c>
      <c r="D912" s="8">
        <f t="shared" si="38"/>
        <v>1.5689363412463575E-2</v>
      </c>
      <c r="E912" s="8">
        <f t="shared" si="39"/>
        <v>0.24807061710748346</v>
      </c>
    </row>
    <row r="913" spans="1:5" x14ac:dyDescent="0.3">
      <c r="A913" s="1">
        <v>44424</v>
      </c>
      <c r="B913">
        <v>51.075600000000001</v>
      </c>
      <c r="C913" s="8">
        <f t="shared" si="40"/>
        <v>-3.6214259613525426E-4</v>
      </c>
      <c r="D913" s="8">
        <f t="shared" si="38"/>
        <v>1.4960854074825326E-2</v>
      </c>
      <c r="E913" s="8">
        <f t="shared" si="39"/>
        <v>0.23655187308929596</v>
      </c>
    </row>
    <row r="914" spans="1:5" x14ac:dyDescent="0.3">
      <c r="A914" s="1">
        <v>44425</v>
      </c>
      <c r="B914">
        <v>50.329300000000003</v>
      </c>
      <c r="C914" s="8">
        <f t="shared" si="40"/>
        <v>-1.4719475579227646E-2</v>
      </c>
      <c r="D914" s="8">
        <f t="shared" si="38"/>
        <v>1.5012394670382671E-2</v>
      </c>
      <c r="E914" s="8">
        <f t="shared" si="39"/>
        <v>0.23736680145890982</v>
      </c>
    </row>
    <row r="915" spans="1:5" x14ac:dyDescent="0.3">
      <c r="A915" s="1">
        <v>44426</v>
      </c>
      <c r="B915">
        <v>49.852600000000002</v>
      </c>
      <c r="C915" s="8">
        <f t="shared" si="40"/>
        <v>-9.5167609685530112E-3</v>
      </c>
      <c r="D915" s="8">
        <f t="shared" si="38"/>
        <v>1.5001456908161783E-2</v>
      </c>
      <c r="E915" s="8">
        <f t="shared" si="39"/>
        <v>0.23719386025329306</v>
      </c>
    </row>
    <row r="916" spans="1:5" x14ac:dyDescent="0.3">
      <c r="A916" s="1">
        <v>44427</v>
      </c>
      <c r="B916">
        <v>50.091000000000001</v>
      </c>
      <c r="C916" s="8">
        <f t="shared" si="40"/>
        <v>4.7706997177754543E-3</v>
      </c>
      <c r="D916" s="8">
        <f t="shared" si="38"/>
        <v>1.5006424852364175E-2</v>
      </c>
      <c r="E916" s="8">
        <f t="shared" si="39"/>
        <v>0.23727241034813398</v>
      </c>
    </row>
    <row r="917" spans="1:5" x14ac:dyDescent="0.3">
      <c r="A917" s="1">
        <v>44428</v>
      </c>
      <c r="B917">
        <v>49.680700000000002</v>
      </c>
      <c r="C917" s="8">
        <f t="shared" si="40"/>
        <v>-8.2248235318383486E-3</v>
      </c>
      <c r="D917" s="8">
        <f t="shared" si="38"/>
        <v>1.4981439041118426E-2</v>
      </c>
      <c r="E917" s="8">
        <f t="shared" si="39"/>
        <v>0.2368773499845159</v>
      </c>
    </row>
    <row r="918" spans="1:5" x14ac:dyDescent="0.3">
      <c r="A918" s="1">
        <v>44431</v>
      </c>
      <c r="B918">
        <v>50.845100000000002</v>
      </c>
      <c r="C918" s="8">
        <f t="shared" si="40"/>
        <v>2.3167228299802049E-2</v>
      </c>
      <c r="D918" s="8">
        <f t="shared" si="38"/>
        <v>1.4837274785585417E-2</v>
      </c>
      <c r="E918" s="8">
        <f t="shared" si="39"/>
        <v>0.23459791296118171</v>
      </c>
    </row>
    <row r="919" spans="1:5" x14ac:dyDescent="0.3">
      <c r="A919" s="1">
        <v>44432</v>
      </c>
      <c r="B919">
        <v>51.398899999999998</v>
      </c>
      <c r="C919" s="8">
        <f t="shared" si="40"/>
        <v>1.0833015451015806E-2</v>
      </c>
      <c r="D919" s="8">
        <f t="shared" si="38"/>
        <v>1.4837617309493229E-2</v>
      </c>
      <c r="E919" s="8">
        <f t="shared" si="39"/>
        <v>0.23460332873969045</v>
      </c>
    </row>
    <row r="920" spans="1:5" x14ac:dyDescent="0.3">
      <c r="A920" s="1">
        <v>44433</v>
      </c>
      <c r="B920">
        <v>51.398899999999998</v>
      </c>
      <c r="C920" s="8">
        <f t="shared" si="40"/>
        <v>0</v>
      </c>
      <c r="D920" s="8">
        <f t="shared" si="38"/>
        <v>1.4785516205124116E-2</v>
      </c>
      <c r="E920" s="8">
        <f t="shared" si="39"/>
        <v>0.23377953794760772</v>
      </c>
    </row>
    <row r="921" spans="1:5" x14ac:dyDescent="0.3">
      <c r="A921" s="1">
        <v>44434</v>
      </c>
      <c r="B921">
        <v>50.749299999999998</v>
      </c>
      <c r="C921" s="8">
        <f t="shared" si="40"/>
        <v>-1.2718946730586654E-2</v>
      </c>
      <c r="D921" s="8">
        <f t="shared" si="38"/>
        <v>1.4755032311874321E-2</v>
      </c>
      <c r="E921" s="8">
        <f t="shared" si="39"/>
        <v>0.2332975452745138</v>
      </c>
    </row>
    <row r="922" spans="1:5" x14ac:dyDescent="0.3">
      <c r="A922" s="1">
        <v>44435</v>
      </c>
      <c r="B922">
        <v>51.475099999999998</v>
      </c>
      <c r="C922" s="8">
        <f t="shared" si="40"/>
        <v>1.4200370879269944E-2</v>
      </c>
      <c r="D922" s="8">
        <f t="shared" si="38"/>
        <v>1.4707918158272186E-2</v>
      </c>
      <c r="E922" s="8">
        <f t="shared" si="39"/>
        <v>0.23255260509744494</v>
      </c>
    </row>
    <row r="923" spans="1:5" x14ac:dyDescent="0.3">
      <c r="A923" s="1">
        <v>44438</v>
      </c>
      <c r="B923">
        <v>51.523899999999998</v>
      </c>
      <c r="C923" s="8">
        <f t="shared" si="40"/>
        <v>9.4758208626309593E-4</v>
      </c>
      <c r="D923" s="8">
        <f t="shared" si="38"/>
        <v>1.412028556427735E-2</v>
      </c>
      <c r="E923" s="8">
        <f t="shared" si="39"/>
        <v>0.22326131797556162</v>
      </c>
    </row>
    <row r="924" spans="1:5" x14ac:dyDescent="0.3">
      <c r="A924" s="1">
        <v>44439</v>
      </c>
      <c r="B924">
        <v>51.638199999999998</v>
      </c>
      <c r="C924" s="8">
        <f t="shared" si="40"/>
        <v>2.2159309818447635E-3</v>
      </c>
      <c r="D924" s="8">
        <f t="shared" si="38"/>
        <v>1.4125811362441102E-2</v>
      </c>
      <c r="E924" s="8">
        <f t="shared" si="39"/>
        <v>0.22334868851600076</v>
      </c>
    </row>
    <row r="925" spans="1:5" x14ac:dyDescent="0.3">
      <c r="A925" s="1">
        <v>44440</v>
      </c>
      <c r="B925">
        <v>51.265099999999997</v>
      </c>
      <c r="C925" s="8">
        <f t="shared" si="40"/>
        <v>-7.2514999019577383E-3</v>
      </c>
      <c r="D925" s="8">
        <f t="shared" si="38"/>
        <v>1.406335186867198E-2</v>
      </c>
      <c r="E925" s="8">
        <f t="shared" si="39"/>
        <v>0.22236111720694315</v>
      </c>
    </row>
    <row r="926" spans="1:5" x14ac:dyDescent="0.3">
      <c r="A926" s="1">
        <v>44441</v>
      </c>
      <c r="B926">
        <v>51.323700000000002</v>
      </c>
      <c r="C926" s="8">
        <f t="shared" si="40"/>
        <v>1.1424250283346906E-3</v>
      </c>
      <c r="D926" s="8">
        <f t="shared" si="38"/>
        <v>1.3987781734371185E-2</v>
      </c>
      <c r="E926" s="8">
        <f t="shared" si="39"/>
        <v>0.22116624846956653</v>
      </c>
    </row>
    <row r="927" spans="1:5" x14ac:dyDescent="0.3">
      <c r="A927" s="1">
        <v>44442</v>
      </c>
      <c r="B927">
        <v>51.112699999999997</v>
      </c>
      <c r="C927" s="8">
        <f t="shared" si="40"/>
        <v>-4.1196351768238862E-3</v>
      </c>
      <c r="D927" s="8">
        <f t="shared" si="38"/>
        <v>1.3987729792800824E-2</v>
      </c>
      <c r="E927" s="8">
        <f t="shared" si="39"/>
        <v>0.22116542720122859</v>
      </c>
    </row>
    <row r="928" spans="1:5" x14ac:dyDescent="0.3">
      <c r="A928" s="1">
        <v>44446</v>
      </c>
      <c r="B928">
        <v>51.246600000000001</v>
      </c>
      <c r="C928" s="8">
        <f t="shared" si="40"/>
        <v>2.6162757341572284E-3</v>
      </c>
      <c r="D928" s="8">
        <f t="shared" si="38"/>
        <v>1.3902883898394032E-2</v>
      </c>
      <c r="E928" s="8">
        <f t="shared" si="39"/>
        <v>0.21982389581903058</v>
      </c>
    </row>
    <row r="929" spans="1:5" x14ac:dyDescent="0.3">
      <c r="A929" s="1">
        <v>44447</v>
      </c>
      <c r="B929">
        <v>51.170299999999997</v>
      </c>
      <c r="C929" s="8">
        <f t="shared" si="40"/>
        <v>-1.4899887443561824E-3</v>
      </c>
      <c r="D929" s="8">
        <f t="shared" si="38"/>
        <v>1.3838346612368695E-2</v>
      </c>
      <c r="E929" s="8">
        <f t="shared" si="39"/>
        <v>0.21880347172980147</v>
      </c>
    </row>
    <row r="930" spans="1:5" x14ac:dyDescent="0.3">
      <c r="A930" s="1">
        <v>44448</v>
      </c>
      <c r="B930">
        <v>51.007199999999997</v>
      </c>
      <c r="C930" s="8">
        <f t="shared" si="40"/>
        <v>-3.1924863796007085E-3</v>
      </c>
      <c r="D930" s="8">
        <f t="shared" si="38"/>
        <v>1.3726048644381924E-2</v>
      </c>
      <c r="E930" s="8">
        <f t="shared" si="39"/>
        <v>0.21702788495256711</v>
      </c>
    </row>
    <row r="931" spans="1:5" x14ac:dyDescent="0.3">
      <c r="A931" s="1">
        <v>44449</v>
      </c>
      <c r="B931">
        <v>51.428199999999997</v>
      </c>
      <c r="C931" s="8">
        <f t="shared" si="40"/>
        <v>8.2198609160859717E-3</v>
      </c>
      <c r="D931" s="8">
        <f t="shared" si="38"/>
        <v>1.3661175399140515E-2</v>
      </c>
      <c r="E931" s="8">
        <f t="shared" si="39"/>
        <v>0.21600214888171945</v>
      </c>
    </row>
    <row r="932" spans="1:5" x14ac:dyDescent="0.3">
      <c r="A932" s="1">
        <v>44452</v>
      </c>
      <c r="B932">
        <v>52.526200000000003</v>
      </c>
      <c r="C932" s="8">
        <f t="shared" si="40"/>
        <v>2.1125432587236599E-2</v>
      </c>
      <c r="D932" s="8">
        <f t="shared" si="38"/>
        <v>1.2727126411058234E-2</v>
      </c>
      <c r="E932" s="8">
        <f t="shared" si="39"/>
        <v>0.20123353763914209</v>
      </c>
    </row>
    <row r="933" spans="1:5" x14ac:dyDescent="0.3">
      <c r="A933" s="1">
        <v>44453</v>
      </c>
      <c r="B933">
        <v>52.078699999999998</v>
      </c>
      <c r="C933" s="8">
        <f t="shared" si="40"/>
        <v>-8.5560567425506089E-3</v>
      </c>
      <c r="D933" s="8">
        <f t="shared" ref="D933:D996" si="41">_xlfn.STDEV.S(C836:C933)</f>
        <v>1.272958392147655E-2</v>
      </c>
      <c r="E933" s="8">
        <f t="shared" ref="E933:E996" si="42">SQRT(250)*D933</f>
        <v>0.20127239429061944</v>
      </c>
    </row>
    <row r="934" spans="1:5" x14ac:dyDescent="0.3">
      <c r="A934" s="1">
        <v>44454</v>
      </c>
      <c r="B934">
        <v>52.650199999999998</v>
      </c>
      <c r="C934" s="8">
        <f t="shared" si="40"/>
        <v>1.0914001252009186E-2</v>
      </c>
      <c r="D934" s="8">
        <f t="shared" si="41"/>
        <v>1.2714088697996753E-2</v>
      </c>
      <c r="E934" s="8">
        <f t="shared" si="42"/>
        <v>0.20102739329537203</v>
      </c>
    </row>
    <row r="935" spans="1:5" x14ac:dyDescent="0.3">
      <c r="A935" s="1">
        <v>44455</v>
      </c>
      <c r="B935">
        <v>52.372799999999998</v>
      </c>
      <c r="C935" s="8">
        <f t="shared" si="40"/>
        <v>-5.2826646564280433E-3</v>
      </c>
      <c r="D935" s="8">
        <f t="shared" si="41"/>
        <v>1.2710692093849294E-2</v>
      </c>
      <c r="E935" s="8">
        <f t="shared" si="42"/>
        <v>0.20097368826829232</v>
      </c>
    </row>
    <row r="936" spans="1:5" x14ac:dyDescent="0.3">
      <c r="A936" s="1">
        <v>44456</v>
      </c>
      <c r="B936">
        <v>51.829700000000003</v>
      </c>
      <c r="C936" s="8">
        <f t="shared" si="40"/>
        <v>-1.0424028555522073E-2</v>
      </c>
      <c r="D936" s="8">
        <f t="shared" si="41"/>
        <v>1.2693384650661553E-2</v>
      </c>
      <c r="E936" s="8">
        <f t="shared" si="42"/>
        <v>0.20070003356355617</v>
      </c>
    </row>
    <row r="937" spans="1:5" x14ac:dyDescent="0.3">
      <c r="A937" s="1">
        <v>44459</v>
      </c>
      <c r="B937">
        <v>50.605699999999999</v>
      </c>
      <c r="C937" s="8">
        <f t="shared" si="40"/>
        <v>-2.3899125860855529E-2</v>
      </c>
      <c r="D937" s="8">
        <f t="shared" si="41"/>
        <v>1.2850454757726512E-2</v>
      </c>
      <c r="E937" s="8">
        <f t="shared" si="42"/>
        <v>0.20318353001681505</v>
      </c>
    </row>
    <row r="938" spans="1:5" x14ac:dyDescent="0.3">
      <c r="A938" s="1">
        <v>44460</v>
      </c>
      <c r="B938">
        <v>50.501199999999997</v>
      </c>
      <c r="C938" s="8">
        <f t="shared" si="40"/>
        <v>-2.0671197951983061E-3</v>
      </c>
      <c r="D938" s="8">
        <f t="shared" si="41"/>
        <v>1.2844750618017731E-2</v>
      </c>
      <c r="E938" s="8">
        <f t="shared" si="42"/>
        <v>0.20309333964895726</v>
      </c>
    </row>
    <row r="939" spans="1:5" x14ac:dyDescent="0.3">
      <c r="A939" s="1">
        <v>44461</v>
      </c>
      <c r="B939">
        <v>51.102899999999998</v>
      </c>
      <c r="C939" s="8">
        <f t="shared" si="40"/>
        <v>1.1844148691834607E-2</v>
      </c>
      <c r="D939" s="8">
        <f t="shared" si="41"/>
        <v>1.2893679350011773E-2</v>
      </c>
      <c r="E939" s="8">
        <f t="shared" si="42"/>
        <v>0.20386697082958288</v>
      </c>
    </row>
    <row r="940" spans="1:5" x14ac:dyDescent="0.3">
      <c r="A940" s="1">
        <v>44462</v>
      </c>
      <c r="B940">
        <v>51.608899999999998</v>
      </c>
      <c r="C940" s="8">
        <f t="shared" si="40"/>
        <v>9.8528911675347091E-3</v>
      </c>
      <c r="D940" s="8">
        <f t="shared" si="41"/>
        <v>1.293593174775092E-2</v>
      </c>
      <c r="E940" s="8">
        <f t="shared" si="42"/>
        <v>0.20453503989687816</v>
      </c>
    </row>
    <row r="941" spans="1:5" x14ac:dyDescent="0.3">
      <c r="A941" s="1">
        <v>44463</v>
      </c>
      <c r="B941">
        <v>51.791600000000003</v>
      </c>
      <c r="C941" s="8">
        <f t="shared" si="40"/>
        <v>3.5338357189701043E-3</v>
      </c>
      <c r="D941" s="8">
        <f t="shared" si="41"/>
        <v>1.2879531701756741E-2</v>
      </c>
      <c r="E941" s="8">
        <f t="shared" si="42"/>
        <v>0.20364327686947886</v>
      </c>
    </row>
    <row r="942" spans="1:5" x14ac:dyDescent="0.3">
      <c r="A942" s="1">
        <v>44466</v>
      </c>
      <c r="B942">
        <v>52.211599999999997</v>
      </c>
      <c r="C942" s="8">
        <f t="shared" si="40"/>
        <v>8.0767184695443341E-3</v>
      </c>
      <c r="D942" s="8">
        <f t="shared" si="41"/>
        <v>1.2877618006975709E-2</v>
      </c>
      <c r="E942" s="8">
        <f t="shared" si="42"/>
        <v>0.20361301869820667</v>
      </c>
    </row>
    <row r="943" spans="1:5" x14ac:dyDescent="0.3">
      <c r="A943" s="1">
        <v>44467</v>
      </c>
      <c r="B943">
        <v>51.581499999999998</v>
      </c>
      <c r="C943" s="8">
        <f t="shared" si="40"/>
        <v>-1.2141611353598633E-2</v>
      </c>
      <c r="D943" s="8">
        <f t="shared" si="41"/>
        <v>1.2580246381514951E-2</v>
      </c>
      <c r="E943" s="8">
        <f t="shared" si="42"/>
        <v>0.1989111604583941</v>
      </c>
    </row>
    <row r="944" spans="1:5" x14ac:dyDescent="0.3">
      <c r="A944" s="1">
        <v>44468</v>
      </c>
      <c r="B944">
        <v>51.094099999999997</v>
      </c>
      <c r="C944" s="8">
        <f t="shared" si="40"/>
        <v>-9.4940504084457238E-3</v>
      </c>
      <c r="D944" s="8">
        <f t="shared" si="41"/>
        <v>1.2503344423148221E-2</v>
      </c>
      <c r="E944" s="8">
        <f t="shared" si="42"/>
        <v>0.19769523373356254</v>
      </c>
    </row>
    <row r="945" spans="1:5" x14ac:dyDescent="0.3">
      <c r="A945" s="1">
        <v>44469</v>
      </c>
      <c r="B945">
        <v>50.892899999999997</v>
      </c>
      <c r="C945" s="8">
        <f t="shared" si="40"/>
        <v>-3.945606028614634E-3</v>
      </c>
      <c r="D945" s="8">
        <f t="shared" si="41"/>
        <v>1.2227380539363501E-2</v>
      </c>
      <c r="E945" s="8">
        <f t="shared" si="42"/>
        <v>0.19333186161003393</v>
      </c>
    </row>
    <row r="946" spans="1:5" x14ac:dyDescent="0.3">
      <c r="A946" s="1">
        <v>44470</v>
      </c>
      <c r="B946">
        <v>51.447699999999998</v>
      </c>
      <c r="C946" s="8">
        <f t="shared" si="40"/>
        <v>1.0842333052643583E-2</v>
      </c>
      <c r="D946" s="8">
        <f t="shared" si="41"/>
        <v>1.2254818124172954E-2</v>
      </c>
      <c r="E946" s="8">
        <f t="shared" si="42"/>
        <v>0.19376568791749346</v>
      </c>
    </row>
    <row r="947" spans="1:5" x14ac:dyDescent="0.3">
      <c r="A947" s="1">
        <v>44473</v>
      </c>
      <c r="B947">
        <v>51.075600000000001</v>
      </c>
      <c r="C947" s="8">
        <f t="shared" si="40"/>
        <v>-7.2588696201641789E-3</v>
      </c>
      <c r="D947" s="8">
        <f t="shared" si="41"/>
        <v>1.201831199357793E-2</v>
      </c>
      <c r="E947" s="8">
        <f t="shared" si="42"/>
        <v>0.19002619765112594</v>
      </c>
    </row>
    <row r="948" spans="1:5" x14ac:dyDescent="0.3">
      <c r="A948" s="1">
        <v>44474</v>
      </c>
      <c r="B948">
        <v>51.532699999999998</v>
      </c>
      <c r="C948" s="8">
        <f t="shared" si="40"/>
        <v>8.9096695646794198E-3</v>
      </c>
      <c r="D948" s="8">
        <f t="shared" si="41"/>
        <v>1.2054150313036088E-2</v>
      </c>
      <c r="E948" s="8">
        <f t="shared" si="42"/>
        <v>0.19059285123612849</v>
      </c>
    </row>
    <row r="949" spans="1:5" x14ac:dyDescent="0.3">
      <c r="A949" s="1">
        <v>44475</v>
      </c>
      <c r="B949">
        <v>51.561999999999998</v>
      </c>
      <c r="C949" s="8">
        <f t="shared" si="40"/>
        <v>5.6840944857243091E-4</v>
      </c>
      <c r="D949" s="8">
        <f t="shared" si="41"/>
        <v>1.2021732714862681E-2</v>
      </c>
      <c r="E949" s="8">
        <f t="shared" si="42"/>
        <v>0.19008028400362809</v>
      </c>
    </row>
    <row r="950" spans="1:5" x14ac:dyDescent="0.3">
      <c r="A950" s="1">
        <v>44476</v>
      </c>
      <c r="B950">
        <v>51.752499999999998</v>
      </c>
      <c r="C950" s="8">
        <f t="shared" si="40"/>
        <v>3.6877730791848359E-3</v>
      </c>
      <c r="D950" s="8">
        <f t="shared" si="41"/>
        <v>1.1988763109173703E-2</v>
      </c>
      <c r="E950" s="8">
        <f t="shared" si="42"/>
        <v>0.18955898876595401</v>
      </c>
    </row>
    <row r="951" spans="1:5" x14ac:dyDescent="0.3">
      <c r="A951" s="1">
        <v>44477</v>
      </c>
      <c r="B951">
        <v>51.398899999999998</v>
      </c>
      <c r="C951" s="8">
        <f t="shared" si="40"/>
        <v>-6.8559687034622837E-3</v>
      </c>
      <c r="D951" s="8">
        <f t="shared" si="41"/>
        <v>1.1957004106936977E-2</v>
      </c>
      <c r="E951" s="8">
        <f t="shared" si="42"/>
        <v>0.18905683484954183</v>
      </c>
    </row>
    <row r="952" spans="1:5" x14ac:dyDescent="0.3">
      <c r="A952" s="1">
        <v>44480</v>
      </c>
      <c r="B952">
        <v>51.046300000000002</v>
      </c>
      <c r="C952" s="8">
        <f t="shared" si="40"/>
        <v>-6.8837074326707683E-3</v>
      </c>
      <c r="D952" s="8">
        <f t="shared" si="41"/>
        <v>1.197210401009792E-2</v>
      </c>
      <c r="E952" s="8">
        <f t="shared" si="42"/>
        <v>0.1892955852817246</v>
      </c>
    </row>
    <row r="953" spans="1:5" x14ac:dyDescent="0.3">
      <c r="A953" s="1">
        <v>44481</v>
      </c>
      <c r="B953">
        <v>49.833100000000002</v>
      </c>
      <c r="C953" s="8">
        <f t="shared" si="40"/>
        <v>-2.4053642143816511E-2</v>
      </c>
      <c r="D953" s="8">
        <f t="shared" si="41"/>
        <v>1.2094763647649623E-2</v>
      </c>
      <c r="E953" s="8">
        <f t="shared" si="42"/>
        <v>0.19123500443989511</v>
      </c>
    </row>
    <row r="954" spans="1:5" x14ac:dyDescent="0.3">
      <c r="A954" s="1">
        <v>44482</v>
      </c>
      <c r="B954">
        <v>49.918999999999997</v>
      </c>
      <c r="C954" s="8">
        <f t="shared" si="40"/>
        <v>1.7222699318238588E-3</v>
      </c>
      <c r="D954" s="8">
        <f t="shared" si="41"/>
        <v>1.2097257682580015E-2</v>
      </c>
      <c r="E954" s="8">
        <f t="shared" si="42"/>
        <v>0.1912744385946154</v>
      </c>
    </row>
    <row r="955" spans="1:5" x14ac:dyDescent="0.3">
      <c r="A955" s="1">
        <v>44483</v>
      </c>
      <c r="B955">
        <v>51.4848</v>
      </c>
      <c r="C955" s="8">
        <f t="shared" si="40"/>
        <v>3.0884926665332737E-2</v>
      </c>
      <c r="D955" s="8">
        <f t="shared" si="41"/>
        <v>1.2512691520129671E-2</v>
      </c>
      <c r="E955" s="8">
        <f t="shared" si="42"/>
        <v>0.19784302431342188</v>
      </c>
    </row>
    <row r="956" spans="1:5" x14ac:dyDescent="0.3">
      <c r="A956" s="1">
        <v>44484</v>
      </c>
      <c r="B956">
        <v>52.020099999999999</v>
      </c>
      <c r="C956" s="8">
        <f t="shared" si="40"/>
        <v>1.0343563881641484E-2</v>
      </c>
      <c r="D956" s="8">
        <f t="shared" si="41"/>
        <v>1.247309042195182E-2</v>
      </c>
      <c r="E956" s="8">
        <f t="shared" si="42"/>
        <v>0.19721687597299212</v>
      </c>
    </row>
    <row r="957" spans="1:5" x14ac:dyDescent="0.3">
      <c r="A957" s="1">
        <v>44487</v>
      </c>
      <c r="B957">
        <v>52.029899999999998</v>
      </c>
      <c r="C957" s="8">
        <f t="shared" si="40"/>
        <v>1.8837097604959807E-4</v>
      </c>
      <c r="D957" s="8">
        <f t="shared" si="41"/>
        <v>1.2430590729877291E-2</v>
      </c>
      <c r="E957" s="8">
        <f t="shared" si="42"/>
        <v>0.19654489683893553</v>
      </c>
    </row>
    <row r="958" spans="1:5" x14ac:dyDescent="0.3">
      <c r="A958" s="1">
        <v>44488</v>
      </c>
      <c r="B958">
        <v>52.7361</v>
      </c>
      <c r="C958" s="8">
        <f t="shared" si="40"/>
        <v>1.3481677190802866E-2</v>
      </c>
      <c r="D958" s="8">
        <f t="shared" si="41"/>
        <v>1.2503863616715552E-2</v>
      </c>
      <c r="E958" s="8">
        <f t="shared" si="42"/>
        <v>0.19770344290465894</v>
      </c>
    </row>
    <row r="959" spans="1:5" x14ac:dyDescent="0.3">
      <c r="A959" s="1">
        <v>44489</v>
      </c>
      <c r="B959">
        <v>52.889499999999998</v>
      </c>
      <c r="C959" s="8">
        <f t="shared" si="40"/>
        <v>2.9046009272225455E-3</v>
      </c>
      <c r="D959" s="8">
        <f t="shared" si="41"/>
        <v>1.2461743816684134E-2</v>
      </c>
      <c r="E959" s="8">
        <f t="shared" si="42"/>
        <v>0.19703747039120836</v>
      </c>
    </row>
    <row r="960" spans="1:5" x14ac:dyDescent="0.3">
      <c r="A960" s="1">
        <v>44490</v>
      </c>
      <c r="B960">
        <v>53.491199999999999</v>
      </c>
      <c r="C960" s="8">
        <f t="shared" si="40"/>
        <v>1.1312322941054522E-2</v>
      </c>
      <c r="D960" s="8">
        <f t="shared" si="41"/>
        <v>1.2320771872551695E-2</v>
      </c>
      <c r="E960" s="8">
        <f t="shared" si="42"/>
        <v>0.19480850824300577</v>
      </c>
    </row>
    <row r="961" spans="1:5" x14ac:dyDescent="0.3">
      <c r="A961" s="1">
        <v>44491</v>
      </c>
      <c r="B961">
        <v>47.244500000000002</v>
      </c>
      <c r="C961" s="8">
        <f t="shared" si="40"/>
        <v>-0.12418090934325222</v>
      </c>
      <c r="D961" s="8">
        <f t="shared" si="41"/>
        <v>1.745228147028606E-2</v>
      </c>
      <c r="E961" s="8">
        <f t="shared" si="42"/>
        <v>0.27594479906228081</v>
      </c>
    </row>
    <row r="962" spans="1:5" x14ac:dyDescent="0.3">
      <c r="A962" s="1">
        <v>44494</v>
      </c>
      <c r="B962">
        <v>47.1967</v>
      </c>
      <c r="C962" s="8">
        <f t="shared" si="40"/>
        <v>-1.0122701550104832E-3</v>
      </c>
      <c r="D962" s="8">
        <f t="shared" si="41"/>
        <v>1.7448788135121737E-2</v>
      </c>
      <c r="E962" s="8">
        <f t="shared" si="42"/>
        <v>0.2758895645835327</v>
      </c>
    </row>
    <row r="963" spans="1:5" x14ac:dyDescent="0.3">
      <c r="A963" s="1">
        <v>44495</v>
      </c>
      <c r="B963">
        <v>46.118200000000002</v>
      </c>
      <c r="C963" s="8">
        <f t="shared" si="40"/>
        <v>-2.3116308874853986E-2</v>
      </c>
      <c r="D963" s="8">
        <f t="shared" si="41"/>
        <v>1.7586053215340333E-2</v>
      </c>
      <c r="E963" s="8">
        <f t="shared" si="42"/>
        <v>0.27805991606701513</v>
      </c>
    </row>
    <row r="964" spans="1:5" x14ac:dyDescent="0.3">
      <c r="A964" s="1">
        <v>44496</v>
      </c>
      <c r="B964">
        <v>45.744199999999999</v>
      </c>
      <c r="C964" s="8">
        <f t="shared" ref="C964:C1027" si="43">LN(B964/B963)</f>
        <v>-8.1426582897377968E-3</v>
      </c>
      <c r="D964" s="8">
        <f t="shared" si="41"/>
        <v>1.7597513787667208E-2</v>
      </c>
      <c r="E964" s="8">
        <f t="shared" si="42"/>
        <v>0.27824112362622527</v>
      </c>
    </row>
    <row r="965" spans="1:5" x14ac:dyDescent="0.3">
      <c r="A965" s="1">
        <v>44497</v>
      </c>
      <c r="B965">
        <v>45.925800000000002</v>
      </c>
      <c r="C965" s="8">
        <f t="shared" si="43"/>
        <v>3.9620429270152005E-3</v>
      </c>
      <c r="D965" s="8">
        <f t="shared" si="41"/>
        <v>1.7586487137992629E-2</v>
      </c>
      <c r="E965" s="8">
        <f t="shared" si="42"/>
        <v>0.27806677698656312</v>
      </c>
    </row>
    <row r="966" spans="1:5" x14ac:dyDescent="0.3">
      <c r="A966" s="1">
        <v>44498</v>
      </c>
      <c r="B966">
        <v>46.805</v>
      </c>
      <c r="C966" s="8">
        <f t="shared" si="43"/>
        <v>1.8962984168197385E-2</v>
      </c>
      <c r="D966" s="8">
        <f t="shared" si="41"/>
        <v>1.768274287389222E-2</v>
      </c>
      <c r="E966" s="8">
        <f t="shared" si="42"/>
        <v>0.27958871380305489</v>
      </c>
    </row>
    <row r="967" spans="1:5" x14ac:dyDescent="0.3">
      <c r="A967" s="1">
        <v>44501</v>
      </c>
      <c r="B967">
        <v>47.330500000000001</v>
      </c>
      <c r="C967" s="8">
        <f t="shared" si="43"/>
        <v>1.1164873162882713E-2</v>
      </c>
      <c r="D967" s="8">
        <f t="shared" si="41"/>
        <v>1.771402423272057E-2</v>
      </c>
      <c r="E967" s="8">
        <f t="shared" si="42"/>
        <v>0.2800833155140679</v>
      </c>
    </row>
    <row r="968" spans="1:5" x14ac:dyDescent="0.3">
      <c r="A968" s="1">
        <v>44502</v>
      </c>
      <c r="B968">
        <v>47.627400000000002</v>
      </c>
      <c r="C968" s="8">
        <f t="shared" si="43"/>
        <v>6.2533178913419286E-3</v>
      </c>
      <c r="D968" s="8">
        <f t="shared" si="41"/>
        <v>1.7730558124645347E-2</v>
      </c>
      <c r="E968" s="8">
        <f t="shared" si="42"/>
        <v>0.28034473929941467</v>
      </c>
    </row>
    <row r="969" spans="1:5" x14ac:dyDescent="0.3">
      <c r="A969" s="1">
        <v>44503</v>
      </c>
      <c r="B969">
        <v>48.132399999999997</v>
      </c>
      <c r="C969" s="8">
        <f t="shared" si="43"/>
        <v>1.0547321142966366E-2</v>
      </c>
      <c r="D969" s="8">
        <f t="shared" si="41"/>
        <v>1.7729909121040475E-2</v>
      </c>
      <c r="E969" s="8">
        <f t="shared" si="42"/>
        <v>0.2803344776514094</v>
      </c>
    </row>
    <row r="970" spans="1:5" x14ac:dyDescent="0.3">
      <c r="A970" s="1">
        <v>44504</v>
      </c>
      <c r="B970">
        <v>48.389400000000002</v>
      </c>
      <c r="C970" s="8">
        <f t="shared" si="43"/>
        <v>5.3252344514122434E-3</v>
      </c>
      <c r="D970" s="8">
        <f t="shared" si="41"/>
        <v>1.7742218365555257E-2</v>
      </c>
      <c r="E970" s="8">
        <f t="shared" si="42"/>
        <v>0.28052910389612262</v>
      </c>
    </row>
    <row r="971" spans="1:5" x14ac:dyDescent="0.3">
      <c r="A971" s="1">
        <v>44505</v>
      </c>
      <c r="B971">
        <v>48.976399999999998</v>
      </c>
      <c r="C971" s="8">
        <f t="shared" si="43"/>
        <v>1.2057767962993028E-2</v>
      </c>
      <c r="D971" s="8">
        <f t="shared" si="41"/>
        <v>1.7597688628426058E-2</v>
      </c>
      <c r="E971" s="8">
        <f t="shared" si="42"/>
        <v>0.27824388810135425</v>
      </c>
    </row>
    <row r="972" spans="1:5" x14ac:dyDescent="0.3">
      <c r="A972" s="1">
        <v>44508</v>
      </c>
      <c r="B972">
        <v>49.582000000000001</v>
      </c>
      <c r="C972" s="8">
        <f t="shared" si="43"/>
        <v>1.228931520445997E-2</v>
      </c>
      <c r="D972" s="8">
        <f t="shared" si="41"/>
        <v>1.7641832251651352E-2</v>
      </c>
      <c r="E972" s="8">
        <f t="shared" si="42"/>
        <v>0.27894186006917543</v>
      </c>
    </row>
    <row r="973" spans="1:5" x14ac:dyDescent="0.3">
      <c r="A973" s="1">
        <v>44509</v>
      </c>
      <c r="B973">
        <v>49.244999999999997</v>
      </c>
      <c r="C973" s="8">
        <f t="shared" si="43"/>
        <v>-6.8200250180984572E-3</v>
      </c>
      <c r="D973" s="8">
        <f t="shared" si="41"/>
        <v>1.7652551547870449E-2</v>
      </c>
      <c r="E973" s="8">
        <f t="shared" si="42"/>
        <v>0.27911134702400731</v>
      </c>
    </row>
    <row r="974" spans="1:5" x14ac:dyDescent="0.3">
      <c r="A974" s="1">
        <v>44510</v>
      </c>
      <c r="B974">
        <v>48.822099999999999</v>
      </c>
      <c r="C974" s="8">
        <f t="shared" si="43"/>
        <v>-8.6247604242547238E-3</v>
      </c>
      <c r="D974" s="8">
        <f t="shared" si="41"/>
        <v>1.7640166483291895E-2</v>
      </c>
      <c r="E974" s="8">
        <f t="shared" si="42"/>
        <v>0.2789155219588248</v>
      </c>
    </row>
    <row r="975" spans="1:5" x14ac:dyDescent="0.3">
      <c r="A975" s="1">
        <v>44511</v>
      </c>
      <c r="B975">
        <v>48.601300000000002</v>
      </c>
      <c r="C975" s="8">
        <f t="shared" si="43"/>
        <v>-4.5327996775167212E-3</v>
      </c>
      <c r="D975" s="8">
        <f t="shared" si="41"/>
        <v>1.7575118835873003E-2</v>
      </c>
      <c r="E975" s="8">
        <f t="shared" si="42"/>
        <v>0.27788702834742846</v>
      </c>
    </row>
    <row r="976" spans="1:5" x14ac:dyDescent="0.3">
      <c r="A976" s="1">
        <v>44512</v>
      </c>
      <c r="B976">
        <v>48.389400000000002</v>
      </c>
      <c r="C976" s="8">
        <f t="shared" si="43"/>
        <v>-4.3694980475829943E-3</v>
      </c>
      <c r="D976" s="8">
        <f t="shared" si="41"/>
        <v>1.7577507692010583E-2</v>
      </c>
      <c r="E976" s="8">
        <f t="shared" si="42"/>
        <v>0.27792479947941456</v>
      </c>
    </row>
    <row r="977" spans="1:5" x14ac:dyDescent="0.3">
      <c r="A977" s="1">
        <v>44515</v>
      </c>
      <c r="B977">
        <v>48.399099999999997</v>
      </c>
      <c r="C977" s="8">
        <f t="shared" si="43"/>
        <v>2.0043703606258728E-4</v>
      </c>
      <c r="D977" s="8">
        <f t="shared" si="41"/>
        <v>1.7333335301935995E-2</v>
      </c>
      <c r="E977" s="8">
        <f t="shared" si="42"/>
        <v>0.27406409500760065</v>
      </c>
    </row>
    <row r="978" spans="1:5" x14ac:dyDescent="0.3">
      <c r="A978" s="1">
        <v>44516</v>
      </c>
      <c r="B978">
        <v>48.677500000000002</v>
      </c>
      <c r="C978" s="8">
        <f t="shared" si="43"/>
        <v>5.7356924992654369E-3</v>
      </c>
      <c r="D978" s="8">
        <f t="shared" si="41"/>
        <v>1.7306966093693185E-2</v>
      </c>
      <c r="E978" s="8">
        <f t="shared" si="42"/>
        <v>0.27364716121688781</v>
      </c>
    </row>
    <row r="979" spans="1:5" x14ac:dyDescent="0.3">
      <c r="A979" s="1">
        <v>44517</v>
      </c>
      <c r="B979">
        <v>48.312199999999997</v>
      </c>
      <c r="C979" s="8">
        <f t="shared" si="43"/>
        <v>-7.532794252369749E-3</v>
      </c>
      <c r="D979" s="8">
        <f t="shared" si="41"/>
        <v>1.7291013849458758E-2</v>
      </c>
      <c r="E979" s="8">
        <f t="shared" si="42"/>
        <v>0.27339493408902743</v>
      </c>
    </row>
    <row r="980" spans="1:5" x14ac:dyDescent="0.3">
      <c r="A980" s="1">
        <v>44518</v>
      </c>
      <c r="B980">
        <v>47.782699999999998</v>
      </c>
      <c r="C980" s="8">
        <f t="shared" si="43"/>
        <v>-1.1020467454597902E-2</v>
      </c>
      <c r="D980" s="8">
        <f t="shared" si="41"/>
        <v>1.732017172575729E-2</v>
      </c>
      <c r="E980" s="8">
        <f t="shared" si="42"/>
        <v>0.27385596059321143</v>
      </c>
    </row>
    <row r="981" spans="1:5" x14ac:dyDescent="0.3">
      <c r="A981" s="1">
        <v>44519</v>
      </c>
      <c r="B981">
        <v>47.630400000000002</v>
      </c>
      <c r="C981" s="8">
        <f t="shared" si="43"/>
        <v>-3.1924364547217463E-3</v>
      </c>
      <c r="D981" s="8">
        <f t="shared" si="41"/>
        <v>1.7258741385984572E-2</v>
      </c>
      <c r="E981" s="8">
        <f t="shared" si="42"/>
        <v>0.27288466163761232</v>
      </c>
    </row>
    <row r="982" spans="1:5" x14ac:dyDescent="0.3">
      <c r="A982" s="1">
        <v>44522</v>
      </c>
      <c r="B982">
        <v>47.927300000000002</v>
      </c>
      <c r="C982" s="8">
        <f t="shared" si="43"/>
        <v>6.2140665878214077E-3</v>
      </c>
      <c r="D982" s="8">
        <f t="shared" si="41"/>
        <v>1.7240602371001133E-2</v>
      </c>
      <c r="E982" s="8">
        <f t="shared" si="42"/>
        <v>0.27259785862831437</v>
      </c>
    </row>
    <row r="983" spans="1:5" x14ac:dyDescent="0.3">
      <c r="A983" s="1">
        <v>44523</v>
      </c>
      <c r="B983">
        <v>47.225999999999999</v>
      </c>
      <c r="C983" s="8">
        <f t="shared" si="43"/>
        <v>-1.4740691045403057E-2</v>
      </c>
      <c r="D983" s="8">
        <f t="shared" si="41"/>
        <v>1.729544887567187E-2</v>
      </c>
      <c r="E983" s="8">
        <f t="shared" si="42"/>
        <v>0.27346505801060733</v>
      </c>
    </row>
    <row r="984" spans="1:5" x14ac:dyDescent="0.3">
      <c r="A984" s="1">
        <v>44524</v>
      </c>
      <c r="B984">
        <v>47.860900000000001</v>
      </c>
      <c r="C984" s="8">
        <f t="shared" si="43"/>
        <v>1.335429876252215E-2</v>
      </c>
      <c r="D984" s="8">
        <f t="shared" si="41"/>
        <v>1.7332450455367854E-2</v>
      </c>
      <c r="E984" s="8">
        <f t="shared" si="42"/>
        <v>0.27405010435492511</v>
      </c>
    </row>
    <row r="985" spans="1:5" x14ac:dyDescent="0.3">
      <c r="A985" s="1">
        <v>44526</v>
      </c>
      <c r="B985">
        <v>46.917299999999997</v>
      </c>
      <c r="C985" s="8">
        <f t="shared" si="43"/>
        <v>-1.9912409778411737E-2</v>
      </c>
      <c r="D985" s="8">
        <f t="shared" si="41"/>
        <v>1.7395395180065127E-2</v>
      </c>
      <c r="E985" s="8">
        <f t="shared" si="42"/>
        <v>0.27504534783860324</v>
      </c>
    </row>
    <row r="986" spans="1:5" x14ac:dyDescent="0.3">
      <c r="A986" s="1">
        <v>44529</v>
      </c>
      <c r="B986">
        <v>48.0914</v>
      </c>
      <c r="C986" s="8">
        <f t="shared" si="43"/>
        <v>2.471688957485842E-2</v>
      </c>
      <c r="D986" s="8">
        <f t="shared" si="41"/>
        <v>1.7533112724928284E-2</v>
      </c>
      <c r="E986" s="8">
        <f t="shared" si="42"/>
        <v>0.27722285341627323</v>
      </c>
    </row>
    <row r="987" spans="1:5" x14ac:dyDescent="0.3">
      <c r="A987" s="1">
        <v>44530</v>
      </c>
      <c r="B987">
        <v>47.3217</v>
      </c>
      <c r="C987" s="8">
        <f t="shared" si="43"/>
        <v>-1.6134402869611344E-2</v>
      </c>
      <c r="D987" s="8">
        <f t="shared" si="41"/>
        <v>1.7594113637094799E-2</v>
      </c>
      <c r="E987" s="8">
        <f t="shared" si="42"/>
        <v>0.27818736252524356</v>
      </c>
    </row>
    <row r="988" spans="1:5" x14ac:dyDescent="0.3">
      <c r="A988" s="1">
        <v>44531</v>
      </c>
      <c r="B988">
        <v>46.745399999999997</v>
      </c>
      <c r="C988" s="8">
        <f t="shared" si="43"/>
        <v>-1.2253108906131188E-2</v>
      </c>
      <c r="D988" s="8">
        <f t="shared" si="41"/>
        <v>1.7621973292988043E-2</v>
      </c>
      <c r="E988" s="8">
        <f t="shared" si="42"/>
        <v>0.27862786236249948</v>
      </c>
    </row>
    <row r="989" spans="1:5" x14ac:dyDescent="0.3">
      <c r="A989" s="1">
        <v>44532</v>
      </c>
      <c r="B989">
        <v>47.610900000000001</v>
      </c>
      <c r="C989" s="8">
        <f t="shared" si="43"/>
        <v>1.8345871447845084E-2</v>
      </c>
      <c r="D989" s="8">
        <f t="shared" si="41"/>
        <v>1.7696209460785942E-2</v>
      </c>
      <c r="E989" s="8">
        <f t="shared" si="42"/>
        <v>0.2798016392375185</v>
      </c>
    </row>
    <row r="990" spans="1:5" x14ac:dyDescent="0.3">
      <c r="A990" s="1">
        <v>44533</v>
      </c>
      <c r="B990">
        <v>47.3705</v>
      </c>
      <c r="C990" s="8">
        <f t="shared" si="43"/>
        <v>-5.0620545357690869E-3</v>
      </c>
      <c r="D990" s="8">
        <f t="shared" si="41"/>
        <v>1.7642715281163221E-2</v>
      </c>
      <c r="E990" s="8">
        <f t="shared" si="42"/>
        <v>0.27895582199166868</v>
      </c>
    </row>
    <row r="991" spans="1:5" x14ac:dyDescent="0.3">
      <c r="A991" s="1">
        <v>44536</v>
      </c>
      <c r="B991">
        <v>49.043799999999997</v>
      </c>
      <c r="C991" s="8">
        <f t="shared" si="43"/>
        <v>3.4714104307353784E-2</v>
      </c>
      <c r="D991" s="8">
        <f t="shared" si="41"/>
        <v>1.799901210681687E-2</v>
      </c>
      <c r="E991" s="8">
        <f t="shared" si="42"/>
        <v>0.2845893694524359</v>
      </c>
    </row>
    <row r="992" spans="1:5" x14ac:dyDescent="0.3">
      <c r="A992" s="1">
        <v>44537</v>
      </c>
      <c r="B992">
        <v>50.563699999999997</v>
      </c>
      <c r="C992" s="8">
        <f t="shared" si="43"/>
        <v>3.0520151149771475E-2</v>
      </c>
      <c r="D992" s="8">
        <f t="shared" si="41"/>
        <v>1.8235195140795489E-2</v>
      </c>
      <c r="E992" s="8">
        <f t="shared" si="42"/>
        <v>0.28832375111274278</v>
      </c>
    </row>
    <row r="993" spans="1:5" x14ac:dyDescent="0.3">
      <c r="A993" s="1">
        <v>44538</v>
      </c>
      <c r="B993">
        <v>49.7744</v>
      </c>
      <c r="C993" s="8">
        <f t="shared" si="43"/>
        <v>-1.5733131907286861E-2</v>
      </c>
      <c r="D993" s="8">
        <f t="shared" si="41"/>
        <v>1.8205699316794891E-2</v>
      </c>
      <c r="E993" s="8">
        <f t="shared" si="42"/>
        <v>0.28785738118621607</v>
      </c>
    </row>
    <row r="994" spans="1:5" x14ac:dyDescent="0.3">
      <c r="A994" s="1">
        <v>44539</v>
      </c>
      <c r="B994">
        <v>48.552399999999999</v>
      </c>
      <c r="C994" s="8">
        <f t="shared" si="43"/>
        <v>-2.4857168544338094E-2</v>
      </c>
      <c r="D994" s="8">
        <f t="shared" si="41"/>
        <v>1.8364177974064599E-2</v>
      </c>
      <c r="E994" s="8">
        <f t="shared" si="42"/>
        <v>0.29036314877370345</v>
      </c>
    </row>
    <row r="995" spans="1:5" x14ac:dyDescent="0.3">
      <c r="A995" s="1">
        <v>44540</v>
      </c>
      <c r="B995">
        <v>48.658900000000003</v>
      </c>
      <c r="C995" s="8">
        <f t="shared" si="43"/>
        <v>2.1911041742745168E-3</v>
      </c>
      <c r="D995" s="8">
        <f t="shared" si="41"/>
        <v>1.7537722984166108E-2</v>
      </c>
      <c r="E995" s="8">
        <f t="shared" si="42"/>
        <v>0.27729574801525003</v>
      </c>
    </row>
    <row r="996" spans="1:5" x14ac:dyDescent="0.3">
      <c r="A996" s="1">
        <v>44543</v>
      </c>
      <c r="B996">
        <v>48.0914</v>
      </c>
      <c r="C996" s="8">
        <f t="shared" si="43"/>
        <v>-1.173136431610821E-2</v>
      </c>
      <c r="D996" s="8">
        <f t="shared" si="41"/>
        <v>1.7391419244428649E-2</v>
      </c>
      <c r="E996" s="8">
        <f t="shared" si="42"/>
        <v>0.27498248277639575</v>
      </c>
    </row>
    <row r="997" spans="1:5" x14ac:dyDescent="0.3">
      <c r="A997" s="1">
        <v>44544</v>
      </c>
      <c r="B997">
        <v>47.802300000000002</v>
      </c>
      <c r="C997" s="8">
        <f t="shared" si="43"/>
        <v>-6.029611452707832E-3</v>
      </c>
      <c r="D997" s="8">
        <f t="shared" ref="D997:D1060" si="44">_xlfn.STDEV.S(C900:C997)</f>
        <v>1.727658710497559E-2</v>
      </c>
      <c r="E997" s="8">
        <f t="shared" ref="E997:E1060" si="45">SQRT(250)*D997</f>
        <v>0.27316682723008701</v>
      </c>
    </row>
    <row r="998" spans="1:5" x14ac:dyDescent="0.3">
      <c r="A998" s="1">
        <v>44545</v>
      </c>
      <c r="B998">
        <v>48.7361</v>
      </c>
      <c r="C998" s="8">
        <f t="shared" si="43"/>
        <v>1.9346273087323909E-2</v>
      </c>
      <c r="D998" s="8">
        <f t="shared" si="44"/>
        <v>1.739225722372403E-2</v>
      </c>
      <c r="E998" s="8">
        <f t="shared" si="45"/>
        <v>0.27499573239242309</v>
      </c>
    </row>
    <row r="999" spans="1:5" x14ac:dyDescent="0.3">
      <c r="A999" s="1">
        <v>44546</v>
      </c>
      <c r="B999">
        <v>48.889499999999998</v>
      </c>
      <c r="C999" s="8">
        <f t="shared" si="43"/>
        <v>3.1426209160102182E-3</v>
      </c>
      <c r="D999" s="8">
        <f t="shared" si="44"/>
        <v>1.7351797805176948E-2</v>
      </c>
      <c r="E999" s="8">
        <f t="shared" si="45"/>
        <v>0.27435601281534888</v>
      </c>
    </row>
    <row r="1000" spans="1:5" x14ac:dyDescent="0.3">
      <c r="A1000" s="1">
        <v>44547</v>
      </c>
      <c r="B1000">
        <v>48.687199999999997</v>
      </c>
      <c r="C1000" s="8">
        <f t="shared" si="43"/>
        <v>-4.146487631807692E-3</v>
      </c>
      <c r="D1000" s="8">
        <f t="shared" si="44"/>
        <v>1.7355676597506454E-2</v>
      </c>
      <c r="E1000" s="8">
        <f t="shared" si="45"/>
        <v>0.27441734190700906</v>
      </c>
    </row>
    <row r="1001" spans="1:5" x14ac:dyDescent="0.3">
      <c r="A1001" s="1">
        <v>44550</v>
      </c>
      <c r="B1001">
        <v>47.706600000000002</v>
      </c>
      <c r="C1001" s="8">
        <f t="shared" si="43"/>
        <v>-2.0346408763508825E-2</v>
      </c>
      <c r="D1001" s="8">
        <f t="shared" si="44"/>
        <v>1.7471442058236544E-2</v>
      </c>
      <c r="E1001" s="8">
        <f t="shared" si="45"/>
        <v>0.27624775455843836</v>
      </c>
    </row>
    <row r="1002" spans="1:5" x14ac:dyDescent="0.3">
      <c r="A1002" s="1">
        <v>44551</v>
      </c>
      <c r="B1002">
        <v>48.831899999999997</v>
      </c>
      <c r="C1002" s="8">
        <f t="shared" si="43"/>
        <v>2.3314034719764901E-2</v>
      </c>
      <c r="D1002" s="8">
        <f t="shared" si="44"/>
        <v>1.7622122274313166E-2</v>
      </c>
      <c r="E1002" s="8">
        <f t="shared" si="45"/>
        <v>0.27863021796408061</v>
      </c>
    </row>
    <row r="1003" spans="1:5" x14ac:dyDescent="0.3">
      <c r="A1003" s="1">
        <v>44552</v>
      </c>
      <c r="B1003">
        <v>49.024299999999997</v>
      </c>
      <c r="C1003" s="8">
        <f t="shared" si="43"/>
        <v>3.932305728688015E-3</v>
      </c>
      <c r="D1003" s="8">
        <f t="shared" si="44"/>
        <v>1.7625951911840694E-2</v>
      </c>
      <c r="E1003" s="8">
        <f t="shared" si="45"/>
        <v>0.27869076985007979</v>
      </c>
    </row>
    <row r="1004" spans="1:5" x14ac:dyDescent="0.3">
      <c r="A1004" s="1">
        <v>44553</v>
      </c>
      <c r="B1004">
        <v>49.351500000000001</v>
      </c>
      <c r="C1004" s="8">
        <f t="shared" si="43"/>
        <v>6.6520670032465682E-3</v>
      </c>
      <c r="D1004" s="8">
        <f t="shared" si="44"/>
        <v>1.7627518165399713E-2</v>
      </c>
      <c r="E1004" s="8">
        <f t="shared" si="45"/>
        <v>0.27871553449327902</v>
      </c>
    </row>
    <row r="1005" spans="1:5" x14ac:dyDescent="0.3">
      <c r="A1005" s="1">
        <v>44557</v>
      </c>
      <c r="B1005">
        <v>49.9572</v>
      </c>
      <c r="C1005" s="8">
        <f t="shared" si="43"/>
        <v>1.2198478296591739E-2</v>
      </c>
      <c r="D1005" s="8">
        <f t="shared" si="44"/>
        <v>1.7673397052317831E-2</v>
      </c>
      <c r="E1005" s="8">
        <f t="shared" si="45"/>
        <v>0.27944094338915182</v>
      </c>
    </row>
    <row r="1006" spans="1:5" x14ac:dyDescent="0.3">
      <c r="A1006" s="1">
        <v>44558</v>
      </c>
      <c r="B1006">
        <v>49.784199999999998</v>
      </c>
      <c r="C1006" s="8">
        <f t="shared" si="43"/>
        <v>-3.4689742371170743E-3</v>
      </c>
      <c r="D1006" s="8">
        <f t="shared" si="44"/>
        <v>1.7674051294883603E-2</v>
      </c>
      <c r="E1006" s="8">
        <f t="shared" si="45"/>
        <v>0.2794512878724022</v>
      </c>
    </row>
    <row r="1007" spans="1:5" x14ac:dyDescent="0.3">
      <c r="A1007" s="1">
        <v>44559</v>
      </c>
      <c r="B1007">
        <v>49.851599999999998</v>
      </c>
      <c r="C1007" s="8">
        <f t="shared" si="43"/>
        <v>1.3529275678184469E-3</v>
      </c>
      <c r="D1007" s="8">
        <f t="shared" si="44"/>
        <v>1.7674085440456271E-2</v>
      </c>
      <c r="E1007" s="8">
        <f t="shared" si="45"/>
        <v>0.27945182776131039</v>
      </c>
    </row>
    <row r="1008" spans="1:5" x14ac:dyDescent="0.3">
      <c r="A1008" s="1">
        <v>44560</v>
      </c>
      <c r="B1008">
        <v>49.764699999999998</v>
      </c>
      <c r="C1008" s="8">
        <f t="shared" si="43"/>
        <v>-1.7446948349485144E-3</v>
      </c>
      <c r="D1008" s="8">
        <f t="shared" si="44"/>
        <v>1.7669799012848826E-2</v>
      </c>
      <c r="E1008" s="8">
        <f t="shared" si="45"/>
        <v>0.27938405338998562</v>
      </c>
    </row>
    <row r="1009" spans="1:5" x14ac:dyDescent="0.3">
      <c r="A1009" s="1">
        <v>44561</v>
      </c>
      <c r="B1009">
        <v>49.534199999999998</v>
      </c>
      <c r="C1009" s="8">
        <f t="shared" si="43"/>
        <v>-4.6425572489432665E-3</v>
      </c>
      <c r="D1009" s="8">
        <f t="shared" si="44"/>
        <v>1.7641038678041333E-2</v>
      </c>
      <c r="E1009" s="8">
        <f t="shared" si="45"/>
        <v>0.27892931256868214</v>
      </c>
    </row>
    <row r="1010" spans="1:5" x14ac:dyDescent="0.3">
      <c r="A1010" s="1">
        <v>44564</v>
      </c>
      <c r="B1010">
        <v>51.179099999999998</v>
      </c>
      <c r="C1010" s="8">
        <f t="shared" si="43"/>
        <v>3.2667905485139453E-2</v>
      </c>
      <c r="D1010" s="8">
        <f t="shared" si="44"/>
        <v>1.7952895629172846E-2</v>
      </c>
      <c r="E1010" s="8">
        <f t="shared" si="45"/>
        <v>0.28386020391733913</v>
      </c>
    </row>
    <row r="1011" spans="1:5" x14ac:dyDescent="0.3">
      <c r="A1011" s="1">
        <v>44565</v>
      </c>
      <c r="B1011">
        <v>51.110700000000001</v>
      </c>
      <c r="C1011" s="8">
        <f t="shared" si="43"/>
        <v>-1.337376946574998E-3</v>
      </c>
      <c r="D1011" s="8">
        <f t="shared" si="44"/>
        <v>1.795337821650542E-2</v>
      </c>
      <c r="E1011" s="8">
        <f t="shared" si="45"/>
        <v>0.28386783429304357</v>
      </c>
    </row>
    <row r="1012" spans="1:5" x14ac:dyDescent="0.3">
      <c r="A1012" s="1">
        <v>44566</v>
      </c>
      <c r="B1012">
        <v>51.814100000000003</v>
      </c>
      <c r="C1012" s="8">
        <f t="shared" si="43"/>
        <v>1.3668444361417828E-2</v>
      </c>
      <c r="D1012" s="8">
        <f t="shared" si="44"/>
        <v>1.7942333106122466E-2</v>
      </c>
      <c r="E1012" s="8">
        <f t="shared" si="45"/>
        <v>0.28369319576395302</v>
      </c>
    </row>
    <row r="1013" spans="1:5" x14ac:dyDescent="0.3">
      <c r="A1013" s="1">
        <v>44567</v>
      </c>
      <c r="B1013">
        <v>51.948900000000002</v>
      </c>
      <c r="C1013" s="8">
        <f t="shared" si="43"/>
        <v>2.5982301173631157E-3</v>
      </c>
      <c r="D1013" s="8">
        <f t="shared" si="44"/>
        <v>1.7915737923509627E-2</v>
      </c>
      <c r="E1013" s="8">
        <f t="shared" si="45"/>
        <v>0.28327268900472963</v>
      </c>
    </row>
    <row r="1014" spans="1:5" x14ac:dyDescent="0.3">
      <c r="A1014" s="1">
        <v>44568</v>
      </c>
      <c r="B1014">
        <v>51.399900000000002</v>
      </c>
      <c r="C1014" s="8">
        <f t="shared" si="43"/>
        <v>-1.0624316181157395E-2</v>
      </c>
      <c r="D1014" s="8">
        <f t="shared" si="44"/>
        <v>1.7944670066415008E-2</v>
      </c>
      <c r="E1014" s="8">
        <f t="shared" si="45"/>
        <v>0.28373014635058202</v>
      </c>
    </row>
    <row r="1015" spans="1:5" x14ac:dyDescent="0.3">
      <c r="A1015" s="1">
        <v>44571</v>
      </c>
      <c r="B1015">
        <v>53.102499999999999</v>
      </c>
      <c r="C1015" s="8">
        <f t="shared" si="43"/>
        <v>3.2587781184967815E-2</v>
      </c>
      <c r="D1015" s="8">
        <f t="shared" si="44"/>
        <v>1.8217166242002439E-2</v>
      </c>
      <c r="E1015" s="8">
        <f t="shared" si="45"/>
        <v>0.28803868919328929</v>
      </c>
    </row>
    <row r="1016" spans="1:5" x14ac:dyDescent="0.3">
      <c r="A1016" s="1">
        <v>44572</v>
      </c>
      <c r="B1016">
        <v>53.775500000000001</v>
      </c>
      <c r="C1016" s="8">
        <f t="shared" si="43"/>
        <v>1.2593964992594409E-2</v>
      </c>
      <c r="D1016" s="8">
        <f t="shared" si="44"/>
        <v>1.8113627183567342E-2</v>
      </c>
      <c r="E1016" s="8">
        <f t="shared" si="45"/>
        <v>0.28640159293606843</v>
      </c>
    </row>
    <row r="1017" spans="1:5" x14ac:dyDescent="0.3">
      <c r="A1017" s="1">
        <v>44573</v>
      </c>
      <c r="B1017">
        <v>53.612400000000001</v>
      </c>
      <c r="C1017" s="8">
        <f t="shared" si="43"/>
        <v>-3.0375885068900238E-3</v>
      </c>
      <c r="D1017" s="8">
        <f t="shared" si="44"/>
        <v>1.8086792421538055E-2</v>
      </c>
      <c r="E1017" s="8">
        <f t="shared" si="45"/>
        <v>0.28597729809366268</v>
      </c>
    </row>
    <row r="1018" spans="1:5" x14ac:dyDescent="0.3">
      <c r="A1018" s="1">
        <v>44574</v>
      </c>
      <c r="B1018">
        <v>52.842599999999997</v>
      </c>
      <c r="C1018" s="8">
        <f t="shared" si="43"/>
        <v>-1.4462701013401053E-2</v>
      </c>
      <c r="D1018" s="8">
        <f t="shared" si="44"/>
        <v>1.8149235324507559E-2</v>
      </c>
      <c r="E1018" s="8">
        <f t="shared" si="45"/>
        <v>0.28696460707914528</v>
      </c>
    </row>
    <row r="1019" spans="1:5" x14ac:dyDescent="0.3">
      <c r="A1019" s="1">
        <v>44575</v>
      </c>
      <c r="B1019">
        <v>53.573300000000003</v>
      </c>
      <c r="C1019" s="8">
        <f t="shared" si="43"/>
        <v>1.3733126047069897E-2</v>
      </c>
      <c r="D1019" s="8">
        <f t="shared" si="44"/>
        <v>1.8150579574368272E-2</v>
      </c>
      <c r="E1019" s="8">
        <f t="shared" si="45"/>
        <v>0.28698586153566635</v>
      </c>
    </row>
    <row r="1020" spans="1:5" x14ac:dyDescent="0.3">
      <c r="A1020" s="1">
        <v>44579</v>
      </c>
      <c r="B1020">
        <v>52.669699999999999</v>
      </c>
      <c r="C1020" s="8">
        <f t="shared" si="43"/>
        <v>-1.701047200123498E-2</v>
      </c>
      <c r="D1020" s="8">
        <f t="shared" si="44"/>
        <v>1.8182432327235661E-2</v>
      </c>
      <c r="E1020" s="8">
        <f t="shared" si="45"/>
        <v>0.2874894977797034</v>
      </c>
    </row>
    <row r="1021" spans="1:5" x14ac:dyDescent="0.3">
      <c r="A1021" s="1">
        <v>44580</v>
      </c>
      <c r="B1021">
        <v>51.573700000000002</v>
      </c>
      <c r="C1021" s="8">
        <f t="shared" si="43"/>
        <v>-2.1028485008066571E-2</v>
      </c>
      <c r="D1021" s="8">
        <f t="shared" si="44"/>
        <v>1.8308620745490944E-2</v>
      </c>
      <c r="E1021" s="8">
        <f t="shared" si="45"/>
        <v>0.28948471185980673</v>
      </c>
    </row>
    <row r="1022" spans="1:5" x14ac:dyDescent="0.3">
      <c r="A1022" s="1">
        <v>44581</v>
      </c>
      <c r="B1022">
        <v>50.053899999999999</v>
      </c>
      <c r="C1022" s="8">
        <f t="shared" si="43"/>
        <v>-2.9911427825590448E-2</v>
      </c>
      <c r="D1022" s="8">
        <f t="shared" si="44"/>
        <v>1.855469119627003E-2</v>
      </c>
      <c r="E1022" s="8">
        <f t="shared" si="45"/>
        <v>0.29337542730643806</v>
      </c>
    </row>
    <row r="1023" spans="1:5" x14ac:dyDescent="0.3">
      <c r="A1023" s="1">
        <v>44582</v>
      </c>
      <c r="B1023">
        <v>50.053899999999999</v>
      </c>
      <c r="C1023" s="8">
        <f t="shared" si="43"/>
        <v>0</v>
      </c>
      <c r="D1023" s="8">
        <f t="shared" si="44"/>
        <v>1.8541210041220835E-2</v>
      </c>
      <c r="E1023" s="8">
        <f t="shared" si="45"/>
        <v>0.29316227152921143</v>
      </c>
    </row>
    <row r="1024" spans="1:5" x14ac:dyDescent="0.3">
      <c r="A1024" s="1">
        <v>44585</v>
      </c>
      <c r="B1024">
        <v>49.9572</v>
      </c>
      <c r="C1024" s="8">
        <f t="shared" si="43"/>
        <v>-1.9337859524464381E-3</v>
      </c>
      <c r="D1024" s="8">
        <f t="shared" si="44"/>
        <v>1.8541442672669533E-2</v>
      </c>
      <c r="E1024" s="8">
        <f t="shared" si="45"/>
        <v>0.29316594975537774</v>
      </c>
    </row>
    <row r="1025" spans="1:5" x14ac:dyDescent="0.3">
      <c r="A1025" s="1">
        <v>44586</v>
      </c>
      <c r="B1025">
        <v>49.052599999999998</v>
      </c>
      <c r="C1025" s="8">
        <f t="shared" si="43"/>
        <v>-1.8273447108818289E-2</v>
      </c>
      <c r="D1025" s="8">
        <f t="shared" si="44"/>
        <v>1.8626625063814566E-2</v>
      </c>
      <c r="E1025" s="8">
        <f t="shared" si="45"/>
        <v>0.29451280161816606</v>
      </c>
    </row>
    <row r="1026" spans="1:5" x14ac:dyDescent="0.3">
      <c r="A1026" s="1">
        <v>44587</v>
      </c>
      <c r="B1026">
        <v>49.716799999999999</v>
      </c>
      <c r="C1026" s="8">
        <f t="shared" si="43"/>
        <v>1.3449712410827618E-2</v>
      </c>
      <c r="D1026" s="8">
        <f t="shared" si="44"/>
        <v>1.8676908546066632E-2</v>
      </c>
      <c r="E1026" s="8">
        <f t="shared" si="45"/>
        <v>0.29530785328117198</v>
      </c>
    </row>
    <row r="1027" spans="1:5" x14ac:dyDescent="0.3">
      <c r="A1027" s="1">
        <v>44588</v>
      </c>
      <c r="B1027">
        <v>46.215899999999998</v>
      </c>
      <c r="C1027" s="8">
        <f t="shared" si="43"/>
        <v>-7.3019009429136417E-2</v>
      </c>
      <c r="D1027" s="8">
        <f t="shared" si="44"/>
        <v>2.0069291702480285E-2</v>
      </c>
      <c r="E1027" s="8">
        <f t="shared" si="45"/>
        <v>0.31732336403078015</v>
      </c>
    </row>
    <row r="1028" spans="1:5" x14ac:dyDescent="0.3">
      <c r="A1028" s="1">
        <v>44589</v>
      </c>
      <c r="B1028">
        <v>45.907299999999999</v>
      </c>
      <c r="C1028" s="8">
        <f t="shared" ref="C1028:C1091" si="46">LN(B1028/B1027)</f>
        <v>-6.6997489087173906E-3</v>
      </c>
      <c r="D1028" s="8">
        <f t="shared" si="44"/>
        <v>2.0076297157372823E-2</v>
      </c>
      <c r="E1028" s="8">
        <f t="shared" si="45"/>
        <v>0.31743412999831006</v>
      </c>
    </row>
    <row r="1029" spans="1:5" x14ac:dyDescent="0.3">
      <c r="A1029" s="1">
        <v>44592</v>
      </c>
      <c r="B1029">
        <v>46.956400000000002</v>
      </c>
      <c r="C1029" s="8">
        <f t="shared" si="46"/>
        <v>2.2595365778069251E-2</v>
      </c>
      <c r="D1029" s="8">
        <f t="shared" si="44"/>
        <v>2.0197064839278502E-2</v>
      </c>
      <c r="E1029" s="8">
        <f t="shared" si="45"/>
        <v>0.31934363471111332</v>
      </c>
    </row>
    <row r="1030" spans="1:5" x14ac:dyDescent="0.3">
      <c r="A1030" s="1">
        <v>44593</v>
      </c>
      <c r="B1030">
        <v>47.081400000000002</v>
      </c>
      <c r="C1030" s="8">
        <f t="shared" si="46"/>
        <v>2.658506975310857E-3</v>
      </c>
      <c r="D1030" s="8">
        <f t="shared" si="44"/>
        <v>2.0074962370783676E-2</v>
      </c>
      <c r="E1030" s="8">
        <f t="shared" si="45"/>
        <v>0.3174130251692503</v>
      </c>
    </row>
    <row r="1031" spans="1:5" x14ac:dyDescent="0.3">
      <c r="A1031" s="1">
        <v>44594</v>
      </c>
      <c r="B1031">
        <v>47.620600000000003</v>
      </c>
      <c r="C1031" s="8">
        <f t="shared" si="46"/>
        <v>1.1387422158872368E-2</v>
      </c>
      <c r="D1031" s="8">
        <f t="shared" si="44"/>
        <v>2.0099840614601017E-2</v>
      </c>
      <c r="E1031" s="8">
        <f t="shared" si="45"/>
        <v>0.31780638474248929</v>
      </c>
    </row>
    <row r="1032" spans="1:5" x14ac:dyDescent="0.3">
      <c r="A1032" s="1">
        <v>44595</v>
      </c>
      <c r="B1032">
        <v>46.436700000000002</v>
      </c>
      <c r="C1032" s="8">
        <f t="shared" si="46"/>
        <v>-2.5175345854020474E-2</v>
      </c>
      <c r="D1032" s="8">
        <f t="shared" si="44"/>
        <v>2.0211211935391635E-2</v>
      </c>
      <c r="E1032" s="8">
        <f t="shared" si="45"/>
        <v>0.31956731994108739</v>
      </c>
    </row>
    <row r="1033" spans="1:5" x14ac:dyDescent="0.3">
      <c r="A1033" s="1">
        <v>44596</v>
      </c>
      <c r="B1033">
        <v>46.528500000000001</v>
      </c>
      <c r="C1033" s="8">
        <f t="shared" si="46"/>
        <v>1.9749331973201857E-3</v>
      </c>
      <c r="D1033" s="8">
        <f t="shared" si="44"/>
        <v>2.0209696060820695E-2</v>
      </c>
      <c r="E1033" s="8">
        <f t="shared" si="45"/>
        <v>0.3195433518596309</v>
      </c>
    </row>
    <row r="1034" spans="1:5" x14ac:dyDescent="0.3">
      <c r="A1034" s="1">
        <v>44599</v>
      </c>
      <c r="B1034">
        <v>46.693600000000004</v>
      </c>
      <c r="C1034" s="8">
        <f t="shared" si="46"/>
        <v>3.5420822448065199E-3</v>
      </c>
      <c r="D1034" s="8">
        <f t="shared" si="44"/>
        <v>2.0193268818057376E-2</v>
      </c>
      <c r="E1034" s="8">
        <f t="shared" si="45"/>
        <v>0.31928361434558783</v>
      </c>
    </row>
    <row r="1035" spans="1:5" x14ac:dyDescent="0.3">
      <c r="A1035" s="1">
        <v>44600</v>
      </c>
      <c r="B1035">
        <v>47.304099999999998</v>
      </c>
      <c r="C1035" s="8">
        <f t="shared" si="46"/>
        <v>1.2989862186974574E-2</v>
      </c>
      <c r="D1035" s="8">
        <f t="shared" si="44"/>
        <v>2.0106867071936593E-2</v>
      </c>
      <c r="E1035" s="8">
        <f t="shared" si="45"/>
        <v>0.31791748278780141</v>
      </c>
    </row>
    <row r="1036" spans="1:5" x14ac:dyDescent="0.3">
      <c r="A1036" s="1">
        <v>44601</v>
      </c>
      <c r="B1036">
        <v>48.370800000000003</v>
      </c>
      <c r="C1036" s="8">
        <f t="shared" si="46"/>
        <v>2.2299353372870638E-2</v>
      </c>
      <c r="D1036" s="8">
        <f t="shared" si="44"/>
        <v>2.0239858492603114E-2</v>
      </c>
      <c r="E1036" s="8">
        <f t="shared" si="45"/>
        <v>0.32002026178064036</v>
      </c>
    </row>
    <row r="1037" spans="1:5" x14ac:dyDescent="0.3">
      <c r="A1037" s="1">
        <v>44602</v>
      </c>
      <c r="B1037">
        <v>47.353000000000002</v>
      </c>
      <c r="C1037" s="8">
        <f t="shared" si="46"/>
        <v>-2.126615027769653E-2</v>
      </c>
      <c r="D1037" s="8">
        <f t="shared" si="44"/>
        <v>2.0308924992325606E-2</v>
      </c>
      <c r="E1037" s="8">
        <f t="shared" si="45"/>
        <v>0.3211122990263327</v>
      </c>
    </row>
    <row r="1038" spans="1:5" x14ac:dyDescent="0.3">
      <c r="A1038" s="1">
        <v>44603</v>
      </c>
      <c r="B1038">
        <v>46.160299999999999</v>
      </c>
      <c r="C1038" s="8">
        <f t="shared" si="46"/>
        <v>-2.5510054285426888E-2</v>
      </c>
      <c r="D1038" s="8">
        <f t="shared" si="44"/>
        <v>2.0431885321790876E-2</v>
      </c>
      <c r="E1038" s="8">
        <f t="shared" si="45"/>
        <v>0.32305647254110753</v>
      </c>
    </row>
    <row r="1039" spans="1:5" x14ac:dyDescent="0.3">
      <c r="A1039" s="1">
        <v>44606</v>
      </c>
      <c r="B1039">
        <v>46.112400000000001</v>
      </c>
      <c r="C1039" s="8">
        <f t="shared" si="46"/>
        <v>-1.0382270011103029E-3</v>
      </c>
      <c r="D1039" s="8">
        <f t="shared" si="44"/>
        <v>2.0426325721828845E-2</v>
      </c>
      <c r="E1039" s="8">
        <f t="shared" si="45"/>
        <v>0.32296856754731051</v>
      </c>
    </row>
    <row r="1040" spans="1:5" x14ac:dyDescent="0.3">
      <c r="A1040" s="1">
        <v>44607</v>
      </c>
      <c r="B1040">
        <v>46.945700000000002</v>
      </c>
      <c r="C1040" s="8">
        <f t="shared" si="46"/>
        <v>1.7909720354419841E-2</v>
      </c>
      <c r="D1040" s="8">
        <f t="shared" si="44"/>
        <v>2.0496320875188847E-2</v>
      </c>
      <c r="E1040" s="8">
        <f t="shared" si="45"/>
        <v>0.32407528809626246</v>
      </c>
    </row>
    <row r="1041" spans="1:5" x14ac:dyDescent="0.3">
      <c r="A1041" s="1">
        <v>44608</v>
      </c>
      <c r="B1041">
        <v>46.742400000000004</v>
      </c>
      <c r="C1041" s="8">
        <f t="shared" si="46"/>
        <v>-4.3399389911286963E-3</v>
      </c>
      <c r="D1041" s="8">
        <f t="shared" si="44"/>
        <v>2.0468064546702847E-2</v>
      </c>
      <c r="E1041" s="8">
        <f t="shared" si="45"/>
        <v>0.3236285163146142</v>
      </c>
    </row>
    <row r="1042" spans="1:5" x14ac:dyDescent="0.3">
      <c r="A1042" s="1">
        <v>44609</v>
      </c>
      <c r="B1042">
        <v>46.102600000000002</v>
      </c>
      <c r="C1042" s="8">
        <f t="shared" si="46"/>
        <v>-1.3782328129801864E-2</v>
      </c>
      <c r="D1042" s="8">
        <f t="shared" si="44"/>
        <v>2.049097066619085E-2</v>
      </c>
      <c r="E1042" s="8">
        <f t="shared" si="45"/>
        <v>0.32399069386430446</v>
      </c>
    </row>
    <row r="1043" spans="1:5" x14ac:dyDescent="0.3">
      <c r="A1043" s="1">
        <v>44610</v>
      </c>
      <c r="B1043">
        <v>43.6509</v>
      </c>
      <c r="C1043" s="8">
        <f t="shared" si="46"/>
        <v>-5.4645446914799944E-2</v>
      </c>
      <c r="D1043" s="8">
        <f t="shared" si="44"/>
        <v>2.1192857704493643E-2</v>
      </c>
      <c r="E1043" s="8">
        <f t="shared" si="45"/>
        <v>0.33508850237023785</v>
      </c>
    </row>
    <row r="1044" spans="1:5" x14ac:dyDescent="0.3">
      <c r="A1044" s="1">
        <v>44614</v>
      </c>
      <c r="B1044">
        <v>43.311799999999998</v>
      </c>
      <c r="C1044" s="8">
        <f t="shared" si="46"/>
        <v>-7.7987854263926962E-3</v>
      </c>
      <c r="D1044" s="8">
        <f t="shared" si="44"/>
        <v>2.1163972786388045E-2</v>
      </c>
      <c r="E1044" s="8">
        <f t="shared" si="45"/>
        <v>0.33463179171403218</v>
      </c>
    </row>
    <row r="1045" spans="1:5" x14ac:dyDescent="0.3">
      <c r="A1045" s="1">
        <v>44615</v>
      </c>
      <c r="B1045">
        <v>43.272799999999997</v>
      </c>
      <c r="C1045" s="8">
        <f t="shared" si="46"/>
        <v>-9.0085309945401465E-4</v>
      </c>
      <c r="D1045" s="8">
        <f t="shared" si="44"/>
        <v>2.1156675536691306E-2</v>
      </c>
      <c r="E1045" s="8">
        <f t="shared" si="45"/>
        <v>0.33451641206554888</v>
      </c>
    </row>
    <row r="1046" spans="1:5" x14ac:dyDescent="0.3">
      <c r="A1046" s="1">
        <v>44616</v>
      </c>
      <c r="B1046">
        <v>45.279200000000003</v>
      </c>
      <c r="C1046" s="8">
        <f t="shared" si="46"/>
        <v>4.5323503790420355E-2</v>
      </c>
      <c r="D1046" s="8">
        <f t="shared" si="44"/>
        <v>2.1658593764958885E-2</v>
      </c>
      <c r="E1046" s="8">
        <f t="shared" si="45"/>
        <v>0.34245243606795817</v>
      </c>
    </row>
    <row r="1047" spans="1:5" x14ac:dyDescent="0.3">
      <c r="A1047" s="1">
        <v>44617</v>
      </c>
      <c r="B1047">
        <v>46.238399999999999</v>
      </c>
      <c r="C1047" s="8">
        <f t="shared" si="46"/>
        <v>2.0962855795005304E-2</v>
      </c>
      <c r="D1047" s="8">
        <f t="shared" si="44"/>
        <v>2.1774595844960529E-2</v>
      </c>
      <c r="E1047" s="8">
        <f t="shared" si="45"/>
        <v>0.34428658999856948</v>
      </c>
    </row>
    <row r="1048" spans="1:5" x14ac:dyDescent="0.3">
      <c r="A1048" s="1">
        <v>44620</v>
      </c>
      <c r="B1048">
        <v>46.2286</v>
      </c>
      <c r="C1048" s="8">
        <f t="shared" si="46"/>
        <v>-2.1196751352784893E-4</v>
      </c>
      <c r="D1048" s="8">
        <f t="shared" si="44"/>
        <v>2.1769296578953729E-2</v>
      </c>
      <c r="E1048" s="8">
        <f t="shared" si="45"/>
        <v>0.34420280124602654</v>
      </c>
    </row>
    <row r="1049" spans="1:5" x14ac:dyDescent="0.3">
      <c r="A1049" s="1">
        <v>44621</v>
      </c>
      <c r="B1049">
        <v>45.375900000000001</v>
      </c>
      <c r="C1049" s="8">
        <f t="shared" si="46"/>
        <v>-1.8617527076750441E-2</v>
      </c>
      <c r="D1049" s="8">
        <f t="shared" si="44"/>
        <v>2.1833395303568478E-2</v>
      </c>
      <c r="E1049" s="8">
        <f t="shared" si="45"/>
        <v>0.34521629107049906</v>
      </c>
    </row>
    <row r="1050" spans="1:5" x14ac:dyDescent="0.3">
      <c r="A1050" s="1">
        <v>44622</v>
      </c>
      <c r="B1050">
        <v>47.362699999999997</v>
      </c>
      <c r="C1050" s="8">
        <f t="shared" si="46"/>
        <v>4.2853871986815999E-2</v>
      </c>
      <c r="D1050" s="8">
        <f t="shared" si="44"/>
        <v>2.2275214167528829E-2</v>
      </c>
      <c r="E1050" s="8">
        <f t="shared" si="45"/>
        <v>0.35220206068721299</v>
      </c>
    </row>
    <row r="1051" spans="1:5" x14ac:dyDescent="0.3">
      <c r="A1051" s="1">
        <v>44623</v>
      </c>
      <c r="B1051">
        <v>46.451300000000003</v>
      </c>
      <c r="C1051" s="8">
        <f t="shared" si="46"/>
        <v>-1.9430547134768043E-2</v>
      </c>
      <c r="D1051" s="8">
        <f t="shared" si="44"/>
        <v>2.2230233439312058E-2</v>
      </c>
      <c r="E1051" s="8">
        <f t="shared" si="45"/>
        <v>0.35149085292732296</v>
      </c>
    </row>
    <row r="1052" spans="1:5" x14ac:dyDescent="0.3">
      <c r="A1052" s="1">
        <v>44624</v>
      </c>
      <c r="B1052">
        <v>46.5871</v>
      </c>
      <c r="C1052" s="8">
        <f t="shared" si="46"/>
        <v>2.9192268233185618E-3</v>
      </c>
      <c r="D1052" s="8">
        <f t="shared" si="44"/>
        <v>2.2231916257755519E-2</v>
      </c>
      <c r="E1052" s="8">
        <f t="shared" si="45"/>
        <v>0.35151746062317235</v>
      </c>
    </row>
    <row r="1053" spans="1:5" x14ac:dyDescent="0.3">
      <c r="A1053" s="1">
        <v>44627</v>
      </c>
      <c r="B1053">
        <v>46.209099999999999</v>
      </c>
      <c r="C1053" s="8">
        <f t="shared" si="46"/>
        <v>-8.1469303857407919E-3</v>
      </c>
      <c r="D1053" s="8">
        <f t="shared" si="44"/>
        <v>2.2008657711441882E-2</v>
      </c>
      <c r="E1053" s="8">
        <f t="shared" si="45"/>
        <v>0.34798743305592594</v>
      </c>
    </row>
    <row r="1054" spans="1:5" x14ac:dyDescent="0.3">
      <c r="A1054" s="1">
        <v>44628</v>
      </c>
      <c r="B1054">
        <v>46.034300000000002</v>
      </c>
      <c r="C1054" s="8">
        <f t="shared" si="46"/>
        <v>-3.7899775861368373E-3</v>
      </c>
      <c r="D1054" s="8">
        <f t="shared" si="44"/>
        <v>2.1979163397109983E-2</v>
      </c>
      <c r="E1054" s="8">
        <f t="shared" si="45"/>
        <v>0.34752108699935724</v>
      </c>
    </row>
    <row r="1055" spans="1:5" x14ac:dyDescent="0.3">
      <c r="A1055" s="1">
        <v>44629</v>
      </c>
      <c r="B1055">
        <v>46.160299999999999</v>
      </c>
      <c r="C1055" s="8">
        <f t="shared" si="46"/>
        <v>2.7333505096315503E-3</v>
      </c>
      <c r="D1055" s="8">
        <f t="shared" si="44"/>
        <v>2.1982380537012802E-2</v>
      </c>
      <c r="E1055" s="8">
        <f t="shared" si="45"/>
        <v>0.34757195444757882</v>
      </c>
    </row>
    <row r="1056" spans="1:5" x14ac:dyDescent="0.3">
      <c r="A1056" s="1">
        <v>44630</v>
      </c>
      <c r="B1056">
        <v>45.220599999999997</v>
      </c>
      <c r="C1056" s="8">
        <f t="shared" si="46"/>
        <v>-2.0567386085094466E-2</v>
      </c>
      <c r="D1056" s="8">
        <f t="shared" si="44"/>
        <v>2.2016649300057409E-2</v>
      </c>
      <c r="E1056" s="8">
        <f t="shared" si="45"/>
        <v>0.34811379116666663</v>
      </c>
    </row>
    <row r="1057" spans="1:5" x14ac:dyDescent="0.3">
      <c r="A1057" s="1">
        <v>44631</v>
      </c>
      <c r="B1057">
        <v>44.416600000000003</v>
      </c>
      <c r="C1057" s="8">
        <f t="shared" si="46"/>
        <v>-1.7939461788447731E-2</v>
      </c>
      <c r="D1057" s="8">
        <f t="shared" si="44"/>
        <v>2.2073597086139169E-2</v>
      </c>
      <c r="E1057" s="8">
        <f t="shared" si="45"/>
        <v>0.3490142147252786</v>
      </c>
    </row>
    <row r="1058" spans="1:5" x14ac:dyDescent="0.3">
      <c r="A1058" s="1">
        <v>44634</v>
      </c>
      <c r="B1058">
        <v>43.030500000000004</v>
      </c>
      <c r="C1058" s="8">
        <f t="shared" si="46"/>
        <v>-3.170410685549313E-2</v>
      </c>
      <c r="D1058" s="8">
        <f t="shared" si="44"/>
        <v>2.2237626282478464E-2</v>
      </c>
      <c r="E1058" s="8">
        <f t="shared" si="45"/>
        <v>0.35160774404127426</v>
      </c>
    </row>
    <row r="1059" spans="1:5" x14ac:dyDescent="0.3">
      <c r="A1059" s="1">
        <v>44635</v>
      </c>
      <c r="B1059">
        <v>43.428199999999997</v>
      </c>
      <c r="C1059" s="8">
        <f t="shared" si="46"/>
        <v>9.1998330996170413E-3</v>
      </c>
      <c r="D1059" s="8">
        <f t="shared" si="44"/>
        <v>1.8456471801691601E-2</v>
      </c>
      <c r="E1059" s="8">
        <f t="shared" si="45"/>
        <v>0.29182244232008492</v>
      </c>
    </row>
    <row r="1060" spans="1:5" x14ac:dyDescent="0.3">
      <c r="A1060" s="1">
        <v>44636</v>
      </c>
      <c r="B1060">
        <v>45.191200000000002</v>
      </c>
      <c r="C1060" s="8">
        <f t="shared" si="46"/>
        <v>3.9793377935333434E-2</v>
      </c>
      <c r="D1060" s="8">
        <f t="shared" si="44"/>
        <v>1.8907765893708187E-2</v>
      </c>
      <c r="E1060" s="8">
        <f t="shared" si="45"/>
        <v>0.29895802844683506</v>
      </c>
    </row>
    <row r="1061" spans="1:5" x14ac:dyDescent="0.3">
      <c r="A1061" s="1">
        <v>44637</v>
      </c>
      <c r="B1061">
        <v>45.685600000000001</v>
      </c>
      <c r="C1061" s="8">
        <f t="shared" si="46"/>
        <v>1.0880772159845519E-2</v>
      </c>
      <c r="D1061" s="8">
        <f t="shared" ref="D1061:D1124" si="47">_xlfn.STDEV.S(C964:C1061)</f>
        <v>1.879904870770524E-2</v>
      </c>
      <c r="E1061" s="8">
        <f t="shared" ref="E1061:E1124" si="48">SQRT(250)*D1061</f>
        <v>0.29723905880396762</v>
      </c>
    </row>
    <row r="1062" spans="1:5" x14ac:dyDescent="0.3">
      <c r="A1062" s="1">
        <v>44638</v>
      </c>
      <c r="B1062">
        <v>45.986400000000003</v>
      </c>
      <c r="C1062" s="8">
        <f t="shared" si="46"/>
        <v>6.5625508235273317E-3</v>
      </c>
      <c r="D1062" s="8">
        <f t="shared" si="47"/>
        <v>1.8792846993453707E-2</v>
      </c>
      <c r="E1062" s="8">
        <f t="shared" si="48"/>
        <v>0.29714100109180575</v>
      </c>
    </row>
    <row r="1063" spans="1:5" x14ac:dyDescent="0.3">
      <c r="A1063" s="1">
        <v>44641</v>
      </c>
      <c r="B1063">
        <v>45.927799999999998</v>
      </c>
      <c r="C1063" s="8">
        <f t="shared" si="46"/>
        <v>-1.2751023876560537E-3</v>
      </c>
      <c r="D1063" s="8">
        <f t="shared" si="47"/>
        <v>1.8789064912650925E-2</v>
      </c>
      <c r="E1063" s="8">
        <f t="shared" si="48"/>
        <v>0.29708120114364778</v>
      </c>
    </row>
    <row r="1064" spans="1:5" x14ac:dyDescent="0.3">
      <c r="A1064" s="1">
        <v>44642</v>
      </c>
      <c r="B1064">
        <v>46.896799999999999</v>
      </c>
      <c r="C1064" s="8">
        <f t="shared" si="46"/>
        <v>2.0878844633451122E-2</v>
      </c>
      <c r="D1064" s="8">
        <f t="shared" si="47"/>
        <v>1.8809983468973498E-2</v>
      </c>
      <c r="E1064" s="8">
        <f t="shared" si="48"/>
        <v>0.29741195256035702</v>
      </c>
    </row>
    <row r="1065" spans="1:5" x14ac:dyDescent="0.3">
      <c r="A1065" s="1">
        <v>44643</v>
      </c>
      <c r="B1065">
        <v>46.7806</v>
      </c>
      <c r="C1065" s="8">
        <f t="shared" si="46"/>
        <v>-2.4808557794618168E-3</v>
      </c>
      <c r="D1065" s="8">
        <f t="shared" si="47"/>
        <v>1.8777110224337642E-2</v>
      </c>
      <c r="E1065" s="8">
        <f t="shared" si="48"/>
        <v>0.29689218092471092</v>
      </c>
    </row>
    <row r="1066" spans="1:5" x14ac:dyDescent="0.3">
      <c r="A1066" s="1">
        <v>44644</v>
      </c>
      <c r="B1066">
        <v>50.0274</v>
      </c>
      <c r="C1066" s="8">
        <f t="shared" si="46"/>
        <v>6.7102268263183912E-2</v>
      </c>
      <c r="D1066" s="8">
        <f t="shared" si="47"/>
        <v>1.9958872229945801E-2</v>
      </c>
      <c r="E1066" s="8">
        <f t="shared" si="48"/>
        <v>0.31557747887456322</v>
      </c>
    </row>
    <row r="1067" spans="1:5" x14ac:dyDescent="0.3">
      <c r="A1067" s="1">
        <v>44645</v>
      </c>
      <c r="B1067">
        <v>50.2316</v>
      </c>
      <c r="C1067" s="8">
        <f t="shared" si="46"/>
        <v>4.0734553976825962E-3</v>
      </c>
      <c r="D1067" s="8">
        <f t="shared" si="47"/>
        <v>1.9935980804625424E-2</v>
      </c>
      <c r="E1067" s="8">
        <f t="shared" si="48"/>
        <v>0.31521553366006305</v>
      </c>
    </row>
    <row r="1068" spans="1:5" x14ac:dyDescent="0.3">
      <c r="A1068" s="1">
        <v>44648</v>
      </c>
      <c r="B1068">
        <v>49.920999999999999</v>
      </c>
      <c r="C1068" s="8">
        <f t="shared" si="46"/>
        <v>-6.2025548168463812E-3</v>
      </c>
      <c r="D1068" s="8">
        <f t="shared" si="47"/>
        <v>1.9940841273764585E-2</v>
      </c>
      <c r="E1068" s="8">
        <f t="shared" si="48"/>
        <v>0.31529238442494656</v>
      </c>
    </row>
    <row r="1069" spans="1:5" x14ac:dyDescent="0.3">
      <c r="A1069" s="1">
        <v>44649</v>
      </c>
      <c r="B1069">
        <v>50.637999999999998</v>
      </c>
      <c r="C1069" s="8">
        <f t="shared" si="46"/>
        <v>1.4260526673404061E-2</v>
      </c>
      <c r="D1069" s="8">
        <f t="shared" si="47"/>
        <v>1.9955446803400109E-2</v>
      </c>
      <c r="E1069" s="8">
        <f t="shared" si="48"/>
        <v>0.31552331812535328</v>
      </c>
    </row>
    <row r="1070" spans="1:5" x14ac:dyDescent="0.3">
      <c r="A1070" s="1">
        <v>44650</v>
      </c>
      <c r="B1070">
        <v>49.843800000000002</v>
      </c>
      <c r="C1070" s="8">
        <f t="shared" si="46"/>
        <v>-1.5808167031707995E-2</v>
      </c>
      <c r="D1070" s="8">
        <f t="shared" si="47"/>
        <v>1.9983826600184385E-2</v>
      </c>
      <c r="E1070" s="8">
        <f t="shared" si="48"/>
        <v>0.31597204211220847</v>
      </c>
    </row>
    <row r="1071" spans="1:5" x14ac:dyDescent="0.3">
      <c r="A1071" s="1">
        <v>44651</v>
      </c>
      <c r="B1071">
        <v>48.030900000000003</v>
      </c>
      <c r="C1071" s="8">
        <f t="shared" si="46"/>
        <v>-3.7049561763768404E-2</v>
      </c>
      <c r="D1071" s="8">
        <f t="shared" si="47"/>
        <v>2.0321476635889821E-2</v>
      </c>
      <c r="E1071" s="8">
        <f t="shared" si="48"/>
        <v>0.32131075793654024</v>
      </c>
    </row>
    <row r="1072" spans="1:5" x14ac:dyDescent="0.3">
      <c r="A1072" s="1">
        <v>44652</v>
      </c>
      <c r="B1072">
        <v>46.626199999999997</v>
      </c>
      <c r="C1072" s="8">
        <f t="shared" si="46"/>
        <v>-2.9681938891545835E-2</v>
      </c>
      <c r="D1072" s="8">
        <f t="shared" si="47"/>
        <v>2.0521231854707861E-2</v>
      </c>
      <c r="E1072" s="8">
        <f t="shared" si="48"/>
        <v>0.32446916526639191</v>
      </c>
    </row>
    <row r="1073" spans="1:5" x14ac:dyDescent="0.3">
      <c r="A1073" s="1">
        <v>44655</v>
      </c>
      <c r="B1073">
        <v>47.682099999999998</v>
      </c>
      <c r="C1073" s="8">
        <f t="shared" si="46"/>
        <v>2.2393450513166116E-2</v>
      </c>
      <c r="D1073" s="8">
        <f t="shared" si="47"/>
        <v>2.0646145872896812E-2</v>
      </c>
      <c r="E1073" s="8">
        <f t="shared" si="48"/>
        <v>0.32644422931219585</v>
      </c>
    </row>
    <row r="1074" spans="1:5" x14ac:dyDescent="0.3">
      <c r="A1074" s="1">
        <v>44656</v>
      </c>
      <c r="B1074">
        <v>46.645699999999998</v>
      </c>
      <c r="C1074" s="8">
        <f t="shared" si="46"/>
        <v>-2.1975318143521893E-2</v>
      </c>
      <c r="D1074" s="8">
        <f t="shared" si="47"/>
        <v>2.0759134745370677E-2</v>
      </c>
      <c r="E1074" s="8">
        <f t="shared" si="48"/>
        <v>0.32823074024855442</v>
      </c>
    </row>
    <row r="1075" spans="1:5" x14ac:dyDescent="0.3">
      <c r="A1075" s="1">
        <v>44657</v>
      </c>
      <c r="B1075">
        <v>46.073300000000003</v>
      </c>
      <c r="C1075" s="8">
        <f t="shared" si="46"/>
        <v>-1.2347140757264938E-2</v>
      </c>
      <c r="D1075" s="8">
        <f t="shared" si="47"/>
        <v>2.079421752118776E-2</v>
      </c>
      <c r="E1075" s="8">
        <f t="shared" si="48"/>
        <v>0.32878544763966971</v>
      </c>
    </row>
    <row r="1076" spans="1:5" x14ac:dyDescent="0.3">
      <c r="A1076" s="1">
        <v>44658</v>
      </c>
      <c r="B1076">
        <v>46.0929</v>
      </c>
      <c r="C1076" s="8">
        <f t="shared" si="46"/>
        <v>4.2531861561959718E-4</v>
      </c>
      <c r="D1076" s="8">
        <f t="shared" si="47"/>
        <v>2.0784710763512314E-2</v>
      </c>
      <c r="E1076" s="8">
        <f t="shared" si="48"/>
        <v>0.32863513260258126</v>
      </c>
    </row>
    <row r="1077" spans="1:5" x14ac:dyDescent="0.3">
      <c r="A1077" s="1">
        <v>44659</v>
      </c>
      <c r="B1077">
        <v>45.569200000000002</v>
      </c>
      <c r="C1077" s="8">
        <f t="shared" si="46"/>
        <v>-1.1426875413763398E-2</v>
      </c>
      <c r="D1077" s="8">
        <f t="shared" si="47"/>
        <v>2.0801900073489171E-2</v>
      </c>
      <c r="E1077" s="8">
        <f t="shared" si="48"/>
        <v>0.32890691945724887</v>
      </c>
    </row>
    <row r="1078" spans="1:5" x14ac:dyDescent="0.3">
      <c r="A1078" s="1">
        <v>44662</v>
      </c>
      <c r="B1078">
        <v>45.133600000000001</v>
      </c>
      <c r="C1078" s="8">
        <f t="shared" si="46"/>
        <v>-9.6050695003246471E-3</v>
      </c>
      <c r="D1078" s="8">
        <f t="shared" si="47"/>
        <v>2.0795078266048633E-2</v>
      </c>
      <c r="E1078" s="8">
        <f t="shared" si="48"/>
        <v>0.32879905721089292</v>
      </c>
    </row>
    <row r="1079" spans="1:5" x14ac:dyDescent="0.3">
      <c r="A1079" s="1">
        <v>44663</v>
      </c>
      <c r="B1079">
        <v>45.065199999999997</v>
      </c>
      <c r="C1079" s="8">
        <f t="shared" si="46"/>
        <v>-1.5166501796320883E-3</v>
      </c>
      <c r="D1079" s="8">
        <f t="shared" si="47"/>
        <v>2.0793598521393161E-2</v>
      </c>
      <c r="E1079" s="8">
        <f t="shared" si="48"/>
        <v>0.32877566039355915</v>
      </c>
    </row>
    <row r="1080" spans="1:5" x14ac:dyDescent="0.3">
      <c r="A1080" s="1">
        <v>44664</v>
      </c>
      <c r="B1080">
        <v>45.5595</v>
      </c>
      <c r="C1080" s="8">
        <f t="shared" si="46"/>
        <v>1.0908833947215466E-2</v>
      </c>
      <c r="D1080" s="8">
        <f t="shared" si="47"/>
        <v>2.0814774706517675E-2</v>
      </c>
      <c r="E1080" s="8">
        <f t="shared" si="48"/>
        <v>0.32911048527929337</v>
      </c>
    </row>
    <row r="1081" spans="1:5" x14ac:dyDescent="0.3">
      <c r="A1081" s="1">
        <v>44665</v>
      </c>
      <c r="B1081">
        <v>44.261299999999999</v>
      </c>
      <c r="C1081" s="8">
        <f t="shared" si="46"/>
        <v>-2.8908457894775984E-2</v>
      </c>
      <c r="D1081" s="8">
        <f t="shared" si="47"/>
        <v>2.0963255361852836E-2</v>
      </c>
      <c r="E1081" s="8">
        <f t="shared" si="48"/>
        <v>0.33145817057596111</v>
      </c>
    </row>
    <row r="1082" spans="1:5" x14ac:dyDescent="0.3">
      <c r="A1082" s="1">
        <v>44669</v>
      </c>
      <c r="B1082">
        <v>45.201000000000001</v>
      </c>
      <c r="C1082" s="8">
        <f t="shared" si="46"/>
        <v>2.1008504402345696E-2</v>
      </c>
      <c r="D1082" s="8">
        <f t="shared" si="47"/>
        <v>2.1030165628297754E-2</v>
      </c>
      <c r="E1082" s="8">
        <f t="shared" si="48"/>
        <v>0.33251611478003446</v>
      </c>
    </row>
    <row r="1083" spans="1:5" x14ac:dyDescent="0.3">
      <c r="A1083" s="1">
        <v>44670</v>
      </c>
      <c r="B1083">
        <v>46.451300000000003</v>
      </c>
      <c r="C1083" s="8">
        <f t="shared" si="46"/>
        <v>2.7285241463840124E-2</v>
      </c>
      <c r="D1083" s="8">
        <f t="shared" si="47"/>
        <v>2.112318046430085E-2</v>
      </c>
      <c r="E1083" s="8">
        <f t="shared" si="48"/>
        <v>0.33398680846981854</v>
      </c>
    </row>
    <row r="1084" spans="1:5" x14ac:dyDescent="0.3">
      <c r="A1084" s="1">
        <v>44671</v>
      </c>
      <c r="B1084">
        <v>46.626199999999997</v>
      </c>
      <c r="C1084" s="8">
        <f t="shared" si="46"/>
        <v>3.7581629470961422E-3</v>
      </c>
      <c r="D1084" s="8">
        <f t="shared" si="47"/>
        <v>2.0974888338974783E-2</v>
      </c>
      <c r="E1084" s="8">
        <f t="shared" si="48"/>
        <v>0.33164210409433098</v>
      </c>
    </row>
    <row r="1085" spans="1:5" x14ac:dyDescent="0.3">
      <c r="A1085" s="1">
        <v>44672</v>
      </c>
      <c r="B1085">
        <v>46.034300000000002</v>
      </c>
      <c r="C1085" s="8">
        <f t="shared" si="46"/>
        <v>-1.2775844095655296E-2</v>
      </c>
      <c r="D1085" s="8">
        <f t="shared" si="47"/>
        <v>2.0951506389133286E-2</v>
      </c>
      <c r="E1085" s="8">
        <f t="shared" si="48"/>
        <v>0.33127240300615629</v>
      </c>
    </row>
    <row r="1086" spans="1:5" x14ac:dyDescent="0.3">
      <c r="A1086" s="1">
        <v>44673</v>
      </c>
      <c r="B1086">
        <v>45.104300000000002</v>
      </c>
      <c r="C1086" s="8">
        <f t="shared" si="46"/>
        <v>-2.0409185158119684E-2</v>
      </c>
      <c r="D1086" s="8">
        <f t="shared" si="47"/>
        <v>2.101565234936812E-2</v>
      </c>
      <c r="E1086" s="8">
        <f t="shared" si="48"/>
        <v>0.33228663969135963</v>
      </c>
    </row>
    <row r="1087" spans="1:5" x14ac:dyDescent="0.3">
      <c r="A1087" s="1">
        <v>44676</v>
      </c>
      <c r="B1087">
        <v>45.6083</v>
      </c>
      <c r="C1087" s="8">
        <f t="shared" si="46"/>
        <v>1.1112131856594426E-2</v>
      </c>
      <c r="D1087" s="8">
        <f t="shared" si="47"/>
        <v>2.0961892281161517E-2</v>
      </c>
      <c r="E1087" s="8">
        <f t="shared" si="48"/>
        <v>0.33143661837786526</v>
      </c>
    </row>
    <row r="1088" spans="1:5" x14ac:dyDescent="0.3">
      <c r="A1088" s="1">
        <v>44677</v>
      </c>
      <c r="B1088">
        <v>44.1158</v>
      </c>
      <c r="C1088" s="8">
        <f t="shared" si="46"/>
        <v>-3.3271722569976681E-2</v>
      </c>
      <c r="D1088" s="8">
        <f t="shared" si="47"/>
        <v>2.1218163191886349E-2</v>
      </c>
      <c r="E1088" s="8">
        <f t="shared" si="48"/>
        <v>0.33548861725754597</v>
      </c>
    </row>
    <row r="1089" spans="1:5" x14ac:dyDescent="0.3">
      <c r="A1089" s="1">
        <v>44678</v>
      </c>
      <c r="B1089">
        <v>43.8247</v>
      </c>
      <c r="C1089" s="8">
        <f t="shared" si="46"/>
        <v>-6.6204095550440045E-3</v>
      </c>
      <c r="D1089" s="8">
        <f t="shared" si="47"/>
        <v>2.0915069823633909E-2</v>
      </c>
      <c r="E1089" s="8">
        <f t="shared" si="48"/>
        <v>0.33069629032069658</v>
      </c>
    </row>
    <row r="1090" spans="1:5" x14ac:dyDescent="0.3">
      <c r="A1090" s="1">
        <v>44679</v>
      </c>
      <c r="B1090">
        <v>45.395400000000002</v>
      </c>
      <c r="C1090" s="8">
        <f t="shared" si="46"/>
        <v>3.5213192952024616E-2</v>
      </c>
      <c r="D1090" s="8">
        <f t="shared" si="47"/>
        <v>2.0993552058105172E-2</v>
      </c>
      <c r="E1090" s="8">
        <f t="shared" si="48"/>
        <v>0.33193720340463945</v>
      </c>
    </row>
    <row r="1091" spans="1:5" x14ac:dyDescent="0.3">
      <c r="A1091" s="1">
        <v>44680</v>
      </c>
      <c r="B1091">
        <v>42.245199999999997</v>
      </c>
      <c r="C1091" s="8">
        <f t="shared" si="46"/>
        <v>-7.1920040446337846E-2</v>
      </c>
      <c r="D1091" s="8">
        <f t="shared" si="47"/>
        <v>2.2133578582976109E-2</v>
      </c>
      <c r="E1091" s="8">
        <f t="shared" si="48"/>
        <v>0.34996260546263319</v>
      </c>
    </row>
    <row r="1092" spans="1:5" x14ac:dyDescent="0.3">
      <c r="A1092" s="1">
        <v>44683</v>
      </c>
      <c r="B1092">
        <v>43.572699999999998</v>
      </c>
      <c r="C1092" s="8">
        <f t="shared" ref="C1092:C1155" si="49">LN(B1092/B1091)</f>
        <v>3.0940069572546899E-2</v>
      </c>
      <c r="D1092" s="8">
        <f t="shared" si="47"/>
        <v>2.2248420762778536E-2</v>
      </c>
      <c r="E1092" s="8">
        <f t="shared" si="48"/>
        <v>0.35177841976080448</v>
      </c>
    </row>
    <row r="1093" spans="1:5" x14ac:dyDescent="0.3">
      <c r="A1093" s="1">
        <v>44684</v>
      </c>
      <c r="B1093">
        <v>43.670400000000001</v>
      </c>
      <c r="C1093" s="8">
        <f t="shared" si="49"/>
        <v>2.2397196074280608E-3</v>
      </c>
      <c r="D1093" s="8">
        <f t="shared" si="47"/>
        <v>2.2248495538221561E-2</v>
      </c>
      <c r="E1093" s="8">
        <f t="shared" si="48"/>
        <v>0.35177960206436953</v>
      </c>
    </row>
    <row r="1094" spans="1:5" x14ac:dyDescent="0.3">
      <c r="A1094" s="1">
        <v>44685</v>
      </c>
      <c r="B1094">
        <v>45.104300000000002</v>
      </c>
      <c r="C1094" s="8">
        <f t="shared" si="49"/>
        <v>3.2307058582764864E-2</v>
      </c>
      <c r="D1094" s="8">
        <f t="shared" si="47"/>
        <v>2.2475212479760955E-2</v>
      </c>
      <c r="E1094" s="8">
        <f t="shared" si="48"/>
        <v>0.35536431166142812</v>
      </c>
    </row>
    <row r="1095" spans="1:5" x14ac:dyDescent="0.3">
      <c r="A1095" s="1">
        <v>44686</v>
      </c>
      <c r="B1095">
        <v>43.565800000000003</v>
      </c>
      <c r="C1095" s="8">
        <f t="shared" si="49"/>
        <v>-3.4705146764690109E-2</v>
      </c>
      <c r="D1095" s="8">
        <f t="shared" si="47"/>
        <v>2.273112336255392E-2</v>
      </c>
      <c r="E1095" s="8">
        <f t="shared" si="48"/>
        <v>0.35941061799967894</v>
      </c>
    </row>
    <row r="1096" spans="1:5" x14ac:dyDescent="0.3">
      <c r="A1096" s="1">
        <v>44687</v>
      </c>
      <c r="B1096">
        <v>43.272799999999997</v>
      </c>
      <c r="C1096" s="8">
        <f t="shared" si="49"/>
        <v>-6.7481767758264116E-3</v>
      </c>
      <c r="D1096" s="8">
        <f t="shared" si="47"/>
        <v>2.2643625459100012E-2</v>
      </c>
      <c r="E1096" s="8">
        <f t="shared" si="48"/>
        <v>0.35802715467265966</v>
      </c>
    </row>
    <row r="1097" spans="1:5" x14ac:dyDescent="0.3">
      <c r="A1097" s="1">
        <v>44690</v>
      </c>
      <c r="B1097">
        <v>42.071300000000001</v>
      </c>
      <c r="C1097" s="8">
        <f t="shared" si="49"/>
        <v>-2.8158464099412219E-2</v>
      </c>
      <c r="D1097" s="8">
        <f t="shared" si="47"/>
        <v>2.280175685923632E-2</v>
      </c>
      <c r="E1097" s="8">
        <f t="shared" si="48"/>
        <v>0.36052743164277062</v>
      </c>
    </row>
    <row r="1098" spans="1:5" x14ac:dyDescent="0.3">
      <c r="A1098" s="1">
        <v>44691</v>
      </c>
      <c r="B1098">
        <v>42.9895</v>
      </c>
      <c r="C1098" s="8">
        <f t="shared" si="49"/>
        <v>2.1590101824290026E-2</v>
      </c>
      <c r="D1098" s="8">
        <f t="shared" si="47"/>
        <v>2.2919248730391244E-2</v>
      </c>
      <c r="E1098" s="8">
        <f t="shared" si="48"/>
        <v>0.3623851412397936</v>
      </c>
    </row>
    <row r="1099" spans="1:5" x14ac:dyDescent="0.3">
      <c r="A1099" s="1">
        <v>44692</v>
      </c>
      <c r="B1099">
        <v>41.8369</v>
      </c>
      <c r="C1099" s="8">
        <f t="shared" si="49"/>
        <v>-2.7177174595250445E-2</v>
      </c>
      <c r="D1099" s="8">
        <f t="shared" si="47"/>
        <v>2.2988144977287312E-2</v>
      </c>
      <c r="E1099" s="8">
        <f t="shared" si="48"/>
        <v>0.36347448655193798</v>
      </c>
    </row>
    <row r="1100" spans="1:5" x14ac:dyDescent="0.3">
      <c r="A1100" s="1">
        <v>44693</v>
      </c>
      <c r="B1100">
        <v>41.846600000000002</v>
      </c>
      <c r="C1100" s="8">
        <f t="shared" si="49"/>
        <v>2.3182586874230399E-4</v>
      </c>
      <c r="D1100" s="8">
        <f t="shared" si="47"/>
        <v>2.2850780573096936E-2</v>
      </c>
      <c r="E1100" s="8">
        <f t="shared" si="48"/>
        <v>0.36130256461857019</v>
      </c>
    </row>
    <row r="1101" spans="1:5" x14ac:dyDescent="0.3">
      <c r="A1101" s="1">
        <v>44694</v>
      </c>
      <c r="B1101">
        <v>42.588999999999999</v>
      </c>
      <c r="C1101" s="8">
        <f t="shared" si="49"/>
        <v>1.7585452867126233E-2</v>
      </c>
      <c r="D1101" s="8">
        <f t="shared" si="47"/>
        <v>2.2926201560894064E-2</v>
      </c>
      <c r="E1101" s="8">
        <f t="shared" si="48"/>
        <v>0.3624950751426636</v>
      </c>
    </row>
    <row r="1102" spans="1:5" x14ac:dyDescent="0.3">
      <c r="A1102" s="1">
        <v>44697</v>
      </c>
      <c r="B1102">
        <v>42.081099999999999</v>
      </c>
      <c r="C1102" s="8">
        <f t="shared" si="49"/>
        <v>-1.1997295197198466E-2</v>
      </c>
      <c r="D1102" s="8">
        <f t="shared" si="47"/>
        <v>2.293577267598236E-2</v>
      </c>
      <c r="E1102" s="8">
        <f t="shared" si="48"/>
        <v>0.36264640775979673</v>
      </c>
    </row>
    <row r="1103" spans="1:5" x14ac:dyDescent="0.3">
      <c r="A1103" s="1">
        <v>44698</v>
      </c>
      <c r="B1103">
        <v>43.370399999999997</v>
      </c>
      <c r="C1103" s="8">
        <f t="shared" si="49"/>
        <v>3.0178471997723434E-2</v>
      </c>
      <c r="D1103" s="8">
        <f t="shared" si="47"/>
        <v>2.3118684181332168E-2</v>
      </c>
      <c r="E1103" s="8">
        <f t="shared" si="48"/>
        <v>0.36553849259557408</v>
      </c>
    </row>
    <row r="1104" spans="1:5" x14ac:dyDescent="0.3">
      <c r="A1104" s="1">
        <v>44699</v>
      </c>
      <c r="B1104">
        <v>41.368000000000002</v>
      </c>
      <c r="C1104" s="8">
        <f t="shared" si="49"/>
        <v>-4.7269545676006428E-2</v>
      </c>
      <c r="D1104" s="8">
        <f t="shared" si="47"/>
        <v>2.3577105000176016E-2</v>
      </c>
      <c r="E1104" s="8">
        <f t="shared" si="48"/>
        <v>0.37278676216750406</v>
      </c>
    </row>
    <row r="1105" spans="1:5" x14ac:dyDescent="0.3">
      <c r="A1105" s="1">
        <v>44700</v>
      </c>
      <c r="B1105">
        <v>41.035899999999998</v>
      </c>
      <c r="C1105" s="8">
        <f t="shared" si="49"/>
        <v>-8.0603417561099407E-3</v>
      </c>
      <c r="D1105" s="8">
        <f t="shared" si="47"/>
        <v>2.3582932517496102E-2</v>
      </c>
      <c r="E1105" s="8">
        <f t="shared" si="48"/>
        <v>0.37287890330668177</v>
      </c>
    </row>
    <row r="1106" spans="1:5" x14ac:dyDescent="0.3">
      <c r="A1106" s="1">
        <v>44701</v>
      </c>
      <c r="B1106">
        <v>40.684199999999997</v>
      </c>
      <c r="C1106" s="8">
        <f t="shared" si="49"/>
        <v>-8.6074826490746929E-3</v>
      </c>
      <c r="D1106" s="8">
        <f t="shared" si="47"/>
        <v>2.359239681114883E-2</v>
      </c>
      <c r="E1106" s="8">
        <f t="shared" si="48"/>
        <v>0.37302854692861825</v>
      </c>
    </row>
    <row r="1107" spans="1:5" x14ac:dyDescent="0.3">
      <c r="A1107" s="1">
        <v>44704</v>
      </c>
      <c r="B1107">
        <v>41.0261</v>
      </c>
      <c r="C1107" s="8">
        <f t="shared" si="49"/>
        <v>8.3686388469106903E-3</v>
      </c>
      <c r="D1107" s="8">
        <f t="shared" si="47"/>
        <v>2.3614289904010721E-2</v>
      </c>
      <c r="E1107" s="8">
        <f t="shared" si="48"/>
        <v>0.37337470712096399</v>
      </c>
    </row>
    <row r="1108" spans="1:5" x14ac:dyDescent="0.3">
      <c r="A1108" s="1">
        <v>44705</v>
      </c>
      <c r="B1108">
        <v>40.703800000000001</v>
      </c>
      <c r="C1108" s="8">
        <f t="shared" si="49"/>
        <v>-7.8869953520735048E-3</v>
      </c>
      <c r="D1108" s="8">
        <f t="shared" si="47"/>
        <v>2.335579131086124E-2</v>
      </c>
      <c r="E1108" s="8">
        <f t="shared" si="48"/>
        <v>0.36928748548945622</v>
      </c>
    </row>
    <row r="1109" spans="1:5" x14ac:dyDescent="0.3">
      <c r="A1109" s="1">
        <v>44706</v>
      </c>
      <c r="B1109">
        <v>41.221499999999999</v>
      </c>
      <c r="C1109" s="8">
        <f t="shared" si="49"/>
        <v>1.2638510718528636E-2</v>
      </c>
      <c r="D1109" s="8">
        <f t="shared" si="47"/>
        <v>2.3404574569956964E-2</v>
      </c>
      <c r="E1109" s="8">
        <f t="shared" si="48"/>
        <v>0.37005881654159928</v>
      </c>
    </row>
    <row r="1110" spans="1:5" x14ac:dyDescent="0.3">
      <c r="A1110" s="1">
        <v>44707</v>
      </c>
      <c r="B1110">
        <v>42.471800000000002</v>
      </c>
      <c r="C1110" s="8">
        <f t="shared" si="49"/>
        <v>2.9880361383438723E-2</v>
      </c>
      <c r="D1110" s="8">
        <f t="shared" si="47"/>
        <v>2.3574527930056325E-2</v>
      </c>
      <c r="E1110" s="8">
        <f t="shared" si="48"/>
        <v>0.37274601511116312</v>
      </c>
    </row>
    <row r="1111" spans="1:5" x14ac:dyDescent="0.3">
      <c r="A1111" s="1">
        <v>44708</v>
      </c>
      <c r="B1111">
        <v>43.517000000000003</v>
      </c>
      <c r="C1111" s="8">
        <f t="shared" si="49"/>
        <v>2.4311340062572431E-2</v>
      </c>
      <c r="D1111" s="8">
        <f t="shared" si="47"/>
        <v>2.3720047676281126E-2</v>
      </c>
      <c r="E1111" s="8">
        <f t="shared" si="48"/>
        <v>0.37504688432416339</v>
      </c>
    </row>
    <row r="1112" spans="1:5" x14ac:dyDescent="0.3">
      <c r="A1112" s="1">
        <v>44712</v>
      </c>
      <c r="B1112">
        <v>43.39</v>
      </c>
      <c r="C1112" s="8">
        <f t="shared" si="49"/>
        <v>-2.9226665378533205E-3</v>
      </c>
      <c r="D1112" s="8">
        <f t="shared" si="47"/>
        <v>2.3703286599473634E-2</v>
      </c>
      <c r="E1112" s="8">
        <f t="shared" si="48"/>
        <v>0.37478186843041994</v>
      </c>
    </row>
    <row r="1113" spans="1:5" x14ac:dyDescent="0.3">
      <c r="A1113" s="1">
        <v>44713</v>
      </c>
      <c r="B1113">
        <v>43.087200000000003</v>
      </c>
      <c r="C1113" s="8">
        <f t="shared" si="49"/>
        <v>-7.0030305676675834E-3</v>
      </c>
      <c r="D1113" s="8">
        <f t="shared" si="47"/>
        <v>2.344839694916194E-2</v>
      </c>
      <c r="E1113" s="8">
        <f t="shared" si="48"/>
        <v>0.3707517091954759</v>
      </c>
    </row>
    <row r="1114" spans="1:5" x14ac:dyDescent="0.3">
      <c r="A1114" s="1">
        <v>44714</v>
      </c>
      <c r="B1114">
        <v>43.800199999999997</v>
      </c>
      <c r="C1114" s="8">
        <f t="shared" si="49"/>
        <v>1.6412414339429107E-2</v>
      </c>
      <c r="D1114" s="8">
        <f t="shared" si="47"/>
        <v>2.3476276092953174E-2</v>
      </c>
      <c r="E1114" s="8">
        <f t="shared" si="48"/>
        <v>0.37119251716345414</v>
      </c>
    </row>
    <row r="1115" spans="1:5" x14ac:dyDescent="0.3">
      <c r="A1115" s="1">
        <v>44715</v>
      </c>
      <c r="B1115">
        <v>42.383899999999997</v>
      </c>
      <c r="C1115" s="8">
        <f t="shared" si="49"/>
        <v>-3.2869810435988946E-2</v>
      </c>
      <c r="D1115" s="8">
        <f t="shared" si="47"/>
        <v>2.3681160884910329E-2</v>
      </c>
      <c r="E1115" s="8">
        <f t="shared" si="48"/>
        <v>0.37443203016602589</v>
      </c>
    </row>
    <row r="1116" spans="1:5" x14ac:dyDescent="0.3">
      <c r="A1116" s="1">
        <v>44718</v>
      </c>
      <c r="B1116">
        <v>42.335000000000001</v>
      </c>
      <c r="C1116" s="8">
        <f t="shared" si="49"/>
        <v>-1.1544060517915244E-3</v>
      </c>
      <c r="D1116" s="8">
        <f t="shared" si="47"/>
        <v>2.3649400142319307E-2</v>
      </c>
      <c r="E1116" s="8">
        <f t="shared" si="48"/>
        <v>0.37392984873219615</v>
      </c>
    </row>
    <row r="1117" spans="1:5" x14ac:dyDescent="0.3">
      <c r="A1117" s="1">
        <v>44719</v>
      </c>
      <c r="B1117">
        <v>42.520600000000002</v>
      </c>
      <c r="C1117" s="8">
        <f t="shared" si="49"/>
        <v>4.3744972865324755E-3</v>
      </c>
      <c r="D1117" s="8">
        <f t="shared" si="47"/>
        <v>2.3602994392817222E-2</v>
      </c>
      <c r="E1117" s="8">
        <f t="shared" si="48"/>
        <v>0.37319610940742709</v>
      </c>
    </row>
    <row r="1118" spans="1:5" x14ac:dyDescent="0.3">
      <c r="A1118" s="1">
        <v>44720</v>
      </c>
      <c r="B1118">
        <v>40.274000000000001</v>
      </c>
      <c r="C1118" s="8">
        <f t="shared" si="49"/>
        <v>-5.4282564924559434E-2</v>
      </c>
      <c r="D1118" s="8">
        <f t="shared" si="47"/>
        <v>2.4135813516380826E-2</v>
      </c>
      <c r="E1118" s="8">
        <f t="shared" si="48"/>
        <v>0.3816207194642055</v>
      </c>
    </row>
    <row r="1119" spans="1:5" x14ac:dyDescent="0.3">
      <c r="A1119" s="1">
        <v>44721</v>
      </c>
      <c r="B1119">
        <v>39.082299999999996</v>
      </c>
      <c r="C1119" s="8">
        <f t="shared" si="49"/>
        <v>-3.0036420379866677E-2</v>
      </c>
      <c r="D1119" s="8">
        <f t="shared" si="47"/>
        <v>2.422318242305365E-2</v>
      </c>
      <c r="E1119" s="8">
        <f t="shared" si="48"/>
        <v>0.38300214317302955</v>
      </c>
    </row>
    <row r="1120" spans="1:5" x14ac:dyDescent="0.3">
      <c r="A1120" s="1">
        <v>44722</v>
      </c>
      <c r="B1120">
        <v>38.271500000000003</v>
      </c>
      <c r="C1120" s="8">
        <f t="shared" si="49"/>
        <v>-2.0964185214790931E-2</v>
      </c>
      <c r="D1120" s="8">
        <f t="shared" si="47"/>
        <v>2.4136766120282559E-2</v>
      </c>
      <c r="E1120" s="8">
        <f t="shared" si="48"/>
        <v>0.3816357814543927</v>
      </c>
    </row>
    <row r="1121" spans="1:5" x14ac:dyDescent="0.3">
      <c r="A1121" s="1">
        <v>44725</v>
      </c>
      <c r="B1121">
        <v>36.894199999999998</v>
      </c>
      <c r="C1121" s="8">
        <f t="shared" si="49"/>
        <v>-3.665113674120811E-2</v>
      </c>
      <c r="D1121" s="8">
        <f t="shared" si="47"/>
        <v>2.4376649588491367E-2</v>
      </c>
      <c r="E1121" s="8">
        <f t="shared" si="48"/>
        <v>0.38542867211719484</v>
      </c>
    </row>
    <row r="1122" spans="1:5" x14ac:dyDescent="0.3">
      <c r="A1122" s="1">
        <v>44726</v>
      </c>
      <c r="B1122">
        <v>37.0505</v>
      </c>
      <c r="C1122" s="8">
        <f t="shared" si="49"/>
        <v>4.2274898073406744E-3</v>
      </c>
      <c r="D1122" s="8">
        <f t="shared" si="47"/>
        <v>2.438766435534185E-2</v>
      </c>
      <c r="E1122" s="8">
        <f t="shared" si="48"/>
        <v>0.38560283087291103</v>
      </c>
    </row>
    <row r="1123" spans="1:5" x14ac:dyDescent="0.3">
      <c r="A1123" s="1">
        <v>44727</v>
      </c>
      <c r="B1123">
        <v>37.753799999999998</v>
      </c>
      <c r="C1123" s="8">
        <f t="shared" si="49"/>
        <v>1.8804285952896238E-2</v>
      </c>
      <c r="D1123" s="8">
        <f t="shared" si="47"/>
        <v>2.4436612629879204E-2</v>
      </c>
      <c r="E1123" s="8">
        <f t="shared" si="48"/>
        <v>0.38637677104827739</v>
      </c>
    </row>
    <row r="1124" spans="1:5" x14ac:dyDescent="0.3">
      <c r="A1124" s="1">
        <v>44728</v>
      </c>
      <c r="B1124">
        <v>36.474200000000003</v>
      </c>
      <c r="C1124" s="8">
        <f t="shared" si="49"/>
        <v>-3.4480971542969419E-2</v>
      </c>
      <c r="D1124" s="8">
        <f t="shared" si="47"/>
        <v>2.4589803048142293E-2</v>
      </c>
      <c r="E1124" s="8">
        <f t="shared" si="48"/>
        <v>0.38879892423540346</v>
      </c>
    </row>
    <row r="1125" spans="1:5" x14ac:dyDescent="0.3">
      <c r="A1125" s="1">
        <v>44729</v>
      </c>
      <c r="B1125">
        <v>36.1128</v>
      </c>
      <c r="C1125" s="8">
        <f t="shared" si="49"/>
        <v>-9.9577882069745109E-3</v>
      </c>
      <c r="D1125" s="8">
        <f t="shared" ref="D1125:D1188" si="50">_xlfn.STDEV.S(C1028:C1125)</f>
        <v>2.3545807611720749E-2</v>
      </c>
      <c r="E1125" s="8">
        <f t="shared" ref="E1125:E1188" si="51">SQRT(250)*D1125</f>
        <v>0.37229190700583553</v>
      </c>
    </row>
    <row r="1126" spans="1:5" x14ac:dyDescent="0.3">
      <c r="A1126" s="1">
        <v>44733</v>
      </c>
      <c r="B1126">
        <v>36.8551</v>
      </c>
      <c r="C1126" s="8">
        <f t="shared" si="49"/>
        <v>2.0346634842976691E-2</v>
      </c>
      <c r="D1126" s="8">
        <f t="shared" si="50"/>
        <v>2.3654532989453414E-2</v>
      </c>
      <c r="E1126" s="8">
        <f t="shared" si="51"/>
        <v>0.37401100617132238</v>
      </c>
    </row>
    <row r="1127" spans="1:5" x14ac:dyDescent="0.3">
      <c r="A1127" s="1">
        <v>44734</v>
      </c>
      <c r="B1127">
        <v>36.513300000000001</v>
      </c>
      <c r="C1127" s="8">
        <f t="shared" si="49"/>
        <v>-9.3174301950954205E-3</v>
      </c>
      <c r="D1127" s="8">
        <f t="shared" si="50"/>
        <v>2.3528423935136895E-2</v>
      </c>
      <c r="E1127" s="8">
        <f t="shared" si="51"/>
        <v>0.37201704694527193</v>
      </c>
    </row>
    <row r="1128" spans="1:5" x14ac:dyDescent="0.3">
      <c r="A1128" s="1">
        <v>44735</v>
      </c>
      <c r="B1128">
        <v>36.5426</v>
      </c>
      <c r="C1128" s="8">
        <f t="shared" si="49"/>
        <v>8.0212553868971718E-4</v>
      </c>
      <c r="D1128" s="8">
        <f t="shared" si="50"/>
        <v>2.3524920737037408E-2</v>
      </c>
      <c r="E1128" s="8">
        <f t="shared" si="51"/>
        <v>0.37196165651982621</v>
      </c>
    </row>
    <row r="1129" spans="1:5" x14ac:dyDescent="0.3">
      <c r="A1129" s="1">
        <v>44736</v>
      </c>
      <c r="B1129">
        <v>37.714700000000001</v>
      </c>
      <c r="C1129" s="8">
        <f t="shared" si="49"/>
        <v>3.1571235561942662E-2</v>
      </c>
      <c r="D1129" s="8">
        <f t="shared" si="50"/>
        <v>2.373592155205935E-2</v>
      </c>
      <c r="E1129" s="8">
        <f t="shared" si="51"/>
        <v>0.37529787233793221</v>
      </c>
    </row>
    <row r="1130" spans="1:5" x14ac:dyDescent="0.3">
      <c r="A1130" s="1">
        <v>44739</v>
      </c>
      <c r="B1130">
        <v>37.734299999999998</v>
      </c>
      <c r="C1130" s="8">
        <f t="shared" si="49"/>
        <v>5.1955626823137907E-4</v>
      </c>
      <c r="D1130" s="8">
        <f t="shared" si="50"/>
        <v>2.3623168132520994E-2</v>
      </c>
      <c r="E1130" s="8">
        <f t="shared" si="51"/>
        <v>0.37351508423936353</v>
      </c>
    </row>
    <row r="1131" spans="1:5" x14ac:dyDescent="0.3">
      <c r="A1131" s="1">
        <v>44740</v>
      </c>
      <c r="B1131">
        <v>36.904000000000003</v>
      </c>
      <c r="C1131" s="8">
        <f t="shared" si="49"/>
        <v>-2.2249548891866675E-2</v>
      </c>
      <c r="D1131" s="8">
        <f t="shared" si="50"/>
        <v>2.3706496922138699E-2</v>
      </c>
      <c r="E1131" s="8">
        <f t="shared" si="51"/>
        <v>0.37483262808864826</v>
      </c>
    </row>
    <row r="1132" spans="1:5" x14ac:dyDescent="0.3">
      <c r="A1132" s="1">
        <v>44741</v>
      </c>
      <c r="B1132">
        <v>36.4253</v>
      </c>
      <c r="C1132" s="8">
        <f t="shared" si="49"/>
        <v>-1.3056358106588879E-2</v>
      </c>
      <c r="D1132" s="8">
        <f t="shared" si="50"/>
        <v>2.3723148530840794E-2</v>
      </c>
      <c r="E1132" s="8">
        <f t="shared" si="51"/>
        <v>0.37509591313967078</v>
      </c>
    </row>
    <row r="1133" spans="1:5" x14ac:dyDescent="0.3">
      <c r="A1133" s="1">
        <v>44742</v>
      </c>
      <c r="B1133">
        <v>36.5426</v>
      </c>
      <c r="C1133" s="8">
        <f t="shared" si="49"/>
        <v>3.2151151682814258E-3</v>
      </c>
      <c r="D1133" s="8">
        <f t="shared" si="50"/>
        <v>2.3677711270218598E-2</v>
      </c>
      <c r="E1133" s="8">
        <f t="shared" si="51"/>
        <v>0.37437748696864664</v>
      </c>
    </row>
    <row r="1134" spans="1:5" x14ac:dyDescent="0.3">
      <c r="A1134" s="1">
        <v>44743</v>
      </c>
      <c r="B1134">
        <v>35.497399999999999</v>
      </c>
      <c r="C1134" s="8">
        <f t="shared" si="49"/>
        <v>-2.9019248954600136E-2</v>
      </c>
      <c r="D1134" s="8">
        <f t="shared" si="50"/>
        <v>2.3688082444595669E-2</v>
      </c>
      <c r="E1134" s="8">
        <f t="shared" si="51"/>
        <v>0.37454146963385826</v>
      </c>
    </row>
    <row r="1135" spans="1:5" x14ac:dyDescent="0.3">
      <c r="A1135" s="1">
        <v>44747</v>
      </c>
      <c r="B1135">
        <v>35.839300000000001</v>
      </c>
      <c r="C1135" s="8">
        <f t="shared" si="49"/>
        <v>9.58560230338063E-3</v>
      </c>
      <c r="D1135" s="8">
        <f t="shared" si="50"/>
        <v>2.3649916915953778E-2</v>
      </c>
      <c r="E1135" s="8">
        <f t="shared" si="51"/>
        <v>0.37393801964079443</v>
      </c>
    </row>
    <row r="1136" spans="1:5" x14ac:dyDescent="0.3">
      <c r="A1136" s="1">
        <v>44748</v>
      </c>
      <c r="B1136">
        <v>36.132300000000001</v>
      </c>
      <c r="C1136" s="8">
        <f t="shared" si="49"/>
        <v>8.1421454765415024E-3</v>
      </c>
      <c r="D1136" s="8">
        <f t="shared" si="50"/>
        <v>2.3561545579032572E-2</v>
      </c>
      <c r="E1136" s="8">
        <f t="shared" si="51"/>
        <v>0.3725407461180687</v>
      </c>
    </row>
    <row r="1137" spans="1:5" x14ac:dyDescent="0.3">
      <c r="A1137" s="1">
        <v>44749</v>
      </c>
      <c r="B1137">
        <v>37.255600000000001</v>
      </c>
      <c r="C1137" s="8">
        <f t="shared" si="49"/>
        <v>3.0615066954245141E-2</v>
      </c>
      <c r="D1137" s="8">
        <f t="shared" si="50"/>
        <v>2.3797558455073958E-2</v>
      </c>
      <c r="E1137" s="8">
        <f t="shared" si="51"/>
        <v>0.37627243734515753</v>
      </c>
    </row>
    <row r="1138" spans="1:5" x14ac:dyDescent="0.3">
      <c r="A1138" s="1">
        <v>44750</v>
      </c>
      <c r="B1138">
        <v>37.109099999999998</v>
      </c>
      <c r="C1138" s="8">
        <f t="shared" si="49"/>
        <v>-3.9400465414830728E-3</v>
      </c>
      <c r="D1138" s="8">
        <f t="shared" si="50"/>
        <v>2.370962602345885E-2</v>
      </c>
      <c r="E1138" s="8">
        <f t="shared" si="51"/>
        <v>0.37488210352465384</v>
      </c>
    </row>
    <row r="1139" spans="1:5" x14ac:dyDescent="0.3">
      <c r="A1139" s="1">
        <v>44753</v>
      </c>
      <c r="B1139">
        <v>36.337400000000002</v>
      </c>
      <c r="C1139" s="8">
        <f t="shared" si="49"/>
        <v>-2.1014708652072313E-2</v>
      </c>
      <c r="D1139" s="8">
        <f t="shared" si="50"/>
        <v>2.3783414548902034E-2</v>
      </c>
      <c r="E1139" s="8">
        <f t="shared" si="51"/>
        <v>0.37604880255258255</v>
      </c>
    </row>
    <row r="1140" spans="1:5" x14ac:dyDescent="0.3">
      <c r="A1140" s="1">
        <v>44754</v>
      </c>
      <c r="B1140">
        <v>36.347200000000001</v>
      </c>
      <c r="C1140" s="8">
        <f t="shared" si="49"/>
        <v>2.6965822359571089E-4</v>
      </c>
      <c r="D1140" s="8">
        <f t="shared" si="50"/>
        <v>2.3757461074511477E-2</v>
      </c>
      <c r="E1140" s="8">
        <f t="shared" si="51"/>
        <v>0.37563844209123753</v>
      </c>
    </row>
    <row r="1141" spans="1:5" x14ac:dyDescent="0.3">
      <c r="A1141" s="1">
        <v>44755</v>
      </c>
      <c r="B1141">
        <v>36.347200000000001</v>
      </c>
      <c r="C1141" s="8">
        <f t="shared" si="49"/>
        <v>0</v>
      </c>
      <c r="D1141" s="8">
        <f t="shared" si="50"/>
        <v>2.3152785594256819E-2</v>
      </c>
      <c r="E1141" s="8">
        <f t="shared" si="51"/>
        <v>0.36607768327693307</v>
      </c>
    </row>
    <row r="1142" spans="1:5" x14ac:dyDescent="0.3">
      <c r="A1142" s="1">
        <v>44756</v>
      </c>
      <c r="B1142">
        <v>36.835599999999999</v>
      </c>
      <c r="C1142" s="8">
        <f t="shared" si="49"/>
        <v>1.3347596731003525E-2</v>
      </c>
      <c r="D1142" s="8">
        <f t="shared" si="50"/>
        <v>2.3195446871277278E-2</v>
      </c>
      <c r="E1142" s="8">
        <f t="shared" si="51"/>
        <v>0.36675221729331331</v>
      </c>
    </row>
    <row r="1143" spans="1:5" x14ac:dyDescent="0.3">
      <c r="A1143" s="1">
        <v>44757</v>
      </c>
      <c r="B1143">
        <v>37.724499999999999</v>
      </c>
      <c r="C1143" s="8">
        <f t="shared" si="49"/>
        <v>2.3844981897786745E-2</v>
      </c>
      <c r="D1143" s="8">
        <f t="shared" si="50"/>
        <v>2.3337970723186059E-2</v>
      </c>
      <c r="E1143" s="8">
        <f t="shared" si="51"/>
        <v>0.36900571725797476</v>
      </c>
    </row>
    <row r="1144" spans="1:5" x14ac:dyDescent="0.3">
      <c r="A1144" s="1">
        <v>44760</v>
      </c>
      <c r="B1144">
        <v>37.812399999999997</v>
      </c>
      <c r="C1144" s="8">
        <f t="shared" si="49"/>
        <v>2.3273404038543738E-3</v>
      </c>
      <c r="D1144" s="8">
        <f t="shared" si="50"/>
        <v>2.2849583375401831E-2</v>
      </c>
      <c r="E1144" s="8">
        <f t="shared" si="51"/>
        <v>0.36128363526093998</v>
      </c>
    </row>
    <row r="1145" spans="1:5" x14ac:dyDescent="0.3">
      <c r="A1145" s="1">
        <v>44761</v>
      </c>
      <c r="B1145">
        <v>39.287399999999998</v>
      </c>
      <c r="C1145" s="8">
        <f t="shared" si="49"/>
        <v>3.8266765622134442E-2</v>
      </c>
      <c r="D1145" s="8">
        <f t="shared" si="50"/>
        <v>2.3093160524170462E-2</v>
      </c>
      <c r="E1145" s="8">
        <f t="shared" si="51"/>
        <v>0.36513492814133275</v>
      </c>
    </row>
    <row r="1146" spans="1:5" x14ac:dyDescent="0.3">
      <c r="A1146" s="1">
        <v>44762</v>
      </c>
      <c r="B1146">
        <v>39.619500000000002</v>
      </c>
      <c r="C1146" s="8">
        <f t="shared" si="49"/>
        <v>8.4175645202302172E-3</v>
      </c>
      <c r="D1146" s="8">
        <f t="shared" si="50"/>
        <v>2.3115189960301017E-2</v>
      </c>
      <c r="E1146" s="8">
        <f t="shared" si="51"/>
        <v>0.36548324411004157</v>
      </c>
    </row>
    <row r="1147" spans="1:5" x14ac:dyDescent="0.3">
      <c r="A1147" s="1">
        <v>44763</v>
      </c>
      <c r="B1147">
        <v>39.668300000000002</v>
      </c>
      <c r="C1147" s="8">
        <f t="shared" si="49"/>
        <v>1.2309587644519662E-3</v>
      </c>
      <c r="D1147" s="8">
        <f t="shared" si="50"/>
        <v>2.3051184830910041E-2</v>
      </c>
      <c r="E1147" s="8">
        <f t="shared" si="51"/>
        <v>0.36447123415599519</v>
      </c>
    </row>
    <row r="1148" spans="1:5" x14ac:dyDescent="0.3">
      <c r="A1148" s="1">
        <v>44764</v>
      </c>
      <c r="B1148">
        <v>38.290999999999997</v>
      </c>
      <c r="C1148" s="8">
        <f t="shared" si="49"/>
        <v>-3.5337498438608096E-2</v>
      </c>
      <c r="D1148" s="8">
        <f t="shared" si="50"/>
        <v>2.2857024237328546E-2</v>
      </c>
      <c r="E1148" s="8">
        <f t="shared" si="51"/>
        <v>0.36140128561815621</v>
      </c>
    </row>
    <row r="1149" spans="1:5" x14ac:dyDescent="0.3">
      <c r="A1149" s="1">
        <v>44767</v>
      </c>
      <c r="B1149">
        <v>38.252000000000002</v>
      </c>
      <c r="C1149" s="8">
        <f t="shared" si="49"/>
        <v>-1.0190351403759719E-3</v>
      </c>
      <c r="D1149" s="8">
        <f t="shared" si="50"/>
        <v>2.27892516844183E-2</v>
      </c>
      <c r="E1149" s="8">
        <f t="shared" si="51"/>
        <v>0.36032970746795301</v>
      </c>
    </row>
    <row r="1150" spans="1:5" x14ac:dyDescent="0.3">
      <c r="A1150" s="1">
        <v>44768</v>
      </c>
      <c r="B1150">
        <v>38.056600000000003</v>
      </c>
      <c r="C1150" s="8">
        <f t="shared" si="49"/>
        <v>-5.1213212423753141E-3</v>
      </c>
      <c r="D1150" s="8">
        <f t="shared" si="50"/>
        <v>2.2785898914738697E-2</v>
      </c>
      <c r="E1150" s="8">
        <f t="shared" si="51"/>
        <v>0.36027669552466551</v>
      </c>
    </row>
    <row r="1151" spans="1:5" x14ac:dyDescent="0.3">
      <c r="A1151" s="1">
        <v>44769</v>
      </c>
      <c r="B1151">
        <v>39.2483</v>
      </c>
      <c r="C1151" s="8">
        <f t="shared" si="49"/>
        <v>3.0833605943589387E-2</v>
      </c>
      <c r="D1151" s="8">
        <f t="shared" si="50"/>
        <v>2.3017665718296495E-2</v>
      </c>
      <c r="E1151" s="8">
        <f t="shared" si="51"/>
        <v>0.36394125045096276</v>
      </c>
    </row>
    <row r="1152" spans="1:5" x14ac:dyDescent="0.3">
      <c r="A1152" s="1">
        <v>44770</v>
      </c>
      <c r="B1152">
        <v>38.789200000000001</v>
      </c>
      <c r="C1152" s="8">
        <f t="shared" si="49"/>
        <v>-1.1766273821441613E-2</v>
      </c>
      <c r="D1152" s="8">
        <f t="shared" si="50"/>
        <v>2.3039345472255435E-2</v>
      </c>
      <c r="E1152" s="8">
        <f t="shared" si="51"/>
        <v>0.36428403745907428</v>
      </c>
    </row>
    <row r="1153" spans="1:5" x14ac:dyDescent="0.3">
      <c r="A1153" s="1">
        <v>44771</v>
      </c>
      <c r="B1153">
        <v>35.4681</v>
      </c>
      <c r="C1153" s="8">
        <f t="shared" si="49"/>
        <v>-8.9508156410404799E-2</v>
      </c>
      <c r="D1153" s="8">
        <f t="shared" si="50"/>
        <v>2.4680173196941654E-2</v>
      </c>
      <c r="E1153" s="8">
        <f t="shared" si="51"/>
        <v>0.390227801748875</v>
      </c>
    </row>
    <row r="1154" spans="1:5" x14ac:dyDescent="0.3">
      <c r="A1154" s="1">
        <v>44774</v>
      </c>
      <c r="B1154">
        <v>36.103000000000002</v>
      </c>
      <c r="C1154" s="8">
        <f t="shared" si="49"/>
        <v>1.7742263422425218E-2</v>
      </c>
      <c r="D1154" s="8">
        <f t="shared" si="50"/>
        <v>2.4697459752132205E-2</v>
      </c>
      <c r="E1154" s="8">
        <f t="shared" si="51"/>
        <v>0.39050112618537675</v>
      </c>
    </row>
    <row r="1155" spans="1:5" x14ac:dyDescent="0.3">
      <c r="A1155" s="1">
        <v>44775</v>
      </c>
      <c r="B1155">
        <v>35.174999999999997</v>
      </c>
      <c r="C1155" s="8">
        <f t="shared" si="49"/>
        <v>-2.6040361378636464E-2</v>
      </c>
      <c r="D1155" s="8">
        <f t="shared" si="50"/>
        <v>2.4763819952129083E-2</v>
      </c>
      <c r="E1155" s="8">
        <f t="shared" si="51"/>
        <v>0.39155037307524893</v>
      </c>
    </row>
    <row r="1156" spans="1:5" x14ac:dyDescent="0.3">
      <c r="A1156" s="1">
        <v>44776</v>
      </c>
      <c r="B1156">
        <v>35.673200000000001</v>
      </c>
      <c r="C1156" s="8">
        <f t="shared" ref="C1156:C1219" si="52">LN(B1156/B1155)</f>
        <v>1.4064103588474656E-2</v>
      </c>
      <c r="D1156" s="8">
        <f t="shared" si="50"/>
        <v>2.4636345463337109E-2</v>
      </c>
      <c r="E1156" s="8">
        <f t="shared" si="51"/>
        <v>0.38953482443450771</v>
      </c>
    </row>
    <row r="1157" spans="1:5" x14ac:dyDescent="0.3">
      <c r="A1157" s="1">
        <v>44777</v>
      </c>
      <c r="B1157">
        <v>35.184800000000003</v>
      </c>
      <c r="C1157" s="8">
        <f t="shared" si="52"/>
        <v>-1.3785535427013761E-2</v>
      </c>
      <c r="D1157" s="8">
        <f t="shared" si="50"/>
        <v>2.4638867446201803E-2</v>
      </c>
      <c r="E1157" s="8">
        <f t="shared" si="51"/>
        <v>0.38957470048486942</v>
      </c>
    </row>
    <row r="1158" spans="1:5" x14ac:dyDescent="0.3">
      <c r="A1158" s="1">
        <v>44778</v>
      </c>
      <c r="B1158">
        <v>34.918399999999998</v>
      </c>
      <c r="C1158" s="8">
        <f t="shared" si="52"/>
        <v>-7.6002602551264427E-3</v>
      </c>
      <c r="D1158" s="8">
        <f t="shared" si="50"/>
        <v>2.4269512162096701E-2</v>
      </c>
      <c r="E1158" s="8">
        <f t="shared" si="51"/>
        <v>0.38373468066691591</v>
      </c>
    </row>
    <row r="1159" spans="1:5" x14ac:dyDescent="0.3">
      <c r="A1159" s="1">
        <v>44781</v>
      </c>
      <c r="B1159">
        <v>34.908499999999997</v>
      </c>
      <c r="C1159" s="8">
        <f t="shared" si="52"/>
        <v>-2.8355834402893517E-4</v>
      </c>
      <c r="D1159" s="8">
        <f t="shared" si="50"/>
        <v>2.4231604465817652E-2</v>
      </c>
      <c r="E1159" s="8">
        <f t="shared" si="51"/>
        <v>0.38313530736145746</v>
      </c>
    </row>
    <row r="1160" spans="1:5" x14ac:dyDescent="0.3">
      <c r="A1160" s="1">
        <v>44782</v>
      </c>
      <c r="B1160">
        <v>34.06</v>
      </c>
      <c r="C1160" s="8">
        <f t="shared" si="52"/>
        <v>-2.4606677328215875E-2</v>
      </c>
      <c r="D1160" s="8">
        <f t="shared" si="50"/>
        <v>2.4312593840194543E-2</v>
      </c>
      <c r="E1160" s="8">
        <f t="shared" si="51"/>
        <v>0.38441586180797277</v>
      </c>
    </row>
    <row r="1161" spans="1:5" x14ac:dyDescent="0.3">
      <c r="A1161" s="1">
        <v>44783</v>
      </c>
      <c r="B1161">
        <v>34.898699999999998</v>
      </c>
      <c r="C1161" s="8">
        <f t="shared" si="52"/>
        <v>2.4325903996399788E-2</v>
      </c>
      <c r="D1161" s="8">
        <f t="shared" si="50"/>
        <v>2.4469043765082649E-2</v>
      </c>
      <c r="E1161" s="8">
        <f t="shared" si="51"/>
        <v>0.38688955232001615</v>
      </c>
    </row>
    <row r="1162" spans="1:5" x14ac:dyDescent="0.3">
      <c r="A1162" s="1">
        <v>44784</v>
      </c>
      <c r="B1162">
        <v>35.115699999999997</v>
      </c>
      <c r="C1162" s="8">
        <f t="shared" si="52"/>
        <v>6.1987446822777161E-3</v>
      </c>
      <c r="D1162" s="8">
        <f t="shared" si="50"/>
        <v>2.4367299458673712E-2</v>
      </c>
      <c r="E1162" s="8">
        <f t="shared" si="51"/>
        <v>0.38528083358398463</v>
      </c>
    </row>
    <row r="1163" spans="1:5" x14ac:dyDescent="0.3">
      <c r="A1163" s="1">
        <v>44785</v>
      </c>
      <c r="B1163">
        <v>35.628799999999998</v>
      </c>
      <c r="C1163" s="8">
        <f t="shared" si="52"/>
        <v>1.450597565377717E-2</v>
      </c>
      <c r="D1163" s="8">
        <f t="shared" si="50"/>
        <v>2.4431019816816581E-2</v>
      </c>
      <c r="E1163" s="8">
        <f t="shared" si="51"/>
        <v>0.38628834090925024</v>
      </c>
    </row>
    <row r="1164" spans="1:5" x14ac:dyDescent="0.3">
      <c r="A1164" s="1">
        <v>44788</v>
      </c>
      <c r="B1164">
        <v>35.855699999999999</v>
      </c>
      <c r="C1164" s="8">
        <f t="shared" si="52"/>
        <v>6.3482506560369736E-3</v>
      </c>
      <c r="D1164" s="8">
        <f t="shared" si="50"/>
        <v>2.3388060741592328E-2</v>
      </c>
      <c r="E1164" s="8">
        <f t="shared" si="51"/>
        <v>0.36979770998899258</v>
      </c>
    </row>
    <row r="1165" spans="1:5" x14ac:dyDescent="0.3">
      <c r="A1165" s="1">
        <v>44789</v>
      </c>
      <c r="B1165">
        <v>35.707700000000003</v>
      </c>
      <c r="C1165" s="8">
        <f t="shared" si="52"/>
        <v>-4.1361984198709607E-3</v>
      </c>
      <c r="D1165" s="8">
        <f t="shared" si="50"/>
        <v>2.3375720540802083E-2</v>
      </c>
      <c r="E1165" s="8">
        <f t="shared" si="51"/>
        <v>0.36960259428258768</v>
      </c>
    </row>
    <row r="1166" spans="1:5" x14ac:dyDescent="0.3">
      <c r="A1166" s="1">
        <v>44790</v>
      </c>
      <c r="B1166">
        <v>35.303199999999997</v>
      </c>
      <c r="C1166" s="8">
        <f t="shared" si="52"/>
        <v>-1.1392740414442383E-2</v>
      </c>
      <c r="D1166" s="8">
        <f t="shared" si="50"/>
        <v>2.3387823340969421E-2</v>
      </c>
      <c r="E1166" s="8">
        <f t="shared" si="51"/>
        <v>0.36979395635556095</v>
      </c>
    </row>
    <row r="1167" spans="1:5" x14ac:dyDescent="0.3">
      <c r="A1167" s="1">
        <v>44791</v>
      </c>
      <c r="B1167">
        <v>35.717599999999997</v>
      </c>
      <c r="C1167" s="8">
        <f t="shared" si="52"/>
        <v>1.1669953112559004E-2</v>
      </c>
      <c r="D1167" s="8">
        <f t="shared" si="50"/>
        <v>2.3368958297113954E-2</v>
      </c>
      <c r="E1167" s="8">
        <f t="shared" si="51"/>
        <v>0.36949567382184972</v>
      </c>
    </row>
    <row r="1168" spans="1:5" x14ac:dyDescent="0.3">
      <c r="A1168" s="1">
        <v>44792</v>
      </c>
      <c r="B1168">
        <v>34.908499999999997</v>
      </c>
      <c r="C1168" s="8">
        <f t="shared" si="52"/>
        <v>-2.2913211938521215E-2</v>
      </c>
      <c r="D1168" s="8">
        <f t="shared" si="50"/>
        <v>2.3418312672397669E-2</v>
      </c>
      <c r="E1168" s="8">
        <f t="shared" si="51"/>
        <v>0.37027603501380602</v>
      </c>
    </row>
    <row r="1169" spans="1:5" x14ac:dyDescent="0.3">
      <c r="A1169" s="1">
        <v>44795</v>
      </c>
      <c r="B1169">
        <v>33.389000000000003</v>
      </c>
      <c r="C1169" s="8">
        <f t="shared" si="52"/>
        <v>-4.450384814223067E-2</v>
      </c>
      <c r="D1169" s="8">
        <f t="shared" si="50"/>
        <v>2.3539757467973856E-2</v>
      </c>
      <c r="E1169" s="8">
        <f t="shared" si="51"/>
        <v>0.37219624583377747</v>
      </c>
    </row>
    <row r="1170" spans="1:5" x14ac:dyDescent="0.3">
      <c r="A1170" s="1">
        <v>44796</v>
      </c>
      <c r="B1170">
        <v>33.497599999999998</v>
      </c>
      <c r="C1170" s="8">
        <f t="shared" si="52"/>
        <v>3.2472900530526828E-3</v>
      </c>
      <c r="D1170" s="8">
        <f t="shared" si="50"/>
        <v>2.3399815144108667E-2</v>
      </c>
      <c r="E1170" s="8">
        <f t="shared" si="51"/>
        <v>0.3699835634114228</v>
      </c>
    </row>
    <row r="1171" spans="1:5" x14ac:dyDescent="0.3">
      <c r="A1171" s="1">
        <v>44797</v>
      </c>
      <c r="B1171">
        <v>33.408799999999999</v>
      </c>
      <c r="C1171" s="8">
        <f t="shared" si="52"/>
        <v>-2.6544561399630029E-3</v>
      </c>
      <c r="D1171" s="8">
        <f t="shared" si="50"/>
        <v>2.3251785483019243E-2</v>
      </c>
      <c r="E1171" s="8">
        <f t="shared" si="51"/>
        <v>0.36764300895989588</v>
      </c>
    </row>
    <row r="1172" spans="1:5" x14ac:dyDescent="0.3">
      <c r="A1172" s="1">
        <v>44798</v>
      </c>
      <c r="B1172">
        <v>34.4251</v>
      </c>
      <c r="C1172" s="8">
        <f t="shared" si="52"/>
        <v>2.996661114253224E-2</v>
      </c>
      <c r="D1172" s="8">
        <f t="shared" si="50"/>
        <v>2.3420685213275741E-2</v>
      </c>
      <c r="E1172" s="8">
        <f t="shared" si="51"/>
        <v>0.37031354817888884</v>
      </c>
    </row>
    <row r="1173" spans="1:5" x14ac:dyDescent="0.3">
      <c r="A1173" s="1">
        <v>44799</v>
      </c>
      <c r="B1173">
        <v>32.915399999999998</v>
      </c>
      <c r="C1173" s="8">
        <f t="shared" si="52"/>
        <v>-4.4845316116099349E-2</v>
      </c>
      <c r="D1173" s="8">
        <f t="shared" si="50"/>
        <v>2.3780276957934516E-2</v>
      </c>
      <c r="E1173" s="8">
        <f t="shared" si="51"/>
        <v>0.37599919288346595</v>
      </c>
    </row>
    <row r="1174" spans="1:5" x14ac:dyDescent="0.3">
      <c r="A1174" s="1">
        <v>44802</v>
      </c>
      <c r="B1174">
        <v>32.500999999999998</v>
      </c>
      <c r="C1174" s="8">
        <f t="shared" si="52"/>
        <v>-1.2669775266952257E-2</v>
      </c>
      <c r="D1174" s="8">
        <f t="shared" si="50"/>
        <v>2.3795167961300039E-2</v>
      </c>
      <c r="E1174" s="8">
        <f t="shared" si="51"/>
        <v>0.37623464031986736</v>
      </c>
    </row>
    <row r="1175" spans="1:5" x14ac:dyDescent="0.3">
      <c r="A1175" s="1">
        <v>44803</v>
      </c>
      <c r="B1175">
        <v>31.830100000000002</v>
      </c>
      <c r="C1175" s="8">
        <f t="shared" si="52"/>
        <v>-2.085847511380208E-2</v>
      </c>
      <c r="D1175" s="8">
        <f t="shared" si="50"/>
        <v>2.3846311130534207E-2</v>
      </c>
      <c r="E1175" s="8">
        <f t="shared" si="51"/>
        <v>0.37704328482756444</v>
      </c>
    </row>
    <row r="1176" spans="1:5" x14ac:dyDescent="0.3">
      <c r="A1176" s="1">
        <v>44804</v>
      </c>
      <c r="B1176">
        <v>31.494599999999998</v>
      </c>
      <c r="C1176" s="8">
        <f t="shared" si="52"/>
        <v>-1.0596280414694098E-2</v>
      </c>
      <c r="D1176" s="8">
        <f t="shared" si="50"/>
        <v>2.3849068164306906E-2</v>
      </c>
      <c r="E1176" s="8">
        <f t="shared" si="51"/>
        <v>0.37708687735910312</v>
      </c>
    </row>
    <row r="1177" spans="1:5" x14ac:dyDescent="0.3">
      <c r="A1177" s="1">
        <v>44805</v>
      </c>
      <c r="B1177">
        <v>31.3368</v>
      </c>
      <c r="C1177" s="8">
        <f t="shared" si="52"/>
        <v>-5.0229767848001894E-3</v>
      </c>
      <c r="D1177" s="8">
        <f t="shared" si="50"/>
        <v>2.3848432150507887E-2</v>
      </c>
      <c r="E1177" s="8">
        <f t="shared" si="51"/>
        <v>0.37707682109796214</v>
      </c>
    </row>
    <row r="1178" spans="1:5" x14ac:dyDescent="0.3">
      <c r="A1178" s="1">
        <v>44806</v>
      </c>
      <c r="B1178">
        <v>30.803999999999998</v>
      </c>
      <c r="C1178" s="8">
        <f t="shared" si="52"/>
        <v>-1.7148574102797805E-2</v>
      </c>
      <c r="D1178" s="8">
        <f t="shared" si="50"/>
        <v>2.3839569259891412E-2</v>
      </c>
      <c r="E1178" s="8">
        <f t="shared" si="51"/>
        <v>0.3769366864929572</v>
      </c>
    </row>
    <row r="1179" spans="1:5" x14ac:dyDescent="0.3">
      <c r="A1179" s="1">
        <v>44810</v>
      </c>
      <c r="B1179">
        <v>29.955400000000001</v>
      </c>
      <c r="C1179" s="8">
        <f t="shared" si="52"/>
        <v>-2.7934942866892336E-2</v>
      </c>
      <c r="D1179" s="8">
        <f t="shared" si="50"/>
        <v>2.3829280953078819E-2</v>
      </c>
      <c r="E1179" s="8">
        <f t="shared" si="51"/>
        <v>0.37677401407898509</v>
      </c>
    </row>
    <row r="1180" spans="1:5" x14ac:dyDescent="0.3">
      <c r="A1180" s="1">
        <v>44811</v>
      </c>
      <c r="B1180">
        <v>30.241599999999998</v>
      </c>
      <c r="C1180" s="8">
        <f t="shared" si="52"/>
        <v>9.5088511544434672E-3</v>
      </c>
      <c r="D1180" s="8">
        <f t="shared" si="50"/>
        <v>2.3733062062546439E-2</v>
      </c>
      <c r="E1180" s="8">
        <f t="shared" si="51"/>
        <v>0.37525265983890144</v>
      </c>
    </row>
    <row r="1181" spans="1:5" x14ac:dyDescent="0.3">
      <c r="A1181" s="1">
        <v>44812</v>
      </c>
      <c r="B1181">
        <v>30.340199999999999</v>
      </c>
      <c r="C1181" s="8">
        <f t="shared" si="52"/>
        <v>3.2551058919159143E-3</v>
      </c>
      <c r="D1181" s="8">
        <f t="shared" si="50"/>
        <v>2.3528699573926115E-2</v>
      </c>
      <c r="E1181" s="8">
        <f t="shared" si="51"/>
        <v>0.37202140517719906</v>
      </c>
    </row>
    <row r="1182" spans="1:5" x14ac:dyDescent="0.3">
      <c r="A1182" s="1">
        <v>44813</v>
      </c>
      <c r="B1182">
        <v>31.040800000000001</v>
      </c>
      <c r="C1182" s="8">
        <f t="shared" si="52"/>
        <v>2.2828902322300358E-2</v>
      </c>
      <c r="D1182" s="8">
        <f t="shared" si="50"/>
        <v>2.3674830443964449E-2</v>
      </c>
      <c r="E1182" s="8">
        <f t="shared" si="51"/>
        <v>0.37433193710611506</v>
      </c>
    </row>
    <row r="1183" spans="1:5" x14ac:dyDescent="0.3">
      <c r="A1183" s="1">
        <v>44816</v>
      </c>
      <c r="B1183">
        <v>31.139399999999998</v>
      </c>
      <c r="C1183" s="8">
        <f t="shared" si="52"/>
        <v>3.1714302187181068E-3</v>
      </c>
      <c r="D1183" s="8">
        <f t="shared" si="50"/>
        <v>2.3669747119335293E-2</v>
      </c>
      <c r="E1183" s="8">
        <f t="shared" si="51"/>
        <v>0.37425156268654425</v>
      </c>
    </row>
    <row r="1184" spans="1:5" x14ac:dyDescent="0.3">
      <c r="A1184" s="1">
        <v>44817</v>
      </c>
      <c r="B1184">
        <v>28.899699999999999</v>
      </c>
      <c r="C1184" s="8">
        <f t="shared" si="52"/>
        <v>-7.4642683955819217E-2</v>
      </c>
      <c r="D1184" s="8">
        <f t="shared" si="50"/>
        <v>2.4670454757014803E-2</v>
      </c>
      <c r="E1184" s="8">
        <f t="shared" si="51"/>
        <v>0.39007413972151317</v>
      </c>
    </row>
    <row r="1185" spans="1:5" x14ac:dyDescent="0.3">
      <c r="A1185" s="1">
        <v>44818</v>
      </c>
      <c r="B1185">
        <v>28.7911</v>
      </c>
      <c r="C1185" s="8">
        <f t="shared" si="52"/>
        <v>-3.7649028364708185E-3</v>
      </c>
      <c r="D1185" s="8">
        <f t="shared" si="50"/>
        <v>2.4618852084620311E-2</v>
      </c>
      <c r="E1185" s="8">
        <f t="shared" si="51"/>
        <v>0.38925822983092273</v>
      </c>
    </row>
    <row r="1186" spans="1:5" x14ac:dyDescent="0.3">
      <c r="A1186" s="1">
        <v>44819</v>
      </c>
      <c r="B1186">
        <v>28.4557</v>
      </c>
      <c r="C1186" s="8">
        <f t="shared" si="52"/>
        <v>-1.1717819606690662E-2</v>
      </c>
      <c r="D1186" s="8">
        <f t="shared" si="50"/>
        <v>2.4456659851647407E-2</v>
      </c>
      <c r="E1186" s="8">
        <f t="shared" si="51"/>
        <v>0.38669374545600754</v>
      </c>
    </row>
    <row r="1187" spans="1:5" x14ac:dyDescent="0.3">
      <c r="A1187" s="1">
        <v>44820</v>
      </c>
      <c r="B1187">
        <v>28.850300000000001</v>
      </c>
      <c r="C1187" s="8">
        <f t="shared" si="52"/>
        <v>1.3771899515052881E-2</v>
      </c>
      <c r="D1187" s="8">
        <f t="shared" si="50"/>
        <v>2.4524867709147791E-2</v>
      </c>
      <c r="E1187" s="8">
        <f t="shared" si="51"/>
        <v>0.38777220637611459</v>
      </c>
    </row>
    <row r="1188" spans="1:5" x14ac:dyDescent="0.3">
      <c r="A1188" s="1">
        <v>44823</v>
      </c>
      <c r="B1188">
        <v>29.047699999999999</v>
      </c>
      <c r="C1188" s="8">
        <f t="shared" si="52"/>
        <v>6.8189148117348899E-3</v>
      </c>
      <c r="D1188" s="8">
        <f t="shared" si="50"/>
        <v>2.4219473857416966E-2</v>
      </c>
      <c r="E1188" s="8">
        <f t="shared" si="51"/>
        <v>0.38294350560170876</v>
      </c>
    </row>
    <row r="1189" spans="1:5" x14ac:dyDescent="0.3">
      <c r="A1189" s="1">
        <v>44824</v>
      </c>
      <c r="B1189">
        <v>28.574100000000001</v>
      </c>
      <c r="C1189" s="8">
        <f t="shared" si="52"/>
        <v>-1.643859320342558E-2</v>
      </c>
      <c r="D1189" s="8">
        <f t="shared" ref="D1189:D1252" si="53">_xlfn.STDEV.S(C1092:C1189)</f>
        <v>2.3257943084107894E-2</v>
      </c>
      <c r="E1189" s="8">
        <f t="shared" ref="E1189:E1252" si="54">SQRT(250)*D1189</f>
        <v>0.36774036918171027</v>
      </c>
    </row>
    <row r="1190" spans="1:5" x14ac:dyDescent="0.3">
      <c r="A1190" s="1">
        <v>44825</v>
      </c>
      <c r="B1190">
        <v>28.090599999999998</v>
      </c>
      <c r="C1190" s="8">
        <f t="shared" si="52"/>
        <v>-1.7065712319278059E-2</v>
      </c>
      <c r="D1190" s="8">
        <f t="shared" si="53"/>
        <v>2.3018991238720397E-2</v>
      </c>
      <c r="E1190" s="8">
        <f t="shared" si="54"/>
        <v>0.3639622087690858</v>
      </c>
    </row>
    <row r="1191" spans="1:5" x14ac:dyDescent="0.3">
      <c r="A1191" s="1">
        <v>44826</v>
      </c>
      <c r="B1191">
        <v>27.695900000000002</v>
      </c>
      <c r="C1191" s="8">
        <f t="shared" si="52"/>
        <v>-1.4150613004951554E-2</v>
      </c>
      <c r="D1191" s="8">
        <f t="shared" si="53"/>
        <v>2.3029209051143418E-2</v>
      </c>
      <c r="E1191" s="8">
        <f t="shared" si="54"/>
        <v>0.36412376656889134</v>
      </c>
    </row>
    <row r="1192" spans="1:5" x14ac:dyDescent="0.3">
      <c r="A1192" s="1">
        <v>44827</v>
      </c>
      <c r="B1192">
        <v>27.153300000000002</v>
      </c>
      <c r="C1192" s="8">
        <f t="shared" si="52"/>
        <v>-1.9785801842604298E-2</v>
      </c>
      <c r="D1192" s="8">
        <f t="shared" si="53"/>
        <v>2.2767159624107226E-2</v>
      </c>
      <c r="E1192" s="8">
        <f t="shared" si="54"/>
        <v>0.35998040132400899</v>
      </c>
    </row>
    <row r="1193" spans="1:5" x14ac:dyDescent="0.3">
      <c r="A1193" s="1">
        <v>44830</v>
      </c>
      <c r="B1193">
        <v>26.610600000000002</v>
      </c>
      <c r="C1193" s="8">
        <f t="shared" si="52"/>
        <v>-2.0188953305321646E-2</v>
      </c>
      <c r="D1193" s="8">
        <f t="shared" si="53"/>
        <v>2.2619821057159203E-2</v>
      </c>
      <c r="E1193" s="8">
        <f t="shared" si="54"/>
        <v>0.35765077403030421</v>
      </c>
    </row>
    <row r="1194" spans="1:5" x14ac:dyDescent="0.3">
      <c r="A1194" s="1">
        <v>44831</v>
      </c>
      <c r="B1194">
        <v>26.531700000000001</v>
      </c>
      <c r="C1194" s="8">
        <f t="shared" si="52"/>
        <v>-2.9693881511908839E-3</v>
      </c>
      <c r="D1194" s="8">
        <f t="shared" si="53"/>
        <v>2.2620083128950898E-2</v>
      </c>
      <c r="E1194" s="8">
        <f t="shared" si="54"/>
        <v>0.35765491774916536</v>
      </c>
    </row>
    <row r="1195" spans="1:5" x14ac:dyDescent="0.3">
      <c r="A1195" s="1">
        <v>44832</v>
      </c>
      <c r="B1195">
        <v>26.7685</v>
      </c>
      <c r="C1195" s="8">
        <f t="shared" si="52"/>
        <v>8.8855785912180518E-3</v>
      </c>
      <c r="D1195" s="8">
        <f t="shared" si="53"/>
        <v>2.253832632199354E-2</v>
      </c>
      <c r="E1195" s="8">
        <f t="shared" si="54"/>
        <v>0.35636222912812565</v>
      </c>
    </row>
    <row r="1196" spans="1:5" x14ac:dyDescent="0.3">
      <c r="A1196" s="1">
        <v>44833</v>
      </c>
      <c r="B1196">
        <v>26.028500000000001</v>
      </c>
      <c r="C1196" s="8">
        <f t="shared" si="52"/>
        <v>-2.8033731560065316E-2</v>
      </c>
      <c r="D1196" s="8">
        <f t="shared" si="53"/>
        <v>2.2500955393627443E-2</v>
      </c>
      <c r="E1196" s="8">
        <f t="shared" si="54"/>
        <v>0.35577134286856632</v>
      </c>
    </row>
    <row r="1197" spans="1:5" x14ac:dyDescent="0.3">
      <c r="A1197" s="1">
        <v>44834</v>
      </c>
      <c r="B1197">
        <v>25.426600000000001</v>
      </c>
      <c r="C1197" s="8">
        <f t="shared" si="52"/>
        <v>-2.3396221388250604E-2</v>
      </c>
      <c r="D1197" s="8">
        <f t="shared" si="53"/>
        <v>2.2465959615259785E-2</v>
      </c>
      <c r="E1197" s="8">
        <f t="shared" si="54"/>
        <v>0.35521801102790507</v>
      </c>
    </row>
    <row r="1198" spans="1:5" x14ac:dyDescent="0.3">
      <c r="A1198" s="1">
        <v>44837</v>
      </c>
      <c r="B1198">
        <v>26.610600000000002</v>
      </c>
      <c r="C1198" s="8">
        <f t="shared" si="52"/>
        <v>4.551376250828898E-2</v>
      </c>
      <c r="D1198" s="8">
        <f t="shared" si="53"/>
        <v>2.3034823133195818E-2</v>
      </c>
      <c r="E1198" s="8">
        <f t="shared" si="54"/>
        <v>0.36421253300017464</v>
      </c>
    </row>
    <row r="1199" spans="1:5" x14ac:dyDescent="0.3">
      <c r="A1199" s="1">
        <v>44838</v>
      </c>
      <c r="B1199">
        <v>27.3309</v>
      </c>
      <c r="C1199" s="8">
        <f t="shared" si="52"/>
        <v>2.6708297593277853E-2</v>
      </c>
      <c r="D1199" s="8">
        <f t="shared" si="53"/>
        <v>2.3143661217800131E-2</v>
      </c>
      <c r="E1199" s="8">
        <f t="shared" si="54"/>
        <v>0.36593341421777331</v>
      </c>
    </row>
    <row r="1200" spans="1:5" x14ac:dyDescent="0.3">
      <c r="A1200" s="1">
        <v>44839</v>
      </c>
      <c r="B1200">
        <v>27.271699999999999</v>
      </c>
      <c r="C1200" s="8">
        <f t="shared" si="52"/>
        <v>-2.1683957612361731E-3</v>
      </c>
      <c r="D1200" s="8">
        <f t="shared" si="53"/>
        <v>2.3132245665124809E-2</v>
      </c>
      <c r="E1200" s="8">
        <f t="shared" si="54"/>
        <v>0.36575291848175506</v>
      </c>
    </row>
    <row r="1201" spans="1:5" x14ac:dyDescent="0.3">
      <c r="A1201" s="1">
        <v>44840</v>
      </c>
      <c r="B1201">
        <v>26.817799999999998</v>
      </c>
      <c r="C1201" s="8">
        <f t="shared" si="52"/>
        <v>-1.6783688329794582E-2</v>
      </c>
      <c r="D1201" s="8">
        <f t="shared" si="53"/>
        <v>2.2893188538162551E-2</v>
      </c>
      <c r="E1201" s="8">
        <f t="shared" si="54"/>
        <v>0.36197309342127115</v>
      </c>
    </row>
    <row r="1202" spans="1:5" x14ac:dyDescent="0.3">
      <c r="A1202" s="1">
        <v>44841</v>
      </c>
      <c r="B1202">
        <v>25.377300000000002</v>
      </c>
      <c r="C1202" s="8">
        <f t="shared" si="52"/>
        <v>-5.5210772503514638E-2</v>
      </c>
      <c r="D1202" s="8">
        <f t="shared" si="53"/>
        <v>2.3058147688597451E-2</v>
      </c>
      <c r="E1202" s="8">
        <f t="shared" si="54"/>
        <v>0.36458132660257436</v>
      </c>
    </row>
    <row r="1203" spans="1:5" x14ac:dyDescent="0.3">
      <c r="A1203" s="1">
        <v>44844</v>
      </c>
      <c r="B1203">
        <v>24.8642</v>
      </c>
      <c r="C1203" s="8">
        <f t="shared" si="52"/>
        <v>-2.0426055737517941E-2</v>
      </c>
      <c r="D1203" s="8">
        <f t="shared" si="53"/>
        <v>2.3108921869886282E-2</v>
      </c>
      <c r="E1203" s="8">
        <f t="shared" si="54"/>
        <v>0.3653841368985894</v>
      </c>
    </row>
    <row r="1204" spans="1:5" x14ac:dyDescent="0.3">
      <c r="A1204" s="1">
        <v>44845</v>
      </c>
      <c r="B1204">
        <v>24.706299999999999</v>
      </c>
      <c r="C1204" s="8">
        <f t="shared" si="52"/>
        <v>-6.3707460707111332E-3</v>
      </c>
      <c r="D1204" s="8">
        <f t="shared" si="53"/>
        <v>2.3106538796612449E-2</v>
      </c>
      <c r="E1204" s="8">
        <f t="shared" si="54"/>
        <v>0.36534645720170744</v>
      </c>
    </row>
    <row r="1205" spans="1:5" x14ac:dyDescent="0.3">
      <c r="A1205" s="1">
        <v>44846</v>
      </c>
      <c r="B1205">
        <v>24.9925</v>
      </c>
      <c r="C1205" s="8">
        <f t="shared" si="52"/>
        <v>1.1517508018980065E-2</v>
      </c>
      <c r="D1205" s="8">
        <f t="shared" si="53"/>
        <v>2.3127626142221698E-2</v>
      </c>
      <c r="E1205" s="8">
        <f t="shared" si="54"/>
        <v>0.36567987741136937</v>
      </c>
    </row>
    <row r="1206" spans="1:5" x14ac:dyDescent="0.3">
      <c r="A1206" s="1">
        <v>44847</v>
      </c>
      <c r="B1206">
        <v>26.067900000000002</v>
      </c>
      <c r="C1206" s="8">
        <f t="shared" si="52"/>
        <v>4.2128892482662869E-2</v>
      </c>
      <c r="D1206" s="8">
        <f t="shared" si="53"/>
        <v>2.36113437307231E-2</v>
      </c>
      <c r="E1206" s="8">
        <f t="shared" si="54"/>
        <v>0.37332812403111187</v>
      </c>
    </row>
    <row r="1207" spans="1:5" x14ac:dyDescent="0.3">
      <c r="A1207" s="1">
        <v>44848</v>
      </c>
      <c r="B1207">
        <v>25.564699999999998</v>
      </c>
      <c r="C1207" s="8">
        <f t="shared" si="52"/>
        <v>-1.9492178672415497E-2</v>
      </c>
      <c r="D1207" s="8">
        <f t="shared" si="53"/>
        <v>2.3593320659202374E-2</v>
      </c>
      <c r="E1207" s="8">
        <f t="shared" si="54"/>
        <v>0.37304315424892381</v>
      </c>
    </row>
    <row r="1208" spans="1:5" x14ac:dyDescent="0.3">
      <c r="A1208" s="1">
        <v>44851</v>
      </c>
      <c r="B1208">
        <v>26.067900000000002</v>
      </c>
      <c r="C1208" s="8">
        <f t="shared" si="52"/>
        <v>1.9492178672415515E-2</v>
      </c>
      <c r="D1208" s="8">
        <f t="shared" si="53"/>
        <v>2.3458510700247938E-2</v>
      </c>
      <c r="E1208" s="8">
        <f t="shared" si="54"/>
        <v>0.37091162164107466</v>
      </c>
    </row>
    <row r="1209" spans="1:5" x14ac:dyDescent="0.3">
      <c r="A1209" s="1">
        <v>44852</v>
      </c>
      <c r="B1209">
        <v>25.525300000000001</v>
      </c>
      <c r="C1209" s="8">
        <f t="shared" si="52"/>
        <v>-2.1034555177046527E-2</v>
      </c>
      <c r="D1209" s="8">
        <f t="shared" si="53"/>
        <v>2.3321589203350843E-2</v>
      </c>
      <c r="E1209" s="8">
        <f t="shared" si="54"/>
        <v>0.36874670268690218</v>
      </c>
    </row>
    <row r="1210" spans="1:5" x14ac:dyDescent="0.3">
      <c r="A1210" s="1">
        <v>44853</v>
      </c>
      <c r="B1210">
        <v>25.653500000000001</v>
      </c>
      <c r="C1210" s="8">
        <f t="shared" si="52"/>
        <v>5.0098973849186622E-3</v>
      </c>
      <c r="D1210" s="8">
        <f t="shared" si="53"/>
        <v>2.3344184588716673E-2</v>
      </c>
      <c r="E1210" s="8">
        <f t="shared" si="54"/>
        <v>0.3691039670987285</v>
      </c>
    </row>
    <row r="1211" spans="1:5" x14ac:dyDescent="0.3">
      <c r="A1211" s="1">
        <v>44854</v>
      </c>
      <c r="B1211">
        <v>25.732500000000002</v>
      </c>
      <c r="C1211" s="8">
        <f t="shared" si="52"/>
        <v>3.0747698688438981E-3</v>
      </c>
      <c r="D1211" s="8">
        <f t="shared" si="53"/>
        <v>2.3359076762188062E-2</v>
      </c>
      <c r="E1211" s="8">
        <f t="shared" si="54"/>
        <v>0.36933943303612815</v>
      </c>
    </row>
    <row r="1212" spans="1:5" x14ac:dyDescent="0.3">
      <c r="A1212" s="1">
        <v>44855</v>
      </c>
      <c r="B1212">
        <v>26.610600000000002</v>
      </c>
      <c r="C1212" s="8">
        <f t="shared" si="52"/>
        <v>3.3554848231137961E-2</v>
      </c>
      <c r="D1212" s="8">
        <f t="shared" si="53"/>
        <v>2.3586123067212385E-2</v>
      </c>
      <c r="E1212" s="8">
        <f t="shared" si="54"/>
        <v>0.37292935032713909</v>
      </c>
    </row>
    <row r="1213" spans="1:5" x14ac:dyDescent="0.3">
      <c r="A1213" s="1">
        <v>44858</v>
      </c>
      <c r="B1213">
        <v>26.817799999999998</v>
      </c>
      <c r="C1213" s="8">
        <f t="shared" si="52"/>
        <v>7.7562135022470127E-3</v>
      </c>
      <c r="D1213" s="8">
        <f t="shared" si="53"/>
        <v>2.344936703653756E-2</v>
      </c>
      <c r="E1213" s="8">
        <f t="shared" si="54"/>
        <v>0.37076704762365759</v>
      </c>
    </row>
    <row r="1214" spans="1:5" x14ac:dyDescent="0.3">
      <c r="A1214" s="1">
        <v>44859</v>
      </c>
      <c r="B1214">
        <v>27.044699999999999</v>
      </c>
      <c r="C1214" s="8">
        <f t="shared" si="52"/>
        <v>8.4252064864987312E-3</v>
      </c>
      <c r="D1214" s="8">
        <f t="shared" si="53"/>
        <v>2.3484116142266791E-2</v>
      </c>
      <c r="E1214" s="8">
        <f t="shared" si="54"/>
        <v>0.37131647922744948</v>
      </c>
    </row>
    <row r="1215" spans="1:5" x14ac:dyDescent="0.3">
      <c r="A1215" s="1">
        <v>44860</v>
      </c>
      <c r="B1215">
        <v>26.8474</v>
      </c>
      <c r="C1215" s="8">
        <f t="shared" si="52"/>
        <v>-7.3220706367595565E-3</v>
      </c>
      <c r="D1215" s="8">
        <f t="shared" si="53"/>
        <v>2.3467892301940147E-2</v>
      </c>
      <c r="E1215" s="8">
        <f t="shared" si="54"/>
        <v>0.37105995778831402</v>
      </c>
    </row>
    <row r="1216" spans="1:5" x14ac:dyDescent="0.3">
      <c r="A1216" s="1">
        <v>44861</v>
      </c>
      <c r="B1216">
        <v>25.919899999999998</v>
      </c>
      <c r="C1216" s="8">
        <f t="shared" si="52"/>
        <v>-3.515796854976129E-2</v>
      </c>
      <c r="D1216" s="8">
        <f t="shared" si="53"/>
        <v>2.3128326766525945E-2</v>
      </c>
      <c r="E1216" s="8">
        <f t="shared" si="54"/>
        <v>0.36569095525429679</v>
      </c>
    </row>
    <row r="1217" spans="1:5" x14ac:dyDescent="0.3">
      <c r="A1217" s="1">
        <v>44862</v>
      </c>
      <c r="B1217">
        <v>28.682600000000001</v>
      </c>
      <c r="C1217" s="8">
        <f t="shared" si="52"/>
        <v>0.10127965367958246</v>
      </c>
      <c r="D1217" s="8">
        <f t="shared" si="53"/>
        <v>2.5332356219425405E-2</v>
      </c>
      <c r="E1217" s="8">
        <f t="shared" si="54"/>
        <v>0.40053972076058231</v>
      </c>
    </row>
    <row r="1218" spans="1:5" x14ac:dyDescent="0.3">
      <c r="A1218" s="1">
        <v>44865</v>
      </c>
      <c r="B1218">
        <v>28.051100000000002</v>
      </c>
      <c r="C1218" s="8">
        <f t="shared" si="52"/>
        <v>-2.2262820245457882E-2</v>
      </c>
      <c r="D1218" s="8">
        <f t="shared" si="53"/>
        <v>2.534210502456492E-2</v>
      </c>
      <c r="E1218" s="8">
        <f t="shared" si="54"/>
        <v>0.40069386290411241</v>
      </c>
    </row>
    <row r="1219" spans="1:5" x14ac:dyDescent="0.3">
      <c r="A1219" s="1">
        <v>44866</v>
      </c>
      <c r="B1219">
        <v>27.922899999999998</v>
      </c>
      <c r="C1219" s="8">
        <f t="shared" si="52"/>
        <v>-4.5807061909783568E-3</v>
      </c>
      <c r="D1219" s="8">
        <f t="shared" si="53"/>
        <v>2.5111315464995298E-2</v>
      </c>
      <c r="E1219" s="8">
        <f t="shared" si="54"/>
        <v>0.39704475956197682</v>
      </c>
    </row>
    <row r="1220" spans="1:5" x14ac:dyDescent="0.3">
      <c r="A1220" s="1">
        <v>44867</v>
      </c>
      <c r="B1220">
        <v>27.054600000000001</v>
      </c>
      <c r="C1220" s="8">
        <f t="shared" ref="C1220:C1283" si="55">LN(B1220/B1219)</f>
        <v>-3.1590094407520426E-2</v>
      </c>
      <c r="D1220" s="8">
        <f t="shared" si="53"/>
        <v>2.5267517084943712E-2</v>
      </c>
      <c r="E1220" s="8">
        <f t="shared" si="54"/>
        <v>0.39951452402820176</v>
      </c>
    </row>
    <row r="1221" spans="1:5" x14ac:dyDescent="0.3">
      <c r="A1221" s="1">
        <v>44868</v>
      </c>
      <c r="B1221">
        <v>27.024999999999999</v>
      </c>
      <c r="C1221" s="8">
        <f t="shared" si="55"/>
        <v>-1.0946827622942382E-3</v>
      </c>
      <c r="D1221" s="8">
        <f t="shared" si="53"/>
        <v>2.5168559181409339E-2</v>
      </c>
      <c r="E1221" s="8">
        <f t="shared" si="54"/>
        <v>0.39794986218998252</v>
      </c>
    </row>
    <row r="1222" spans="1:5" x14ac:dyDescent="0.3">
      <c r="A1222" s="1">
        <v>44869</v>
      </c>
      <c r="B1222">
        <v>28.2</v>
      </c>
      <c r="C1222" s="8">
        <f t="shared" si="55"/>
        <v>4.2559614418795903E-2</v>
      </c>
      <c r="D1222" s="8">
        <f t="shared" si="53"/>
        <v>2.5390299803291879E-2</v>
      </c>
      <c r="E1222" s="8">
        <f t="shared" si="54"/>
        <v>0.40145588926463754</v>
      </c>
    </row>
    <row r="1223" spans="1:5" x14ac:dyDescent="0.3">
      <c r="A1223" s="1">
        <v>44872</v>
      </c>
      <c r="B1223">
        <v>28.41</v>
      </c>
      <c r="C1223" s="8">
        <f t="shared" si="55"/>
        <v>7.4192179220286467E-3</v>
      </c>
      <c r="D1223" s="8">
        <f t="shared" si="53"/>
        <v>2.5399240492849032E-2</v>
      </c>
      <c r="E1223" s="8">
        <f t="shared" si="54"/>
        <v>0.40159725397890295</v>
      </c>
    </row>
    <row r="1224" spans="1:5" x14ac:dyDescent="0.3">
      <c r="A1224" s="1">
        <v>44873</v>
      </c>
      <c r="B1224">
        <v>28.48</v>
      </c>
      <c r="C1224" s="8">
        <f t="shared" si="55"/>
        <v>2.4608906776783803E-3</v>
      </c>
      <c r="D1224" s="8">
        <f t="shared" si="53"/>
        <v>2.529781667359254E-2</v>
      </c>
      <c r="E1224" s="8">
        <f t="shared" si="54"/>
        <v>0.39999360258968414</v>
      </c>
    </row>
    <row r="1225" spans="1:5" x14ac:dyDescent="0.3">
      <c r="A1225" s="1">
        <v>44874</v>
      </c>
      <c r="B1225">
        <v>27.52</v>
      </c>
      <c r="C1225" s="8">
        <f t="shared" si="55"/>
        <v>-3.4289073478632193E-2</v>
      </c>
      <c r="D1225" s="8">
        <f t="shared" si="53"/>
        <v>2.5490891827700379E-2</v>
      </c>
      <c r="E1225" s="8">
        <f t="shared" si="54"/>
        <v>0.40304638882252808</v>
      </c>
    </row>
    <row r="1226" spans="1:5" x14ac:dyDescent="0.3">
      <c r="A1226" s="1">
        <v>44875</v>
      </c>
      <c r="B1226">
        <v>29.76</v>
      </c>
      <c r="C1226" s="8">
        <f t="shared" si="55"/>
        <v>7.8252196899748341E-2</v>
      </c>
      <c r="D1226" s="8">
        <f t="shared" si="53"/>
        <v>2.6774679043677033E-2</v>
      </c>
      <c r="E1226" s="8">
        <f t="shared" si="54"/>
        <v>0.42334484698999175</v>
      </c>
    </row>
    <row r="1227" spans="1:5" x14ac:dyDescent="0.3">
      <c r="A1227" s="1">
        <v>44876</v>
      </c>
      <c r="B1227">
        <v>30.43</v>
      </c>
      <c r="C1227" s="8">
        <f t="shared" si="55"/>
        <v>2.2263753943988544E-2</v>
      </c>
      <c r="D1227" s="8">
        <f t="shared" si="53"/>
        <v>2.6670332240648565E-2</v>
      </c>
      <c r="E1227" s="8">
        <f t="shared" si="54"/>
        <v>0.42169497916935716</v>
      </c>
    </row>
    <row r="1228" spans="1:5" x14ac:dyDescent="0.3">
      <c r="A1228" s="1">
        <v>44879</v>
      </c>
      <c r="B1228">
        <v>30.35</v>
      </c>
      <c r="C1228" s="8">
        <f t="shared" si="55"/>
        <v>-2.6324464033724172E-3</v>
      </c>
      <c r="D1228" s="8">
        <f t="shared" si="53"/>
        <v>2.6668931485738161E-2</v>
      </c>
      <c r="E1228" s="8">
        <f t="shared" si="54"/>
        <v>0.42167283128955446</v>
      </c>
    </row>
    <row r="1229" spans="1:5" x14ac:dyDescent="0.3">
      <c r="A1229" s="1">
        <v>44880</v>
      </c>
      <c r="B1229">
        <v>30.71</v>
      </c>
      <c r="C1229" s="8">
        <f t="shared" si="55"/>
        <v>1.1791816947223662E-2</v>
      </c>
      <c r="D1229" s="8">
        <f t="shared" si="53"/>
        <v>2.6627047415828366E-2</v>
      </c>
      <c r="E1229" s="8">
        <f t="shared" si="54"/>
        <v>0.42101058599659108</v>
      </c>
    </row>
    <row r="1230" spans="1:5" x14ac:dyDescent="0.3">
      <c r="A1230" s="1">
        <v>44881</v>
      </c>
      <c r="B1230">
        <v>29.53</v>
      </c>
      <c r="C1230" s="8">
        <f t="shared" si="55"/>
        <v>-3.9181638696899661E-2</v>
      </c>
      <c r="D1230" s="8">
        <f t="shared" si="53"/>
        <v>2.6869822527362218E-2</v>
      </c>
      <c r="E1230" s="8">
        <f t="shared" si="54"/>
        <v>0.42484919755483302</v>
      </c>
    </row>
    <row r="1231" spans="1:5" x14ac:dyDescent="0.3">
      <c r="A1231" s="1">
        <v>44882</v>
      </c>
      <c r="B1231">
        <v>29.89</v>
      </c>
      <c r="C1231" s="8">
        <f t="shared" si="55"/>
        <v>1.2117280540015249E-2</v>
      </c>
      <c r="D1231" s="8">
        <f t="shared" si="53"/>
        <v>2.6903144946785418E-2</v>
      </c>
      <c r="E1231" s="8">
        <f t="shared" si="54"/>
        <v>0.42537607126745675</v>
      </c>
    </row>
    <row r="1232" spans="1:5" x14ac:dyDescent="0.3">
      <c r="A1232" s="1">
        <v>44883</v>
      </c>
      <c r="B1232">
        <v>29.87</v>
      </c>
      <c r="C1232" s="8">
        <f t="shared" si="55"/>
        <v>-6.6934406782806174E-4</v>
      </c>
      <c r="D1232" s="8">
        <f t="shared" si="53"/>
        <v>2.6762217456384671E-2</v>
      </c>
      <c r="E1232" s="8">
        <f t="shared" si="54"/>
        <v>0.42314781199446738</v>
      </c>
    </row>
    <row r="1233" spans="1:5" x14ac:dyDescent="0.3">
      <c r="A1233" s="1">
        <v>44886</v>
      </c>
      <c r="B1233">
        <v>28.94</v>
      </c>
      <c r="C1233" s="8">
        <f t="shared" si="55"/>
        <v>-3.1629911024680615E-2</v>
      </c>
      <c r="D1233" s="8">
        <f t="shared" si="53"/>
        <v>2.6905529556051321E-2</v>
      </c>
      <c r="E1233" s="8">
        <f t="shared" si="54"/>
        <v>0.42541377525050572</v>
      </c>
    </row>
    <row r="1234" spans="1:5" x14ac:dyDescent="0.3">
      <c r="A1234" s="1">
        <v>44887</v>
      </c>
      <c r="B1234">
        <v>29.82</v>
      </c>
      <c r="C1234" s="8">
        <f t="shared" si="55"/>
        <v>2.9954588133254478E-2</v>
      </c>
      <c r="D1234" s="8">
        <f t="shared" si="53"/>
        <v>2.7081461671169312E-2</v>
      </c>
      <c r="E1234" s="8">
        <f t="shared" si="54"/>
        <v>0.42819550623722469</v>
      </c>
    </row>
    <row r="1235" spans="1:5" x14ac:dyDescent="0.3">
      <c r="A1235" s="1">
        <v>44888</v>
      </c>
      <c r="B1235">
        <v>29.67</v>
      </c>
      <c r="C1235" s="8">
        <f t="shared" si="55"/>
        <v>-5.042875033861899E-3</v>
      </c>
      <c r="D1235" s="8">
        <f t="shared" si="53"/>
        <v>2.6878072762227916E-2</v>
      </c>
      <c r="E1235" s="8">
        <f t="shared" si="54"/>
        <v>0.42497964522186771</v>
      </c>
    </row>
    <row r="1236" spans="1:5" x14ac:dyDescent="0.3">
      <c r="A1236" s="1">
        <v>44890</v>
      </c>
      <c r="B1236">
        <v>29.34</v>
      </c>
      <c r="C1236" s="8">
        <f t="shared" si="55"/>
        <v>-1.1184661587894818E-2</v>
      </c>
      <c r="D1236" s="8">
        <f t="shared" si="53"/>
        <v>2.6892524553630445E-2</v>
      </c>
      <c r="E1236" s="8">
        <f t="shared" si="54"/>
        <v>0.42520814810737584</v>
      </c>
    </row>
    <row r="1237" spans="1:5" x14ac:dyDescent="0.3">
      <c r="A1237" s="1">
        <v>44893</v>
      </c>
      <c r="B1237">
        <v>28.725000000000001</v>
      </c>
      <c r="C1237" s="8">
        <f t="shared" si="55"/>
        <v>-2.1183948980016194E-2</v>
      </c>
      <c r="D1237" s="8">
        <f t="shared" si="53"/>
        <v>2.689373784563515E-2</v>
      </c>
      <c r="E1237" s="8">
        <f t="shared" si="54"/>
        <v>0.42522733193838452</v>
      </c>
    </row>
    <row r="1238" spans="1:5" x14ac:dyDescent="0.3">
      <c r="A1238" s="1">
        <v>44894</v>
      </c>
      <c r="B1238">
        <v>28.9</v>
      </c>
      <c r="C1238" s="8">
        <f t="shared" si="55"/>
        <v>6.0737713835670917E-3</v>
      </c>
      <c r="D1238" s="8">
        <f t="shared" si="53"/>
        <v>2.690606298290377E-2</v>
      </c>
      <c r="E1238" s="8">
        <f t="shared" si="54"/>
        <v>0.42542220946959991</v>
      </c>
    </row>
    <row r="1239" spans="1:5" x14ac:dyDescent="0.3">
      <c r="A1239" s="1">
        <v>44895</v>
      </c>
      <c r="B1239">
        <v>30.07</v>
      </c>
      <c r="C1239" s="8">
        <f t="shared" si="55"/>
        <v>3.9686401882051289E-2</v>
      </c>
      <c r="D1239" s="8">
        <f t="shared" si="53"/>
        <v>2.7238248045378614E-2</v>
      </c>
      <c r="E1239" s="8">
        <f t="shared" si="54"/>
        <v>0.43067451648012905</v>
      </c>
    </row>
    <row r="1240" spans="1:5" x14ac:dyDescent="0.3">
      <c r="A1240" s="1">
        <v>44896</v>
      </c>
      <c r="B1240">
        <v>29.83</v>
      </c>
      <c r="C1240" s="8">
        <f t="shared" si="55"/>
        <v>-8.0133984737805943E-3</v>
      </c>
      <c r="D1240" s="8">
        <f t="shared" si="53"/>
        <v>2.7200136466591418E-2</v>
      </c>
      <c r="E1240" s="8">
        <f t="shared" si="54"/>
        <v>0.43007191950916657</v>
      </c>
    </row>
    <row r="1241" spans="1:5" x14ac:dyDescent="0.3">
      <c r="A1241" s="1">
        <v>44897</v>
      </c>
      <c r="B1241">
        <v>29.41</v>
      </c>
      <c r="C1241" s="8">
        <f t="shared" si="55"/>
        <v>-1.4179845960753404E-2</v>
      </c>
      <c r="D1241" s="8">
        <f t="shared" si="53"/>
        <v>2.709647333690364E-2</v>
      </c>
      <c r="E1241" s="8">
        <f t="shared" si="54"/>
        <v>0.4284328615131926</v>
      </c>
    </row>
    <row r="1242" spans="1:5" x14ac:dyDescent="0.3">
      <c r="A1242" s="1">
        <v>44900</v>
      </c>
      <c r="B1242">
        <v>29.17</v>
      </c>
      <c r="C1242" s="8">
        <f t="shared" si="55"/>
        <v>-8.1939686862734992E-3</v>
      </c>
      <c r="D1242" s="8">
        <f t="shared" si="53"/>
        <v>2.7097830610290516E-2</v>
      </c>
      <c r="E1242" s="8">
        <f t="shared" si="54"/>
        <v>0.42845432188974286</v>
      </c>
    </row>
    <row r="1243" spans="1:5" x14ac:dyDescent="0.3">
      <c r="A1243" s="1">
        <v>44901</v>
      </c>
      <c r="B1243">
        <v>28.6</v>
      </c>
      <c r="C1243" s="8">
        <f t="shared" si="55"/>
        <v>-1.9734066053823104E-2</v>
      </c>
      <c r="D1243" s="8">
        <f t="shared" si="53"/>
        <v>2.6827044806352139E-2</v>
      </c>
      <c r="E1243" s="8">
        <f t="shared" si="54"/>
        <v>0.42417282239731757</v>
      </c>
    </row>
    <row r="1244" spans="1:5" x14ac:dyDescent="0.3">
      <c r="A1244" s="1">
        <v>44902</v>
      </c>
      <c r="B1244">
        <v>28.33</v>
      </c>
      <c r="C1244" s="8">
        <f t="shared" si="55"/>
        <v>-9.4854039833818307E-3</v>
      </c>
      <c r="D1244" s="8">
        <f t="shared" si="53"/>
        <v>2.6807793593634579E-2</v>
      </c>
      <c r="E1244" s="8">
        <f t="shared" si="54"/>
        <v>0.42386843399777813</v>
      </c>
    </row>
    <row r="1245" spans="1:5" x14ac:dyDescent="0.3">
      <c r="A1245" s="1">
        <v>44903</v>
      </c>
      <c r="B1245">
        <v>28.44</v>
      </c>
      <c r="C1245" s="8">
        <f t="shared" si="55"/>
        <v>3.875291092615008E-3</v>
      </c>
      <c r="D1245" s="8">
        <f t="shared" si="53"/>
        <v>2.6813855820461648E-2</v>
      </c>
      <c r="E1245" s="8">
        <f t="shared" si="54"/>
        <v>0.42396428622010868</v>
      </c>
    </row>
    <row r="1246" spans="1:5" x14ac:dyDescent="0.3">
      <c r="A1246" s="1">
        <v>44904</v>
      </c>
      <c r="B1246">
        <v>28.24</v>
      </c>
      <c r="C1246" s="8">
        <f t="shared" si="55"/>
        <v>-7.0571923099988628E-3</v>
      </c>
      <c r="D1246" s="8">
        <f t="shared" si="53"/>
        <v>2.6618010276080285E-2</v>
      </c>
      <c r="E1246" s="8">
        <f t="shared" si="54"/>
        <v>0.4208676962709052</v>
      </c>
    </row>
    <row r="1247" spans="1:5" x14ac:dyDescent="0.3">
      <c r="A1247" s="1">
        <v>44907</v>
      </c>
      <c r="B1247">
        <v>28.69</v>
      </c>
      <c r="C1247" s="8">
        <f t="shared" si="55"/>
        <v>1.5809217368232112E-2</v>
      </c>
      <c r="D1247" s="8">
        <f t="shared" si="53"/>
        <v>2.6685812683747021E-2</v>
      </c>
      <c r="E1247" s="8">
        <f t="shared" si="54"/>
        <v>0.42193974646625593</v>
      </c>
    </row>
    <row r="1248" spans="1:5" x14ac:dyDescent="0.3">
      <c r="A1248" s="1">
        <v>44908</v>
      </c>
      <c r="B1248">
        <v>28.73</v>
      </c>
      <c r="C1248" s="8">
        <f t="shared" si="55"/>
        <v>1.3932429979247472E-3</v>
      </c>
      <c r="D1248" s="8">
        <f t="shared" si="53"/>
        <v>2.6688424646843737E-2</v>
      </c>
      <c r="E1248" s="8">
        <f t="shared" si="54"/>
        <v>0.42198104522900559</v>
      </c>
    </row>
    <row r="1249" spans="1:5" x14ac:dyDescent="0.3">
      <c r="A1249" s="1">
        <v>44909</v>
      </c>
      <c r="B1249">
        <v>28.26</v>
      </c>
      <c r="C1249" s="8">
        <f t="shared" si="55"/>
        <v>-1.6494495734816737E-2</v>
      </c>
      <c r="D1249" s="8">
        <f t="shared" si="53"/>
        <v>2.649982400079259E-2</v>
      </c>
      <c r="E1249" s="8">
        <f t="shared" si="54"/>
        <v>0.41899900718050126</v>
      </c>
    </row>
    <row r="1250" spans="1:5" x14ac:dyDescent="0.3">
      <c r="A1250" s="1">
        <v>44910</v>
      </c>
      <c r="B1250">
        <v>27.15</v>
      </c>
      <c r="C1250" s="8">
        <f t="shared" si="55"/>
        <v>-4.0070330876437042E-2</v>
      </c>
      <c r="D1250" s="8">
        <f t="shared" si="53"/>
        <v>2.6745579975622834E-2</v>
      </c>
      <c r="E1250" s="8">
        <f t="shared" si="54"/>
        <v>0.4228847503257942</v>
      </c>
    </row>
    <row r="1251" spans="1:5" x14ac:dyDescent="0.3">
      <c r="A1251" s="1">
        <v>44911</v>
      </c>
      <c r="B1251">
        <v>26.92</v>
      </c>
      <c r="C1251" s="8">
        <f t="shared" si="55"/>
        <v>-8.5075416034172784E-3</v>
      </c>
      <c r="D1251" s="8">
        <f t="shared" si="53"/>
        <v>2.5275819387626516E-2</v>
      </c>
      <c r="E1251" s="8">
        <f t="shared" si="54"/>
        <v>0.3996457949597107</v>
      </c>
    </row>
    <row r="1252" spans="1:5" x14ac:dyDescent="0.3">
      <c r="A1252" s="1">
        <v>44914</v>
      </c>
      <c r="B1252">
        <v>26.79</v>
      </c>
      <c r="C1252" s="8">
        <f t="shared" si="55"/>
        <v>-4.8408212200097799E-3</v>
      </c>
      <c r="D1252" s="8">
        <f t="shared" si="53"/>
        <v>2.5189273414900872E-2</v>
      </c>
      <c r="E1252" s="8">
        <f t="shared" si="54"/>
        <v>0.39827738297907145</v>
      </c>
    </row>
    <row r="1253" spans="1:5" x14ac:dyDescent="0.3">
      <c r="A1253" s="1">
        <v>44915</v>
      </c>
      <c r="B1253">
        <v>26.44</v>
      </c>
      <c r="C1253" s="8">
        <f t="shared" si="55"/>
        <v>-1.3150668573031805E-2</v>
      </c>
      <c r="D1253" s="8">
        <f t="shared" ref="D1253:D1299" si="56">_xlfn.STDEV.S(C1156:C1253)</f>
        <v>2.5101459496022181E-2</v>
      </c>
      <c r="E1253" s="8">
        <f t="shared" ref="E1253:E1299" si="57">SQRT(250)*D1253</f>
        <v>0.39688892300946182</v>
      </c>
    </row>
    <row r="1254" spans="1:5" x14ac:dyDescent="0.3">
      <c r="A1254" s="1">
        <v>44916</v>
      </c>
      <c r="B1254">
        <v>26.83</v>
      </c>
      <c r="C1254" s="8">
        <f t="shared" si="55"/>
        <v>1.4642649454047158E-2</v>
      </c>
      <c r="D1254" s="8">
        <f t="shared" si="56"/>
        <v>2.5105561105885865E-2</v>
      </c>
      <c r="E1254" s="8">
        <f t="shared" si="57"/>
        <v>0.39695377515567509</v>
      </c>
    </row>
    <row r="1255" spans="1:5" x14ac:dyDescent="0.3">
      <c r="A1255" s="1">
        <v>44917</v>
      </c>
      <c r="B1255">
        <v>25.97</v>
      </c>
      <c r="C1255" s="8">
        <f t="shared" si="55"/>
        <v>-3.2578638762875693E-2</v>
      </c>
      <c r="D1255" s="8">
        <f t="shared" si="56"/>
        <v>2.5260807556652942E-2</v>
      </c>
      <c r="E1255" s="8">
        <f t="shared" si="57"/>
        <v>0.39940843707108092</v>
      </c>
    </row>
    <row r="1256" spans="1:5" x14ac:dyDescent="0.3">
      <c r="A1256" s="1">
        <v>44918</v>
      </c>
      <c r="B1256">
        <v>26.09</v>
      </c>
      <c r="C1256" s="8">
        <f t="shared" si="55"/>
        <v>4.610073473980068E-3</v>
      </c>
      <c r="D1256" s="8">
        <f t="shared" si="56"/>
        <v>2.526848702163734E-2</v>
      </c>
      <c r="E1256" s="8">
        <f t="shared" si="57"/>
        <v>0.39952986007389196</v>
      </c>
    </row>
    <row r="1257" spans="1:5" x14ac:dyDescent="0.3">
      <c r="A1257" s="1">
        <v>44922</v>
      </c>
      <c r="B1257">
        <v>25.94</v>
      </c>
      <c r="C1257" s="8">
        <f t="shared" si="55"/>
        <v>-5.7659202603391451E-3</v>
      </c>
      <c r="D1257" s="8">
        <f t="shared" si="56"/>
        <v>2.5268537724035294E-2</v>
      </c>
      <c r="E1257" s="8">
        <f t="shared" si="57"/>
        <v>0.39953066174919377</v>
      </c>
    </row>
    <row r="1258" spans="1:5" x14ac:dyDescent="0.3">
      <c r="A1258" s="1">
        <v>44923</v>
      </c>
      <c r="B1258">
        <v>25.54</v>
      </c>
      <c r="C1258" s="8">
        <f t="shared" si="55"/>
        <v>-1.5540328283904637E-2</v>
      </c>
      <c r="D1258" s="8">
        <f t="shared" si="56"/>
        <v>2.5205244134914966E-2</v>
      </c>
      <c r="E1258" s="8">
        <f t="shared" si="57"/>
        <v>0.39852990223465834</v>
      </c>
    </row>
    <row r="1259" spans="1:5" x14ac:dyDescent="0.3">
      <c r="A1259" s="1">
        <v>44924</v>
      </c>
      <c r="B1259">
        <v>26.21</v>
      </c>
      <c r="C1259" s="8">
        <f t="shared" si="55"/>
        <v>2.5895166730921747E-2</v>
      </c>
      <c r="D1259" s="8">
        <f t="shared" si="56"/>
        <v>2.5223235203302233E-2</v>
      </c>
      <c r="E1259" s="8">
        <f t="shared" si="57"/>
        <v>0.3988143660028764</v>
      </c>
    </row>
    <row r="1260" spans="1:5" x14ac:dyDescent="0.3">
      <c r="A1260" s="1">
        <v>44925</v>
      </c>
      <c r="B1260">
        <v>26.43</v>
      </c>
      <c r="C1260" s="8">
        <f t="shared" si="55"/>
        <v>8.358711280882912E-3</v>
      </c>
      <c r="D1260" s="8">
        <f t="shared" si="56"/>
        <v>2.5232228898972302E-2</v>
      </c>
      <c r="E1260" s="8">
        <f t="shared" si="57"/>
        <v>0.39895656881737546</v>
      </c>
    </row>
    <row r="1261" spans="1:5" x14ac:dyDescent="0.3">
      <c r="A1261" s="1">
        <v>44929</v>
      </c>
      <c r="B1261">
        <v>26.73</v>
      </c>
      <c r="C1261" s="8">
        <f t="shared" si="55"/>
        <v>1.1286801534629855E-2</v>
      </c>
      <c r="D1261" s="8">
        <f t="shared" si="56"/>
        <v>2.52114227866885E-2</v>
      </c>
      <c r="E1261" s="8">
        <f t="shared" si="57"/>
        <v>0.39862759529702535</v>
      </c>
    </row>
    <row r="1262" spans="1:5" x14ac:dyDescent="0.3">
      <c r="A1262" s="1">
        <v>44930</v>
      </c>
      <c r="B1262">
        <v>27.68</v>
      </c>
      <c r="C1262" s="8">
        <f t="shared" si="55"/>
        <v>3.4923600598641136E-2</v>
      </c>
      <c r="D1262" s="8">
        <f t="shared" si="56"/>
        <v>2.5483640638436132E-2</v>
      </c>
      <c r="E1262" s="8">
        <f t="shared" si="57"/>
        <v>0.4029317374534282</v>
      </c>
    </row>
    <row r="1263" spans="1:5" x14ac:dyDescent="0.3">
      <c r="A1263" s="1">
        <v>44931</v>
      </c>
      <c r="B1263">
        <v>27.56</v>
      </c>
      <c r="C1263" s="8">
        <f t="shared" si="55"/>
        <v>-4.3446846040109798E-3</v>
      </c>
      <c r="D1263" s="8">
        <f t="shared" si="56"/>
        <v>2.548377547053143E-2</v>
      </c>
      <c r="E1263" s="8">
        <f t="shared" si="57"/>
        <v>0.40293386933604236</v>
      </c>
    </row>
    <row r="1264" spans="1:5" x14ac:dyDescent="0.3">
      <c r="A1264" s="1">
        <v>44932</v>
      </c>
      <c r="B1264">
        <v>28.73</v>
      </c>
      <c r="C1264" s="8">
        <f t="shared" si="55"/>
        <v>4.1576426845740408E-2</v>
      </c>
      <c r="D1264" s="8">
        <f t="shared" si="56"/>
        <v>2.5855300850236834E-2</v>
      </c>
      <c r="E1264" s="8">
        <f t="shared" si="57"/>
        <v>0.40880820137818219</v>
      </c>
    </row>
    <row r="1265" spans="1:5" x14ac:dyDescent="0.3">
      <c r="A1265" s="1">
        <v>44935</v>
      </c>
      <c r="B1265">
        <v>29.31</v>
      </c>
      <c r="C1265" s="8">
        <f t="shared" si="55"/>
        <v>1.9986881731602776E-2</v>
      </c>
      <c r="D1265" s="8">
        <f t="shared" si="56"/>
        <v>2.5914554422607226E-2</v>
      </c>
      <c r="E1265" s="8">
        <f t="shared" si="57"/>
        <v>0.4097450826191425</v>
      </c>
    </row>
    <row r="1266" spans="1:5" x14ac:dyDescent="0.3">
      <c r="A1266" s="1">
        <v>44936</v>
      </c>
      <c r="B1266">
        <v>29.44</v>
      </c>
      <c r="C1266" s="8">
        <f t="shared" si="55"/>
        <v>4.4255391378745478E-3</v>
      </c>
      <c r="D1266" s="8">
        <f t="shared" si="56"/>
        <v>2.583432064793988E-2</v>
      </c>
      <c r="E1266" s="8">
        <f t="shared" si="57"/>
        <v>0.40847647525303488</v>
      </c>
    </row>
    <row r="1267" spans="1:5" x14ac:dyDescent="0.3">
      <c r="A1267" s="1">
        <v>44937</v>
      </c>
      <c r="B1267">
        <v>29.85</v>
      </c>
      <c r="C1267" s="8">
        <f t="shared" si="55"/>
        <v>1.3830545977935699E-2</v>
      </c>
      <c r="D1267" s="8">
        <f t="shared" si="56"/>
        <v>2.5508797009238009E-2</v>
      </c>
      <c r="E1267" s="8">
        <f t="shared" si="57"/>
        <v>0.40332949460041662</v>
      </c>
    </row>
    <row r="1268" spans="1:5" x14ac:dyDescent="0.3">
      <c r="A1268" s="1">
        <v>44938</v>
      </c>
      <c r="B1268">
        <v>30.29</v>
      </c>
      <c r="C1268" s="8">
        <f t="shared" si="55"/>
        <v>1.4632785200534786E-2</v>
      </c>
      <c r="D1268" s="8">
        <f t="shared" si="56"/>
        <v>2.5554885493590761E-2</v>
      </c>
      <c r="E1268" s="8">
        <f t="shared" si="57"/>
        <v>0.40405821752271526</v>
      </c>
    </row>
    <row r="1269" spans="1:5" x14ac:dyDescent="0.3">
      <c r="A1269" s="1">
        <v>44939</v>
      </c>
      <c r="B1269">
        <v>30.11</v>
      </c>
      <c r="C1269" s="8">
        <f t="shared" si="55"/>
        <v>-5.9602825455035147E-3</v>
      </c>
      <c r="D1269" s="8">
        <f t="shared" si="56"/>
        <v>2.5559237280134036E-2</v>
      </c>
      <c r="E1269" s="8">
        <f t="shared" si="57"/>
        <v>0.40412702530955336</v>
      </c>
    </row>
    <row r="1270" spans="1:5" x14ac:dyDescent="0.3">
      <c r="A1270" s="1">
        <v>44943</v>
      </c>
      <c r="B1270">
        <v>29.6</v>
      </c>
      <c r="C1270" s="8">
        <f t="shared" si="55"/>
        <v>-1.7082981163627699E-2</v>
      </c>
      <c r="D1270" s="8">
        <f t="shared" si="56"/>
        <v>2.5411876310258083E-2</v>
      </c>
      <c r="E1270" s="8">
        <f t="shared" si="57"/>
        <v>0.40179704379445597</v>
      </c>
    </row>
    <row r="1271" spans="1:5" x14ac:dyDescent="0.3">
      <c r="A1271" s="1">
        <v>44944</v>
      </c>
      <c r="B1271">
        <v>28.81</v>
      </c>
      <c r="C1271" s="8">
        <f t="shared" si="55"/>
        <v>-2.7051812233577666E-2</v>
      </c>
      <c r="D1271" s="8">
        <f t="shared" si="56"/>
        <v>2.5161613724063437E-2</v>
      </c>
      <c r="E1271" s="8">
        <f t="shared" si="57"/>
        <v>0.39784004486695951</v>
      </c>
    </row>
    <row r="1272" spans="1:5" x14ac:dyDescent="0.3">
      <c r="A1272" s="1">
        <v>44945</v>
      </c>
      <c r="B1272">
        <v>28.42</v>
      </c>
      <c r="C1272" s="8">
        <f t="shared" si="55"/>
        <v>-1.3629426427482393E-2</v>
      </c>
      <c r="D1272" s="8">
        <f t="shared" si="56"/>
        <v>2.5166247181395623E-2</v>
      </c>
      <c r="E1272" s="8">
        <f t="shared" si="57"/>
        <v>0.39791330626001409</v>
      </c>
    </row>
    <row r="1273" spans="1:5" x14ac:dyDescent="0.3">
      <c r="A1273" s="1">
        <v>44946</v>
      </c>
      <c r="B1273">
        <v>29.22</v>
      </c>
      <c r="C1273" s="8">
        <f t="shared" si="55"/>
        <v>2.776028365359872E-2</v>
      </c>
      <c r="D1273" s="8">
        <f t="shared" si="56"/>
        <v>2.5257141610237979E-2</v>
      </c>
      <c r="E1273" s="8">
        <f t="shared" si="57"/>
        <v>0.39935047336882384</v>
      </c>
    </row>
    <row r="1274" spans="1:5" x14ac:dyDescent="0.3">
      <c r="A1274" s="1">
        <v>44949</v>
      </c>
      <c r="B1274">
        <v>30.27</v>
      </c>
      <c r="C1274" s="8">
        <f t="shared" si="55"/>
        <v>3.5303716711073969E-2</v>
      </c>
      <c r="D1274" s="8">
        <f t="shared" si="56"/>
        <v>2.5499397582988862E-2</v>
      </c>
      <c r="E1274" s="8">
        <f t="shared" si="57"/>
        <v>0.40318087662218621</v>
      </c>
    </row>
    <row r="1275" spans="1:5" x14ac:dyDescent="0.3">
      <c r="A1275" s="1">
        <v>44950</v>
      </c>
      <c r="B1275">
        <v>29.92</v>
      </c>
      <c r="C1275" s="8">
        <f t="shared" si="55"/>
        <v>-1.162996992735077E-2</v>
      </c>
      <c r="D1275" s="8">
        <f t="shared" si="56"/>
        <v>2.5520459322086988E-2</v>
      </c>
      <c r="E1275" s="8">
        <f t="shared" si="57"/>
        <v>0.40351389195735771</v>
      </c>
    </row>
    <row r="1276" spans="1:5" x14ac:dyDescent="0.3">
      <c r="A1276" s="1">
        <v>44951</v>
      </c>
      <c r="B1276">
        <v>29.7</v>
      </c>
      <c r="C1276" s="8">
        <f t="shared" si="55"/>
        <v>-7.3801072976226456E-3</v>
      </c>
      <c r="D1276" s="8">
        <f t="shared" si="56"/>
        <v>2.5473686641223209E-2</v>
      </c>
      <c r="E1276" s="8">
        <f t="shared" si="57"/>
        <v>0.40277435093834912</v>
      </c>
    </row>
    <row r="1277" spans="1:5" x14ac:dyDescent="0.3">
      <c r="A1277" s="1">
        <v>44952</v>
      </c>
      <c r="B1277">
        <v>30.09</v>
      </c>
      <c r="C1277" s="8">
        <f t="shared" si="55"/>
        <v>1.3045844833299894E-2</v>
      </c>
      <c r="D1277" s="8">
        <f t="shared" si="56"/>
        <v>2.5352639798391516E-2</v>
      </c>
      <c r="E1277" s="8">
        <f t="shared" si="57"/>
        <v>0.40086043230374624</v>
      </c>
    </row>
    <row r="1278" spans="1:5" x14ac:dyDescent="0.3">
      <c r="A1278" s="1">
        <v>44953</v>
      </c>
      <c r="B1278">
        <v>28.16</v>
      </c>
      <c r="C1278" s="8">
        <f t="shared" si="55"/>
        <v>-6.6290359352112166E-2</v>
      </c>
      <c r="D1278" s="8">
        <f t="shared" si="56"/>
        <v>2.6202948300545786E-2</v>
      </c>
      <c r="E1278" s="8">
        <f t="shared" si="57"/>
        <v>0.41430499020681472</v>
      </c>
    </row>
    <row r="1279" spans="1:5" x14ac:dyDescent="0.3">
      <c r="A1279" s="1">
        <v>44956</v>
      </c>
      <c r="B1279">
        <v>27.95</v>
      </c>
      <c r="C1279" s="8">
        <f t="shared" si="55"/>
        <v>-7.4853316887334752E-3</v>
      </c>
      <c r="D1279" s="8">
        <f t="shared" si="56"/>
        <v>2.6208578886841794E-2</v>
      </c>
      <c r="E1279" s="8">
        <f t="shared" si="57"/>
        <v>0.41439401759310229</v>
      </c>
    </row>
    <row r="1280" spans="1:5" x14ac:dyDescent="0.3">
      <c r="A1280" s="1">
        <v>44957</v>
      </c>
      <c r="B1280">
        <v>28.26</v>
      </c>
      <c r="C1280" s="8">
        <f t="shared" si="55"/>
        <v>1.103017765527331E-2</v>
      </c>
      <c r="D1280" s="8">
        <f t="shared" si="56"/>
        <v>2.6125710971754982E-2</v>
      </c>
      <c r="E1280" s="8">
        <f t="shared" si="57"/>
        <v>0.41308376080998349</v>
      </c>
    </row>
    <row r="1281" spans="1:5" x14ac:dyDescent="0.3">
      <c r="A1281" s="1">
        <v>44958</v>
      </c>
      <c r="B1281">
        <v>29.07</v>
      </c>
      <c r="C1281" s="8">
        <f t="shared" si="55"/>
        <v>2.8259337314403058E-2</v>
      </c>
      <c r="D1281" s="8">
        <f t="shared" si="56"/>
        <v>2.6288993106679509E-2</v>
      </c>
      <c r="E1281" s="8">
        <f t="shared" si="57"/>
        <v>0.41566547804786563</v>
      </c>
    </row>
    <row r="1282" spans="1:5" x14ac:dyDescent="0.3">
      <c r="A1282" s="1">
        <v>44959</v>
      </c>
      <c r="B1282">
        <v>30.19</v>
      </c>
      <c r="C1282" s="8">
        <f t="shared" si="55"/>
        <v>3.780402914796293E-2</v>
      </c>
      <c r="D1282" s="8">
        <f t="shared" si="56"/>
        <v>2.5469646922879556E-2</v>
      </c>
      <c r="E1282" s="8">
        <f t="shared" si="57"/>
        <v>0.40271047738299159</v>
      </c>
    </row>
    <row r="1283" spans="1:5" x14ac:dyDescent="0.3">
      <c r="A1283" s="1">
        <v>44960</v>
      </c>
      <c r="B1283">
        <v>30.32</v>
      </c>
      <c r="C1283" s="8">
        <f t="shared" si="55"/>
        <v>4.2968170554234155E-3</v>
      </c>
      <c r="D1283" s="8">
        <f t="shared" si="56"/>
        <v>2.5468926142997311E-2</v>
      </c>
      <c r="E1283" s="8">
        <f t="shared" si="57"/>
        <v>0.40269908085239403</v>
      </c>
    </row>
    <row r="1284" spans="1:5" x14ac:dyDescent="0.3">
      <c r="A1284" s="1">
        <v>44963</v>
      </c>
      <c r="B1284">
        <v>28.69</v>
      </c>
      <c r="C1284" s="8">
        <f t="shared" ref="C1284:C1299" si="58">LN(B1284/B1283)</f>
        <v>-5.5258930780897483E-2</v>
      </c>
      <c r="D1284" s="8">
        <f t="shared" si="56"/>
        <v>2.6057726401813867E-2</v>
      </c>
      <c r="E1284" s="8">
        <f t="shared" si="57"/>
        <v>0.41200883037617875</v>
      </c>
    </row>
    <row r="1285" spans="1:5" x14ac:dyDescent="0.3">
      <c r="A1285" s="1">
        <v>44964</v>
      </c>
      <c r="B1285">
        <v>29.05</v>
      </c>
      <c r="C1285" s="8">
        <f t="shared" si="58"/>
        <v>1.2469853304646889E-2</v>
      </c>
      <c r="D1285" s="8">
        <f t="shared" si="56"/>
        <v>2.6051006239456682E-2</v>
      </c>
      <c r="E1285" s="8">
        <f t="shared" si="57"/>
        <v>0.41190257527970464</v>
      </c>
    </row>
    <row r="1286" spans="1:5" x14ac:dyDescent="0.3">
      <c r="A1286" s="1">
        <v>44965</v>
      </c>
      <c r="B1286">
        <v>28.24</v>
      </c>
      <c r="C1286" s="8">
        <f t="shared" si="58"/>
        <v>-2.8279070672879041E-2</v>
      </c>
      <c r="D1286" s="8">
        <f t="shared" si="56"/>
        <v>2.6198116518516449E-2</v>
      </c>
      <c r="E1286" s="8">
        <f t="shared" si="57"/>
        <v>0.41422859302496379</v>
      </c>
    </row>
    <row r="1287" spans="1:5" x14ac:dyDescent="0.3">
      <c r="A1287" s="1">
        <v>44966</v>
      </c>
      <c r="B1287">
        <v>27.73</v>
      </c>
      <c r="C1287" s="8">
        <f t="shared" si="58"/>
        <v>-1.8224552997354572E-2</v>
      </c>
      <c r="D1287" s="8">
        <f t="shared" si="56"/>
        <v>2.6210085724633236E-2</v>
      </c>
      <c r="E1287" s="8">
        <f t="shared" si="57"/>
        <v>0.41441784279052912</v>
      </c>
    </row>
    <row r="1288" spans="1:5" x14ac:dyDescent="0.3">
      <c r="A1288" s="1">
        <v>44967</v>
      </c>
      <c r="B1288">
        <v>27.8</v>
      </c>
      <c r="C1288" s="8">
        <f t="shared" si="58"/>
        <v>2.521161068904711E-3</v>
      </c>
      <c r="D1288" s="8">
        <f t="shared" si="56"/>
        <v>2.6155589744128828E-2</v>
      </c>
      <c r="E1288" s="8">
        <f t="shared" si="57"/>
        <v>0.41355618568193886</v>
      </c>
    </row>
    <row r="1289" spans="1:5" x14ac:dyDescent="0.3">
      <c r="A1289" s="1">
        <v>44970</v>
      </c>
      <c r="B1289">
        <v>28.55</v>
      </c>
      <c r="C1289" s="8">
        <f t="shared" si="58"/>
        <v>2.6620915405427895E-2</v>
      </c>
      <c r="D1289" s="8">
        <f t="shared" si="56"/>
        <v>2.6253967088908502E-2</v>
      </c>
      <c r="E1289" s="8">
        <f t="shared" si="57"/>
        <v>0.41511166808025607</v>
      </c>
    </row>
    <row r="1290" spans="1:5" x14ac:dyDescent="0.3">
      <c r="A1290" s="1">
        <v>44971</v>
      </c>
      <c r="B1290">
        <v>28.64</v>
      </c>
      <c r="C1290" s="8">
        <f t="shared" si="58"/>
        <v>3.1474059904257157E-3</v>
      </c>
      <c r="D1290" s="8">
        <f t="shared" si="56"/>
        <v>2.6175087093502417E-2</v>
      </c>
      <c r="E1290" s="8">
        <f t="shared" si="57"/>
        <v>0.41386446584372183</v>
      </c>
    </row>
    <row r="1291" spans="1:5" x14ac:dyDescent="0.3">
      <c r="A1291" s="1">
        <v>44972</v>
      </c>
      <c r="B1291">
        <v>28.85</v>
      </c>
      <c r="C1291" s="8">
        <f t="shared" si="58"/>
        <v>7.3056508616636566E-3</v>
      </c>
      <c r="D1291" s="8">
        <f t="shared" si="56"/>
        <v>2.6097807141471474E-2</v>
      </c>
      <c r="E1291" s="8">
        <f t="shared" si="57"/>
        <v>0.41264256251429016</v>
      </c>
    </row>
    <row r="1292" spans="1:5" x14ac:dyDescent="0.3">
      <c r="A1292" s="1">
        <v>44973</v>
      </c>
      <c r="B1292">
        <v>28.2</v>
      </c>
      <c r="C1292" s="8">
        <f t="shared" si="58"/>
        <v>-2.2788015010040696E-2</v>
      </c>
      <c r="D1292" s="8">
        <f t="shared" si="56"/>
        <v>2.620407936825192E-2</v>
      </c>
      <c r="E1292" s="8">
        <f t="shared" si="57"/>
        <v>0.41432287395751094</v>
      </c>
    </row>
    <row r="1293" spans="1:5" x14ac:dyDescent="0.3">
      <c r="A1293" s="1">
        <v>44974</v>
      </c>
      <c r="B1293">
        <v>27.61</v>
      </c>
      <c r="C1293" s="8">
        <f t="shared" si="58"/>
        <v>-2.1143952002004786E-2</v>
      </c>
      <c r="D1293" s="8">
        <f t="shared" si="56"/>
        <v>2.6281917301062357E-2</v>
      </c>
      <c r="E1293" s="8">
        <f t="shared" si="57"/>
        <v>0.41555359973771161</v>
      </c>
    </row>
    <row r="1294" spans="1:5" x14ac:dyDescent="0.3">
      <c r="A1294" s="1">
        <v>44978</v>
      </c>
      <c r="B1294">
        <v>26.06</v>
      </c>
      <c r="C1294" s="8">
        <f t="shared" si="58"/>
        <v>-5.7776454245364067E-2</v>
      </c>
      <c r="D1294" s="8">
        <f t="shared" si="56"/>
        <v>2.6779683349817618E-2</v>
      </c>
      <c r="E1294" s="8">
        <f t="shared" si="57"/>
        <v>0.42342397201755683</v>
      </c>
    </row>
    <row r="1295" spans="1:5" x14ac:dyDescent="0.3">
      <c r="A1295" s="1">
        <v>44979</v>
      </c>
      <c r="B1295">
        <v>25.47</v>
      </c>
      <c r="C1295" s="8">
        <f t="shared" si="58"/>
        <v>-2.2900282705333407E-2</v>
      </c>
      <c r="D1295" s="8">
        <f t="shared" si="56"/>
        <v>2.6775260687229425E-2</v>
      </c>
      <c r="E1295" s="8">
        <f t="shared" si="57"/>
        <v>0.42335404358205125</v>
      </c>
    </row>
    <row r="1296" spans="1:5" x14ac:dyDescent="0.3">
      <c r="A1296" s="1">
        <v>44980</v>
      </c>
      <c r="B1296">
        <v>25.61</v>
      </c>
      <c r="C1296" s="8">
        <f t="shared" si="58"/>
        <v>5.481611220068348E-3</v>
      </c>
      <c r="D1296" s="8">
        <f t="shared" si="56"/>
        <v>2.637639930851195E-2</v>
      </c>
      <c r="E1296" s="8">
        <f t="shared" si="57"/>
        <v>0.41704749144494013</v>
      </c>
    </row>
    <row r="1297" spans="1:5" x14ac:dyDescent="0.3">
      <c r="A1297" s="1">
        <v>44981</v>
      </c>
      <c r="B1297">
        <v>25.14</v>
      </c>
      <c r="C1297" s="8">
        <f t="shared" si="58"/>
        <v>-1.8522697049332435E-2</v>
      </c>
      <c r="D1297" s="8">
        <f t="shared" si="56"/>
        <v>2.6292918419838239E-2</v>
      </c>
      <c r="E1297" s="8">
        <f t="shared" si="57"/>
        <v>0.41572754269842072</v>
      </c>
    </row>
    <row r="1298" spans="1:5" x14ac:dyDescent="0.3">
      <c r="A1298" s="1">
        <v>44984</v>
      </c>
      <c r="B1298">
        <v>24.9</v>
      </c>
      <c r="C1298" s="8">
        <f t="shared" si="58"/>
        <v>-9.5923996914395217E-3</v>
      </c>
      <c r="D1298" s="8">
        <f t="shared" si="56"/>
        <v>2.6307439494289934E-2</v>
      </c>
      <c r="E1298" s="8">
        <f t="shared" si="57"/>
        <v>0.41595714104512194</v>
      </c>
    </row>
    <row r="1299" spans="1:5" x14ac:dyDescent="0.3">
      <c r="A1299" s="1">
        <v>44985</v>
      </c>
      <c r="B1299">
        <v>24.93</v>
      </c>
      <c r="C1299" s="8">
        <f t="shared" si="58"/>
        <v>1.2040940648047318E-3</v>
      </c>
      <c r="D1299" s="8">
        <f t="shared" si="56"/>
        <v>2.6258380762122842E-2</v>
      </c>
      <c r="E1299" s="8">
        <f t="shared" si="57"/>
        <v>0.41518145438128101</v>
      </c>
    </row>
  </sheetData>
  <pageMargins left="0.7" right="0.7" top="0.75" bottom="0.75" header="0.3" footer="0.3"/>
  <legacy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E1299"/>
  <sheetViews>
    <sheetView topLeftCell="A1271" workbookViewId="0">
      <selection activeCell="B2" sqref="B2:B1299"/>
    </sheetView>
  </sheetViews>
  <sheetFormatPr defaultRowHeight="14.4" x14ac:dyDescent="0.3"/>
  <cols>
    <col min="1" max="1" width="9.5546875" customWidth="1"/>
    <col min="3" max="3" width="15.109375" customWidth="1"/>
    <col min="4" max="4" width="20.88671875" customWidth="1"/>
    <col min="5" max="5" width="23.6640625" customWidth="1"/>
  </cols>
  <sheetData>
    <row r="1" spans="1:5" x14ac:dyDescent="0.3">
      <c r="A1" t="s">
        <v>5</v>
      </c>
      <c r="B1" t="s">
        <v>18</v>
      </c>
      <c r="C1" s="4" t="s">
        <v>20</v>
      </c>
      <c r="D1" s="4" t="s">
        <v>21</v>
      </c>
      <c r="E1" s="4" t="s">
        <v>22</v>
      </c>
    </row>
    <row r="2" spans="1:5" x14ac:dyDescent="0.3">
      <c r="A2" s="1">
        <v>43102</v>
      </c>
      <c r="B2">
        <v>181.42</v>
      </c>
      <c r="D2" s="11">
        <f>_xlfn.STDEV.P(C3:C1299)</f>
        <v>2.835823373728576E-2</v>
      </c>
      <c r="E2" s="11">
        <f>SQRT(250)*D2</f>
        <v>0.44838304514626004</v>
      </c>
    </row>
    <row r="3" spans="1:5" x14ac:dyDescent="0.3">
      <c r="A3" s="1">
        <v>43103</v>
      </c>
      <c r="B3">
        <v>184.67</v>
      </c>
      <c r="C3" s="8">
        <f>LN(B3/B2)</f>
        <v>1.7755663270983213E-2</v>
      </c>
    </row>
    <row r="4" spans="1:5" x14ac:dyDescent="0.3">
      <c r="A4" s="1">
        <v>43104</v>
      </c>
      <c r="B4">
        <v>184.33</v>
      </c>
      <c r="C4" s="8">
        <f t="shared" ref="C4:C67" si="0">LN(B4/B3)</f>
        <v>-1.8428189496988729E-3</v>
      </c>
    </row>
    <row r="5" spans="1:5" x14ac:dyDescent="0.3">
      <c r="A5" s="1">
        <v>43105</v>
      </c>
      <c r="B5">
        <v>186.85</v>
      </c>
      <c r="C5" s="8">
        <f t="shared" si="0"/>
        <v>1.3578526423410566E-2</v>
      </c>
    </row>
    <row r="6" spans="1:5" x14ac:dyDescent="0.3">
      <c r="A6" s="1">
        <v>43108</v>
      </c>
      <c r="B6">
        <v>188.28</v>
      </c>
      <c r="C6" s="8">
        <f t="shared" si="0"/>
        <v>7.6240606014486099E-3</v>
      </c>
    </row>
    <row r="7" spans="1:5" x14ac:dyDescent="0.3">
      <c r="A7" s="1">
        <v>43109</v>
      </c>
      <c r="B7">
        <v>187.87</v>
      </c>
      <c r="C7" s="8">
        <f t="shared" si="0"/>
        <v>-2.1799822537338807E-3</v>
      </c>
    </row>
    <row r="8" spans="1:5" x14ac:dyDescent="0.3">
      <c r="A8" s="1">
        <v>43110</v>
      </c>
      <c r="B8">
        <v>187.84</v>
      </c>
      <c r="C8" s="8">
        <f t="shared" si="0"/>
        <v>-1.5969763947597235E-4</v>
      </c>
    </row>
    <row r="9" spans="1:5" x14ac:dyDescent="0.3">
      <c r="A9" s="1">
        <v>43111</v>
      </c>
      <c r="B9">
        <v>187.77</v>
      </c>
      <c r="C9" s="8">
        <f t="shared" si="0"/>
        <v>-3.7272703501177332E-4</v>
      </c>
    </row>
    <row r="10" spans="1:5" x14ac:dyDescent="0.3">
      <c r="A10" s="1">
        <v>43112</v>
      </c>
      <c r="B10">
        <v>179.37</v>
      </c>
      <c r="C10" s="8">
        <f t="shared" si="0"/>
        <v>-4.5767098043797111E-2</v>
      </c>
    </row>
    <row r="11" spans="1:5" x14ac:dyDescent="0.3">
      <c r="A11" s="1">
        <v>43116</v>
      </c>
      <c r="B11">
        <v>178.39</v>
      </c>
      <c r="C11" s="8">
        <f t="shared" si="0"/>
        <v>-5.4785467977466439E-3</v>
      </c>
    </row>
    <row r="12" spans="1:5" x14ac:dyDescent="0.3">
      <c r="A12" s="1">
        <v>43117</v>
      </c>
      <c r="B12">
        <v>177.6</v>
      </c>
      <c r="C12" s="8">
        <f t="shared" si="0"/>
        <v>-4.4383342051064296E-3</v>
      </c>
    </row>
    <row r="13" spans="1:5" x14ac:dyDescent="0.3">
      <c r="A13" s="1">
        <v>43118</v>
      </c>
      <c r="B13">
        <v>179.8</v>
      </c>
      <c r="C13" s="8">
        <f t="shared" si="0"/>
        <v>1.2311291479450249E-2</v>
      </c>
    </row>
    <row r="14" spans="1:5" x14ac:dyDescent="0.3">
      <c r="A14" s="1">
        <v>43119</v>
      </c>
      <c r="B14">
        <v>181.29</v>
      </c>
      <c r="C14" s="8">
        <f t="shared" si="0"/>
        <v>8.252837004056884E-3</v>
      </c>
    </row>
    <row r="15" spans="1:5" x14ac:dyDescent="0.3">
      <c r="A15" s="1">
        <v>43122</v>
      </c>
      <c r="B15">
        <v>185.37</v>
      </c>
      <c r="C15" s="8">
        <f t="shared" si="0"/>
        <v>2.2255868699421179E-2</v>
      </c>
    </row>
    <row r="16" spans="1:5" x14ac:dyDescent="0.3">
      <c r="A16" s="1">
        <v>43123</v>
      </c>
      <c r="B16">
        <v>189.35</v>
      </c>
      <c r="C16" s="8">
        <f t="shared" si="0"/>
        <v>2.124332660680581E-2</v>
      </c>
    </row>
    <row r="17" spans="1:3" x14ac:dyDescent="0.3">
      <c r="A17" s="1">
        <v>43124</v>
      </c>
      <c r="B17">
        <v>186.55</v>
      </c>
      <c r="C17" s="8">
        <f t="shared" si="0"/>
        <v>-1.4897854680636946E-2</v>
      </c>
    </row>
    <row r="18" spans="1:3" x14ac:dyDescent="0.3">
      <c r="A18" s="1">
        <v>43125</v>
      </c>
      <c r="B18">
        <v>187.48</v>
      </c>
      <c r="C18" s="8">
        <f t="shared" si="0"/>
        <v>4.9728733873383602E-3</v>
      </c>
    </row>
    <row r="19" spans="1:3" x14ac:dyDescent="0.3">
      <c r="A19" s="1">
        <v>43126</v>
      </c>
      <c r="B19">
        <v>190</v>
      </c>
      <c r="C19" s="8">
        <f t="shared" si="0"/>
        <v>1.335189910598073E-2</v>
      </c>
    </row>
    <row r="20" spans="1:3" x14ac:dyDescent="0.3">
      <c r="A20" s="1">
        <v>43129</v>
      </c>
      <c r="B20">
        <v>185.98</v>
      </c>
      <c r="C20" s="8">
        <f t="shared" si="0"/>
        <v>-2.1384931110434966E-2</v>
      </c>
    </row>
    <row r="21" spans="1:3" x14ac:dyDescent="0.3">
      <c r="A21" s="1">
        <v>43130</v>
      </c>
      <c r="B21">
        <v>187.12</v>
      </c>
      <c r="C21" s="8">
        <f t="shared" si="0"/>
        <v>6.1109812258723951E-3</v>
      </c>
    </row>
    <row r="22" spans="1:3" x14ac:dyDescent="0.3">
      <c r="A22" s="1">
        <v>43131</v>
      </c>
      <c r="B22">
        <v>186.89</v>
      </c>
      <c r="C22" s="8">
        <f t="shared" si="0"/>
        <v>-1.2299137937124367E-3</v>
      </c>
    </row>
    <row r="23" spans="1:3" x14ac:dyDescent="0.3">
      <c r="A23" s="1">
        <v>43132</v>
      </c>
      <c r="B23">
        <v>193.09</v>
      </c>
      <c r="C23" s="8">
        <f t="shared" si="0"/>
        <v>3.2636192972236293E-2</v>
      </c>
    </row>
    <row r="24" spans="1:3" x14ac:dyDescent="0.3">
      <c r="A24" s="1">
        <v>43133</v>
      </c>
      <c r="B24">
        <v>190.28</v>
      </c>
      <c r="C24" s="8">
        <f t="shared" si="0"/>
        <v>-1.4659729890366572E-2</v>
      </c>
    </row>
    <row r="25" spans="1:3" x14ac:dyDescent="0.3">
      <c r="A25" s="1">
        <v>43136</v>
      </c>
      <c r="B25">
        <v>181.26</v>
      </c>
      <c r="C25" s="8">
        <f t="shared" si="0"/>
        <v>-4.856420693744519E-2</v>
      </c>
    </row>
    <row r="26" spans="1:3" x14ac:dyDescent="0.3">
      <c r="A26" s="1">
        <v>43137</v>
      </c>
      <c r="B26">
        <v>185.31</v>
      </c>
      <c r="C26" s="8">
        <f t="shared" si="0"/>
        <v>2.2097633749281882E-2</v>
      </c>
    </row>
    <row r="27" spans="1:3" x14ac:dyDescent="0.3">
      <c r="A27" s="1">
        <v>43138</v>
      </c>
      <c r="B27">
        <v>180.18</v>
      </c>
      <c r="C27" s="8">
        <f t="shared" si="0"/>
        <v>-2.8073747152623479E-2</v>
      </c>
    </row>
    <row r="28" spans="1:3" x14ac:dyDescent="0.3">
      <c r="A28" s="1">
        <v>43139</v>
      </c>
      <c r="B28">
        <v>171.595</v>
      </c>
      <c r="C28" s="8">
        <f t="shared" si="0"/>
        <v>-4.8819302123075628E-2</v>
      </c>
    </row>
    <row r="29" spans="1:3" x14ac:dyDescent="0.3">
      <c r="A29" s="1">
        <v>43140</v>
      </c>
      <c r="B29">
        <v>176.11</v>
      </c>
      <c r="C29" s="8">
        <f t="shared" si="0"/>
        <v>2.5971750706775647E-2</v>
      </c>
    </row>
    <row r="30" spans="1:3" x14ac:dyDescent="0.3">
      <c r="A30" s="1">
        <v>43143</v>
      </c>
      <c r="B30">
        <v>176.4</v>
      </c>
      <c r="C30" s="8">
        <f t="shared" si="0"/>
        <v>1.645343765696956E-3</v>
      </c>
    </row>
    <row r="31" spans="1:3" x14ac:dyDescent="0.3">
      <c r="A31" s="1">
        <v>43144</v>
      </c>
      <c r="B31">
        <v>173.15</v>
      </c>
      <c r="C31" s="8">
        <f t="shared" si="0"/>
        <v>-1.8595872724259988E-2</v>
      </c>
    </row>
    <row r="32" spans="1:3" x14ac:dyDescent="0.3">
      <c r="A32" s="1">
        <v>43145</v>
      </c>
      <c r="B32">
        <v>179.52</v>
      </c>
      <c r="C32" s="8">
        <f t="shared" si="0"/>
        <v>3.6128351485900587E-2</v>
      </c>
    </row>
    <row r="33" spans="1:3" x14ac:dyDescent="0.3">
      <c r="A33" s="1">
        <v>43146</v>
      </c>
      <c r="B33">
        <v>179.96</v>
      </c>
      <c r="C33" s="8">
        <f t="shared" si="0"/>
        <v>2.4479816386400372E-3</v>
      </c>
    </row>
    <row r="34" spans="1:3" x14ac:dyDescent="0.3">
      <c r="A34" s="1">
        <v>43147</v>
      </c>
      <c r="B34">
        <v>177.36</v>
      </c>
      <c r="C34" s="8">
        <f t="shared" si="0"/>
        <v>-1.4553038664915526E-2</v>
      </c>
    </row>
    <row r="35" spans="1:3" x14ac:dyDescent="0.3">
      <c r="A35" s="1">
        <v>43151</v>
      </c>
      <c r="B35">
        <v>176.01</v>
      </c>
      <c r="C35" s="8">
        <f t="shared" si="0"/>
        <v>-7.6407537021779383E-3</v>
      </c>
    </row>
    <row r="36" spans="1:3" x14ac:dyDescent="0.3">
      <c r="A36" s="1">
        <v>43152</v>
      </c>
      <c r="B36">
        <v>177.91</v>
      </c>
      <c r="C36" s="8">
        <f t="shared" si="0"/>
        <v>1.0736992840806009E-2</v>
      </c>
    </row>
    <row r="37" spans="1:3" x14ac:dyDescent="0.3">
      <c r="A37" s="1">
        <v>43153</v>
      </c>
      <c r="B37">
        <v>178.99</v>
      </c>
      <c r="C37" s="8">
        <f t="shared" si="0"/>
        <v>6.0521339117246215E-3</v>
      </c>
    </row>
    <row r="38" spans="1:3" x14ac:dyDescent="0.3">
      <c r="A38" s="1">
        <v>43154</v>
      </c>
      <c r="B38">
        <v>183.29</v>
      </c>
      <c r="C38" s="8">
        <f t="shared" si="0"/>
        <v>2.3739659625347933E-2</v>
      </c>
    </row>
    <row r="39" spans="1:3" x14ac:dyDescent="0.3">
      <c r="A39" s="1">
        <v>43157</v>
      </c>
      <c r="B39">
        <v>184.93</v>
      </c>
      <c r="C39" s="8">
        <f t="shared" si="0"/>
        <v>8.9077771130287014E-3</v>
      </c>
    </row>
    <row r="40" spans="1:3" x14ac:dyDescent="0.3">
      <c r="A40" s="1">
        <v>43158</v>
      </c>
      <c r="B40">
        <v>181.46</v>
      </c>
      <c r="C40" s="8">
        <f t="shared" si="0"/>
        <v>-1.8942131355302337E-2</v>
      </c>
    </row>
    <row r="41" spans="1:3" x14ac:dyDescent="0.3">
      <c r="A41" s="1">
        <v>43159</v>
      </c>
      <c r="B41">
        <v>178.32</v>
      </c>
      <c r="C41" s="8">
        <f t="shared" si="0"/>
        <v>-1.7455554663869572E-2</v>
      </c>
    </row>
    <row r="42" spans="1:3" x14ac:dyDescent="0.3">
      <c r="A42" s="1">
        <v>43160</v>
      </c>
      <c r="B42">
        <v>175.94</v>
      </c>
      <c r="C42" s="8">
        <f t="shared" si="0"/>
        <v>-1.3436661253084915E-2</v>
      </c>
    </row>
    <row r="43" spans="1:3" x14ac:dyDescent="0.3">
      <c r="A43" s="1">
        <v>43161</v>
      </c>
      <c r="B43">
        <v>176.62</v>
      </c>
      <c r="C43" s="8">
        <f t="shared" si="0"/>
        <v>3.8575042161276959E-3</v>
      </c>
    </row>
    <row r="44" spans="1:3" x14ac:dyDescent="0.3">
      <c r="A44" s="1">
        <v>43164</v>
      </c>
      <c r="B44">
        <v>180.4</v>
      </c>
      <c r="C44" s="8">
        <f t="shared" si="0"/>
        <v>2.1176075587867039E-2</v>
      </c>
    </row>
    <row r="45" spans="1:3" x14ac:dyDescent="0.3">
      <c r="A45" s="1">
        <v>43165</v>
      </c>
      <c r="B45">
        <v>179.78</v>
      </c>
      <c r="C45" s="8">
        <f t="shared" si="0"/>
        <v>-3.4427264832700348E-3</v>
      </c>
    </row>
    <row r="46" spans="1:3" x14ac:dyDescent="0.3">
      <c r="A46" s="1">
        <v>43166</v>
      </c>
      <c r="B46">
        <v>183.71</v>
      </c>
      <c r="C46" s="8">
        <f t="shared" si="0"/>
        <v>2.1624546175592445E-2</v>
      </c>
    </row>
    <row r="47" spans="1:3" x14ac:dyDescent="0.3">
      <c r="A47" s="1">
        <v>43167</v>
      </c>
      <c r="B47">
        <v>182.34</v>
      </c>
      <c r="C47" s="8">
        <f t="shared" si="0"/>
        <v>-7.4853511640890855E-3</v>
      </c>
    </row>
    <row r="48" spans="1:3" x14ac:dyDescent="0.3">
      <c r="A48" s="1">
        <v>43168</v>
      </c>
      <c r="B48">
        <v>185.23</v>
      </c>
      <c r="C48" s="8">
        <f t="shared" si="0"/>
        <v>1.5725219977874981E-2</v>
      </c>
    </row>
    <row r="49" spans="1:3" x14ac:dyDescent="0.3">
      <c r="A49" s="1">
        <v>43171</v>
      </c>
      <c r="B49">
        <v>184.76</v>
      </c>
      <c r="C49" s="8">
        <f t="shared" si="0"/>
        <v>-2.5406105722269958E-3</v>
      </c>
    </row>
    <row r="50" spans="1:3" x14ac:dyDescent="0.3">
      <c r="A50" s="1">
        <v>43172</v>
      </c>
      <c r="B50">
        <v>181.88</v>
      </c>
      <c r="C50" s="8">
        <f t="shared" si="0"/>
        <v>-1.5710556605594811E-2</v>
      </c>
    </row>
    <row r="51" spans="1:3" x14ac:dyDescent="0.3">
      <c r="A51" s="1">
        <v>43173</v>
      </c>
      <c r="B51">
        <v>184.19</v>
      </c>
      <c r="C51" s="8">
        <f t="shared" si="0"/>
        <v>1.2620704574201631E-2</v>
      </c>
    </row>
    <row r="52" spans="1:3" x14ac:dyDescent="0.3">
      <c r="A52" s="1">
        <v>43174</v>
      </c>
      <c r="B52">
        <v>183.86</v>
      </c>
      <c r="C52" s="8">
        <f t="shared" si="0"/>
        <v>-1.7932350954028599E-3</v>
      </c>
    </row>
    <row r="53" spans="1:3" x14ac:dyDescent="0.3">
      <c r="A53" s="1">
        <v>43175</v>
      </c>
      <c r="B53">
        <v>185.09</v>
      </c>
      <c r="C53" s="8">
        <f t="shared" si="0"/>
        <v>6.6675948330165834E-3</v>
      </c>
    </row>
    <row r="54" spans="1:3" x14ac:dyDescent="0.3">
      <c r="A54" s="1">
        <v>43178</v>
      </c>
      <c r="B54">
        <v>172.56</v>
      </c>
      <c r="C54" s="8">
        <f t="shared" si="0"/>
        <v>-7.0097191187724395E-2</v>
      </c>
    </row>
    <row r="55" spans="1:3" x14ac:dyDescent="0.3">
      <c r="A55" s="1">
        <v>43179</v>
      </c>
      <c r="B55">
        <v>168.15</v>
      </c>
      <c r="C55" s="8">
        <f t="shared" si="0"/>
        <v>-2.5888563894622307E-2</v>
      </c>
    </row>
    <row r="56" spans="1:3" x14ac:dyDescent="0.3">
      <c r="A56" s="1">
        <v>43180</v>
      </c>
      <c r="B56">
        <v>169.39</v>
      </c>
      <c r="C56" s="8">
        <f t="shared" si="0"/>
        <v>7.3473104120118701E-3</v>
      </c>
    </row>
    <row r="57" spans="1:3" x14ac:dyDescent="0.3">
      <c r="A57" s="1">
        <v>43181</v>
      </c>
      <c r="B57">
        <v>164.89</v>
      </c>
      <c r="C57" s="8">
        <f t="shared" si="0"/>
        <v>-2.6925163685413624E-2</v>
      </c>
    </row>
    <row r="58" spans="1:3" x14ac:dyDescent="0.3">
      <c r="A58" s="1">
        <v>43182</v>
      </c>
      <c r="B58">
        <v>159.38999999999999</v>
      </c>
      <c r="C58" s="8">
        <f t="shared" si="0"/>
        <v>-3.3924555781915319E-2</v>
      </c>
    </row>
    <row r="59" spans="1:3" x14ac:dyDescent="0.3">
      <c r="A59" s="1">
        <v>43185</v>
      </c>
      <c r="B59">
        <v>160.06</v>
      </c>
      <c r="C59" s="8">
        <f t="shared" si="0"/>
        <v>4.1947158079386655E-3</v>
      </c>
    </row>
    <row r="60" spans="1:3" x14ac:dyDescent="0.3">
      <c r="A60" s="1">
        <v>43186</v>
      </c>
      <c r="B60">
        <v>152.22</v>
      </c>
      <c r="C60" s="8">
        <f t="shared" si="0"/>
        <v>-5.0221902099654672E-2</v>
      </c>
    </row>
    <row r="61" spans="1:3" x14ac:dyDescent="0.3">
      <c r="A61" s="1">
        <v>43187</v>
      </c>
      <c r="B61">
        <v>153.03</v>
      </c>
      <c r="C61" s="8">
        <f t="shared" si="0"/>
        <v>5.3071377636993051E-3</v>
      </c>
    </row>
    <row r="62" spans="1:3" x14ac:dyDescent="0.3">
      <c r="A62" s="1">
        <v>43188</v>
      </c>
      <c r="B62">
        <v>159.79</v>
      </c>
      <c r="C62" s="8">
        <f t="shared" si="0"/>
        <v>4.3226472548352143E-2</v>
      </c>
    </row>
    <row r="63" spans="1:3" x14ac:dyDescent="0.3">
      <c r="A63" s="1">
        <v>43192</v>
      </c>
      <c r="B63">
        <v>155.38999999999999</v>
      </c>
      <c r="C63" s="8">
        <f t="shared" si="0"/>
        <v>-2.7922367352654437E-2</v>
      </c>
    </row>
    <row r="64" spans="1:3" x14ac:dyDescent="0.3">
      <c r="A64" s="1">
        <v>43193</v>
      </c>
      <c r="B64">
        <v>156.11000000000001</v>
      </c>
      <c r="C64" s="8">
        <f t="shared" si="0"/>
        <v>4.6228011699327486E-3</v>
      </c>
    </row>
    <row r="65" spans="1:3" x14ac:dyDescent="0.3">
      <c r="A65" s="1">
        <v>43194</v>
      </c>
      <c r="B65">
        <v>155.1</v>
      </c>
      <c r="C65" s="8">
        <f t="shared" si="0"/>
        <v>-6.4908167860822253E-3</v>
      </c>
    </row>
    <row r="66" spans="1:3" x14ac:dyDescent="0.3">
      <c r="A66" s="1">
        <v>43195</v>
      </c>
      <c r="B66">
        <v>159.34</v>
      </c>
      <c r="C66" s="8">
        <f t="shared" si="0"/>
        <v>2.6970213769726806E-2</v>
      </c>
    </row>
    <row r="67" spans="1:3" x14ac:dyDescent="0.3">
      <c r="A67" s="1">
        <v>43196</v>
      </c>
      <c r="B67">
        <v>157.19999999999999</v>
      </c>
      <c r="C67" s="8">
        <f t="shared" si="0"/>
        <v>-1.3521403957113865E-2</v>
      </c>
    </row>
    <row r="68" spans="1:3" x14ac:dyDescent="0.3">
      <c r="A68" s="1">
        <v>43199</v>
      </c>
      <c r="B68">
        <v>157.93</v>
      </c>
      <c r="C68" s="8">
        <f t="shared" ref="C68:C131" si="1">LN(B68/B67)</f>
        <v>4.633016886857232E-3</v>
      </c>
    </row>
    <row r="69" spans="1:3" x14ac:dyDescent="0.3">
      <c r="A69" s="1">
        <v>43200</v>
      </c>
      <c r="B69">
        <v>165.04</v>
      </c>
      <c r="C69" s="8">
        <f t="shared" si="1"/>
        <v>4.4035971881033031E-2</v>
      </c>
    </row>
    <row r="70" spans="1:3" x14ac:dyDescent="0.3">
      <c r="A70" s="1">
        <v>43201</v>
      </c>
      <c r="B70">
        <v>166.32</v>
      </c>
      <c r="C70" s="8">
        <f t="shared" si="1"/>
        <v>7.725774786761141E-3</v>
      </c>
    </row>
    <row r="71" spans="1:3" x14ac:dyDescent="0.3">
      <c r="A71" s="1">
        <v>43202</v>
      </c>
      <c r="B71">
        <v>163.87</v>
      </c>
      <c r="C71" s="8">
        <f t="shared" si="1"/>
        <v>-1.4840212991624755E-2</v>
      </c>
    </row>
    <row r="72" spans="1:3" x14ac:dyDescent="0.3">
      <c r="A72" s="1">
        <v>43203</v>
      </c>
      <c r="B72">
        <v>164.52</v>
      </c>
      <c r="C72" s="8">
        <f t="shared" si="1"/>
        <v>3.9587128040905568E-3</v>
      </c>
    </row>
    <row r="73" spans="1:3" x14ac:dyDescent="0.3">
      <c r="A73" s="1">
        <v>43206</v>
      </c>
      <c r="B73">
        <v>164.83</v>
      </c>
      <c r="C73" s="8">
        <f t="shared" si="1"/>
        <v>1.8824963810412639E-3</v>
      </c>
    </row>
    <row r="74" spans="1:3" x14ac:dyDescent="0.3">
      <c r="A74" s="1">
        <v>43207</v>
      </c>
      <c r="B74">
        <v>168.66</v>
      </c>
      <c r="C74" s="8">
        <f t="shared" si="1"/>
        <v>2.2970214403230778E-2</v>
      </c>
    </row>
    <row r="75" spans="1:3" x14ac:dyDescent="0.3">
      <c r="A75" s="1">
        <v>43208</v>
      </c>
      <c r="B75">
        <v>166.36</v>
      </c>
      <c r="C75" s="8">
        <f t="shared" si="1"/>
        <v>-1.3730739271784522E-2</v>
      </c>
    </row>
    <row r="76" spans="1:3" x14ac:dyDescent="0.3">
      <c r="A76" s="1">
        <v>43209</v>
      </c>
      <c r="B76">
        <v>168.1</v>
      </c>
      <c r="C76" s="8">
        <f t="shared" si="1"/>
        <v>1.0404925539858945E-2</v>
      </c>
    </row>
    <row r="77" spans="1:3" x14ac:dyDescent="0.3">
      <c r="A77" s="1">
        <v>43210</v>
      </c>
      <c r="B77">
        <v>166.28</v>
      </c>
      <c r="C77" s="8">
        <f t="shared" si="1"/>
        <v>-1.088592603013314E-2</v>
      </c>
    </row>
    <row r="78" spans="1:3" x14ac:dyDescent="0.3">
      <c r="A78" s="1">
        <v>43213</v>
      </c>
      <c r="B78">
        <v>165.84</v>
      </c>
      <c r="C78" s="8">
        <f t="shared" si="1"/>
        <v>-2.6496462569125826E-3</v>
      </c>
    </row>
    <row r="79" spans="1:3" x14ac:dyDescent="0.3">
      <c r="A79" s="1">
        <v>43214</v>
      </c>
      <c r="B79">
        <v>159.69</v>
      </c>
      <c r="C79" s="8">
        <f t="shared" si="1"/>
        <v>-3.7789032274748523E-2</v>
      </c>
    </row>
    <row r="80" spans="1:3" x14ac:dyDescent="0.3">
      <c r="A80" s="1">
        <v>43215</v>
      </c>
      <c r="B80">
        <v>159.69</v>
      </c>
      <c r="C80" s="8">
        <f t="shared" si="1"/>
        <v>0</v>
      </c>
    </row>
    <row r="81" spans="1:4" x14ac:dyDescent="0.3">
      <c r="A81" s="1">
        <v>43216</v>
      </c>
      <c r="B81">
        <v>174.16</v>
      </c>
      <c r="C81" s="8">
        <f t="shared" si="1"/>
        <v>8.673998107351627E-2</v>
      </c>
    </row>
    <row r="82" spans="1:4" x14ac:dyDescent="0.3">
      <c r="A82" s="1">
        <v>43217</v>
      </c>
      <c r="B82">
        <v>173.59</v>
      </c>
      <c r="C82" s="8">
        <f t="shared" si="1"/>
        <v>-3.2782200458341534E-3</v>
      </c>
    </row>
    <row r="83" spans="1:4" x14ac:dyDescent="0.3">
      <c r="A83" s="1">
        <v>43220</v>
      </c>
      <c r="B83">
        <v>172</v>
      </c>
      <c r="C83" s="8">
        <f t="shared" si="1"/>
        <v>-9.2017200670047733E-3</v>
      </c>
    </row>
    <row r="84" spans="1:4" x14ac:dyDescent="0.3">
      <c r="A84" s="1">
        <v>43221</v>
      </c>
      <c r="B84">
        <v>173.86</v>
      </c>
      <c r="C84" s="8">
        <f t="shared" si="1"/>
        <v>1.0755900837465356E-2</v>
      </c>
    </row>
    <row r="85" spans="1:4" x14ac:dyDescent="0.3">
      <c r="A85" s="1">
        <v>43222</v>
      </c>
      <c r="B85">
        <v>176.07</v>
      </c>
      <c r="C85" s="8">
        <f t="shared" si="1"/>
        <v>1.2631265587434526E-2</v>
      </c>
    </row>
    <row r="86" spans="1:4" x14ac:dyDescent="0.3">
      <c r="A86" s="1">
        <v>43223</v>
      </c>
      <c r="B86">
        <v>174.02</v>
      </c>
      <c r="C86" s="8">
        <f t="shared" si="1"/>
        <v>-1.1711408100474356E-2</v>
      </c>
    </row>
    <row r="87" spans="1:4" x14ac:dyDescent="0.3">
      <c r="A87" s="1">
        <v>43224</v>
      </c>
      <c r="B87">
        <v>176.61</v>
      </c>
      <c r="C87" s="8">
        <f t="shared" si="1"/>
        <v>1.4773676570401238E-2</v>
      </c>
    </row>
    <row r="88" spans="1:4" x14ac:dyDescent="0.3">
      <c r="A88" s="1">
        <v>43227</v>
      </c>
      <c r="B88">
        <v>177.97</v>
      </c>
      <c r="C88" s="8">
        <f t="shared" si="1"/>
        <v>7.6710850536144048E-3</v>
      </c>
    </row>
    <row r="89" spans="1:4" x14ac:dyDescent="0.3">
      <c r="A89" s="1">
        <v>43228</v>
      </c>
      <c r="B89">
        <v>178.92</v>
      </c>
      <c r="C89" s="8">
        <f t="shared" si="1"/>
        <v>5.323781802753105E-3</v>
      </c>
    </row>
    <row r="90" spans="1:4" x14ac:dyDescent="0.3">
      <c r="A90" s="1">
        <v>43229</v>
      </c>
      <c r="B90">
        <v>182.66</v>
      </c>
      <c r="C90" s="8">
        <f t="shared" si="1"/>
        <v>2.0687722698885552E-2</v>
      </c>
    </row>
    <row r="91" spans="1:4" x14ac:dyDescent="0.3">
      <c r="A91" s="1">
        <v>43230</v>
      </c>
      <c r="B91">
        <v>185.53</v>
      </c>
      <c r="C91" s="8">
        <f t="shared" si="1"/>
        <v>1.5590092775253564E-2</v>
      </c>
    </row>
    <row r="92" spans="1:4" x14ac:dyDescent="0.3">
      <c r="A92" s="1">
        <v>43231</v>
      </c>
      <c r="B92">
        <v>186.99</v>
      </c>
      <c r="C92" s="8">
        <f t="shared" si="1"/>
        <v>7.8385454500825447E-3</v>
      </c>
    </row>
    <row r="93" spans="1:4" x14ac:dyDescent="0.3">
      <c r="A93" s="1">
        <v>43234</v>
      </c>
      <c r="B93">
        <v>186.64</v>
      </c>
      <c r="C93" s="8">
        <f t="shared" si="1"/>
        <v>-1.873511775694534E-3</v>
      </c>
    </row>
    <row r="94" spans="1:4" x14ac:dyDescent="0.3">
      <c r="A94" s="1">
        <v>43235</v>
      </c>
      <c r="B94">
        <v>184.32</v>
      </c>
      <c r="C94" s="8">
        <f t="shared" si="1"/>
        <v>-1.2508250205648105E-2</v>
      </c>
    </row>
    <row r="95" spans="1:4" x14ac:dyDescent="0.3">
      <c r="A95" s="1">
        <v>43236</v>
      </c>
      <c r="B95">
        <v>183.2</v>
      </c>
      <c r="C95" s="8">
        <f t="shared" si="1"/>
        <v>-6.0949252674965875E-3</v>
      </c>
    </row>
    <row r="96" spans="1:4" ht="18" x14ac:dyDescent="0.35">
      <c r="A96" s="1">
        <v>43237</v>
      </c>
      <c r="B96">
        <v>183.76</v>
      </c>
      <c r="C96" s="8">
        <f t="shared" si="1"/>
        <v>3.0521061408129366E-3</v>
      </c>
      <c r="D96" s="6" t="s">
        <v>23</v>
      </c>
    </row>
    <row r="97" spans="1:5" x14ac:dyDescent="0.3">
      <c r="A97" s="1">
        <v>43238</v>
      </c>
      <c r="B97">
        <v>182.68</v>
      </c>
      <c r="C97" s="8">
        <f t="shared" si="1"/>
        <v>-5.8945700640444876E-3</v>
      </c>
      <c r="D97" s="7" t="s">
        <v>24</v>
      </c>
      <c r="E97" s="3">
        <f>AVERAGE(E100:E1299)</f>
        <v>0.41830598916364292</v>
      </c>
    </row>
    <row r="98" spans="1:5" x14ac:dyDescent="0.3">
      <c r="A98" s="1">
        <v>43241</v>
      </c>
      <c r="B98">
        <v>184.49</v>
      </c>
      <c r="C98" s="8">
        <f t="shared" si="1"/>
        <v>9.8592731528757954E-3</v>
      </c>
      <c r="D98" s="7" t="s">
        <v>25</v>
      </c>
      <c r="E98" s="3">
        <f>_xlfn.STDEV.S(E100:E1299)</f>
        <v>0.14719907242606581</v>
      </c>
    </row>
    <row r="99" spans="1:5" ht="15.6" x14ac:dyDescent="0.3">
      <c r="A99" s="1">
        <v>43242</v>
      </c>
      <c r="B99">
        <v>183.8</v>
      </c>
      <c r="C99" s="8">
        <f t="shared" si="1"/>
        <v>-3.7470515480872782E-3</v>
      </c>
      <c r="D99" s="10" t="s">
        <v>26</v>
      </c>
      <c r="E99" s="9" t="s">
        <v>27</v>
      </c>
    </row>
    <row r="100" spans="1:5" x14ac:dyDescent="0.3">
      <c r="A100" s="1">
        <v>43243</v>
      </c>
      <c r="B100">
        <v>186.9</v>
      </c>
      <c r="C100" s="8">
        <f t="shared" si="1"/>
        <v>1.672550453993053E-2</v>
      </c>
      <c r="D100" s="8">
        <f>_xlfn.STDEV.S(C3:C100)</f>
        <v>2.1795617700755995E-2</v>
      </c>
      <c r="E100" s="8">
        <f>SQRT(250)*D100</f>
        <v>0.3446189747233559</v>
      </c>
    </row>
    <row r="101" spans="1:5" x14ac:dyDescent="0.3">
      <c r="A101" s="1">
        <v>43244</v>
      </c>
      <c r="B101">
        <v>185.93</v>
      </c>
      <c r="C101" s="8">
        <f t="shared" si="1"/>
        <v>-5.2034556695457253E-3</v>
      </c>
      <c r="D101" s="8">
        <f t="shared" ref="D101:D164" si="2">_xlfn.STDEV.S(C4:C101)</f>
        <v>2.1729386600509156E-2</v>
      </c>
      <c r="E101" s="8">
        <f t="shared" ref="E101:E164" si="3">SQRT(250)*D101</f>
        <v>0.34357176907976111</v>
      </c>
    </row>
    <row r="102" spans="1:5" x14ac:dyDescent="0.3">
      <c r="A102" s="1">
        <v>43245</v>
      </c>
      <c r="B102">
        <v>184.92</v>
      </c>
      <c r="C102" s="8">
        <f t="shared" si="1"/>
        <v>-5.4469596719467616E-3</v>
      </c>
      <c r="D102" s="8">
        <f t="shared" si="2"/>
        <v>2.1735705450441376E-2</v>
      </c>
      <c r="E102" s="8">
        <f t="shared" si="3"/>
        <v>0.34367167886965422</v>
      </c>
    </row>
    <row r="103" spans="1:5" x14ac:dyDescent="0.3">
      <c r="A103" s="1">
        <v>43249</v>
      </c>
      <c r="B103">
        <v>185.74</v>
      </c>
      <c r="C103" s="8">
        <f t="shared" si="1"/>
        <v>4.4245472278376385E-3</v>
      </c>
      <c r="D103" s="8">
        <f t="shared" si="2"/>
        <v>2.1696526553295171E-2</v>
      </c>
      <c r="E103" s="8">
        <f t="shared" si="3"/>
        <v>0.34305220611367682</v>
      </c>
    </row>
    <row r="104" spans="1:5" x14ac:dyDescent="0.3">
      <c r="A104" s="1">
        <v>43250</v>
      </c>
      <c r="B104">
        <v>187.67</v>
      </c>
      <c r="C104" s="8">
        <f t="shared" si="1"/>
        <v>1.0337254955318856E-2</v>
      </c>
      <c r="D104" s="8">
        <f t="shared" si="2"/>
        <v>2.1708161797595573E-2</v>
      </c>
      <c r="E104" s="8">
        <f t="shared" si="3"/>
        <v>0.34323617547928564</v>
      </c>
    </row>
    <row r="105" spans="1:5" x14ac:dyDescent="0.3">
      <c r="A105" s="1">
        <v>43251</v>
      </c>
      <c r="B105">
        <v>191.78</v>
      </c>
      <c r="C105" s="8">
        <f t="shared" si="1"/>
        <v>2.166378042235392E-2</v>
      </c>
      <c r="D105" s="8">
        <f t="shared" si="2"/>
        <v>2.1817197623561834E-2</v>
      </c>
      <c r="E105" s="8">
        <f t="shared" si="3"/>
        <v>0.34496018326234118</v>
      </c>
    </row>
    <row r="106" spans="1:5" x14ac:dyDescent="0.3">
      <c r="A106" s="1">
        <v>43252</v>
      </c>
      <c r="B106">
        <v>193.99</v>
      </c>
      <c r="C106" s="8">
        <f t="shared" si="1"/>
        <v>1.1457729617479574E-2</v>
      </c>
      <c r="D106" s="8">
        <f t="shared" si="2"/>
        <v>2.1846709160810336E-2</v>
      </c>
      <c r="E106" s="8">
        <f t="shared" si="3"/>
        <v>0.34542680163713202</v>
      </c>
    </row>
    <row r="107" spans="1:5" x14ac:dyDescent="0.3">
      <c r="A107" s="1">
        <v>43255</v>
      </c>
      <c r="B107">
        <v>193.28</v>
      </c>
      <c r="C107" s="8">
        <f t="shared" si="1"/>
        <v>-3.666696596564596E-3</v>
      </c>
      <c r="D107" s="8">
        <f t="shared" si="2"/>
        <v>2.1850333155403277E-2</v>
      </c>
      <c r="E107" s="8">
        <f t="shared" si="3"/>
        <v>0.34548410202284119</v>
      </c>
    </row>
    <row r="108" spans="1:5" x14ac:dyDescent="0.3">
      <c r="A108" s="1">
        <v>43256</v>
      </c>
      <c r="B108">
        <v>192.94</v>
      </c>
      <c r="C108" s="8">
        <f t="shared" si="1"/>
        <v>-1.7606550040426621E-3</v>
      </c>
      <c r="D108" s="8">
        <f t="shared" si="2"/>
        <v>2.1340183238891565E-2</v>
      </c>
      <c r="E108" s="8">
        <f t="shared" si="3"/>
        <v>0.33741792360123241</v>
      </c>
    </row>
    <row r="109" spans="1:5" x14ac:dyDescent="0.3">
      <c r="A109" s="1">
        <v>43257</v>
      </c>
      <c r="B109">
        <v>191.34</v>
      </c>
      <c r="C109" s="8">
        <f t="shared" si="1"/>
        <v>-8.3273094923862079E-3</v>
      </c>
      <c r="D109" s="8">
        <f t="shared" si="2"/>
        <v>2.135068470462706E-2</v>
      </c>
      <c r="E109" s="8">
        <f t="shared" si="3"/>
        <v>0.3375839663537043</v>
      </c>
    </row>
    <row r="110" spans="1:5" x14ac:dyDescent="0.3">
      <c r="A110" s="1">
        <v>43258</v>
      </c>
      <c r="B110">
        <v>188.18</v>
      </c>
      <c r="C110" s="8">
        <f t="shared" si="1"/>
        <v>-1.6652998671401607E-2</v>
      </c>
      <c r="D110" s="8">
        <f t="shared" si="2"/>
        <v>2.1416630270632033E-2</v>
      </c>
      <c r="E110" s="8">
        <f t="shared" si="3"/>
        <v>0.33862665730452773</v>
      </c>
    </row>
    <row r="111" spans="1:5" x14ac:dyDescent="0.3">
      <c r="A111" s="1">
        <v>43259</v>
      </c>
      <c r="B111">
        <v>189.1</v>
      </c>
      <c r="C111" s="8">
        <f t="shared" si="1"/>
        <v>4.8770240857921527E-3</v>
      </c>
      <c r="D111" s="8">
        <f t="shared" si="2"/>
        <v>2.1387833000220412E-2</v>
      </c>
      <c r="E111" s="8">
        <f t="shared" si="3"/>
        <v>0.33817133248004527</v>
      </c>
    </row>
    <row r="112" spans="1:5" x14ac:dyDescent="0.3">
      <c r="A112" s="1">
        <v>43262</v>
      </c>
      <c r="B112">
        <v>191.54</v>
      </c>
      <c r="C112" s="8">
        <f t="shared" si="1"/>
        <v>1.2820688429061469E-2</v>
      </c>
      <c r="D112" s="8">
        <f t="shared" si="2"/>
        <v>2.1409836940351208E-2</v>
      </c>
      <c r="E112" s="8">
        <f t="shared" si="3"/>
        <v>0.33851924532160177</v>
      </c>
    </row>
    <row r="113" spans="1:5" x14ac:dyDescent="0.3">
      <c r="A113" s="1">
        <v>43263</v>
      </c>
      <c r="B113">
        <v>192.4</v>
      </c>
      <c r="C113" s="8">
        <f t="shared" si="1"/>
        <v>4.4798741381330007E-3</v>
      </c>
      <c r="D113" s="8">
        <f t="shared" si="2"/>
        <v>2.1299155841883296E-2</v>
      </c>
      <c r="E113" s="8">
        <f t="shared" si="3"/>
        <v>0.3367692234961619</v>
      </c>
    </row>
    <row r="114" spans="1:5" x14ac:dyDescent="0.3">
      <c r="A114" s="1">
        <v>43264</v>
      </c>
      <c r="B114">
        <v>192.41</v>
      </c>
      <c r="C114" s="8">
        <f t="shared" si="1"/>
        <v>5.1973701318747954E-5</v>
      </c>
      <c r="D114" s="8">
        <f t="shared" si="2"/>
        <v>2.1192461503445014E-2</v>
      </c>
      <c r="E114" s="8">
        <f t="shared" si="3"/>
        <v>0.33508223788161273</v>
      </c>
    </row>
    <row r="115" spans="1:5" x14ac:dyDescent="0.3">
      <c r="A115" s="1">
        <v>43265</v>
      </c>
      <c r="B115">
        <v>196.81</v>
      </c>
      <c r="C115" s="8">
        <f t="shared" si="1"/>
        <v>2.2610284402421077E-2</v>
      </c>
      <c r="D115" s="8">
        <f t="shared" si="2"/>
        <v>2.1256250212925602E-2</v>
      </c>
      <c r="E115" s="8">
        <f t="shared" si="3"/>
        <v>0.33609082593641992</v>
      </c>
    </row>
    <row r="116" spans="1:5" x14ac:dyDescent="0.3">
      <c r="A116" s="1">
        <v>43266</v>
      </c>
      <c r="B116">
        <v>195.85</v>
      </c>
      <c r="C116" s="8">
        <f t="shared" si="1"/>
        <v>-4.889736223505658E-3</v>
      </c>
      <c r="D116" s="8">
        <f t="shared" si="2"/>
        <v>2.1258423822164085E-2</v>
      </c>
      <c r="E116" s="8">
        <f t="shared" si="3"/>
        <v>0.33612519371610389</v>
      </c>
    </row>
    <row r="117" spans="1:5" x14ac:dyDescent="0.3">
      <c r="A117" s="1">
        <v>43269</v>
      </c>
      <c r="B117">
        <v>198.31</v>
      </c>
      <c r="C117" s="8">
        <f t="shared" si="1"/>
        <v>1.2482402785898225E-2</v>
      </c>
      <c r="D117" s="8">
        <f t="shared" si="2"/>
        <v>2.1253162550289317E-2</v>
      </c>
      <c r="E117" s="8">
        <f t="shared" si="3"/>
        <v>0.3360420057035356</v>
      </c>
    </row>
    <row r="118" spans="1:5" x14ac:dyDescent="0.3">
      <c r="A118" s="1">
        <v>43270</v>
      </c>
      <c r="B118">
        <v>197.49</v>
      </c>
      <c r="C118" s="8">
        <f t="shared" si="1"/>
        <v>-4.1435127498433873E-3</v>
      </c>
      <c r="D118" s="8">
        <f t="shared" si="2"/>
        <v>2.1141730541885867E-2</v>
      </c>
      <c r="E118" s="8">
        <f t="shared" si="3"/>
        <v>0.33428011094952598</v>
      </c>
    </row>
    <row r="119" spans="1:5" x14ac:dyDescent="0.3">
      <c r="A119" s="1">
        <v>43271</v>
      </c>
      <c r="B119">
        <v>202</v>
      </c>
      <c r="C119" s="8">
        <f t="shared" si="1"/>
        <v>2.2579747253309624E-2</v>
      </c>
      <c r="D119" s="8">
        <f t="shared" si="2"/>
        <v>2.1251054508695702E-2</v>
      </c>
      <c r="E119" s="8">
        <f t="shared" si="3"/>
        <v>0.33600867463934464</v>
      </c>
    </row>
    <row r="120" spans="1:5" x14ac:dyDescent="0.3">
      <c r="A120" s="1">
        <v>43272</v>
      </c>
      <c r="B120">
        <v>201.5</v>
      </c>
      <c r="C120" s="8">
        <f t="shared" si="1"/>
        <v>-2.4783160144670898E-3</v>
      </c>
      <c r="D120" s="8">
        <f t="shared" si="2"/>
        <v>2.1252646351419924E-2</v>
      </c>
      <c r="E120" s="8">
        <f t="shared" si="3"/>
        <v>0.33603384388277119</v>
      </c>
    </row>
    <row r="121" spans="1:5" x14ac:dyDescent="0.3">
      <c r="A121" s="1">
        <v>43273</v>
      </c>
      <c r="B121">
        <v>201.74</v>
      </c>
      <c r="C121" s="8">
        <f t="shared" si="1"/>
        <v>1.1903582399516379E-3</v>
      </c>
      <c r="D121" s="8">
        <f t="shared" si="2"/>
        <v>2.1002450160578594E-2</v>
      </c>
      <c r="E121" s="8">
        <f t="shared" si="3"/>
        <v>0.33207789475798738</v>
      </c>
    </row>
    <row r="122" spans="1:5" x14ac:dyDescent="0.3">
      <c r="A122" s="1">
        <v>43276</v>
      </c>
      <c r="B122">
        <v>196.35</v>
      </c>
      <c r="C122" s="8">
        <f t="shared" si="1"/>
        <v>-2.7080958602670811E-2</v>
      </c>
      <c r="D122" s="8">
        <f t="shared" si="2"/>
        <v>2.1131641344163815E-2</v>
      </c>
      <c r="E122" s="8">
        <f t="shared" si="3"/>
        <v>0.33412058672669864</v>
      </c>
    </row>
    <row r="123" spans="1:5" x14ac:dyDescent="0.3">
      <c r="A123" s="1">
        <v>43277</v>
      </c>
      <c r="B123">
        <v>199</v>
      </c>
      <c r="C123" s="8">
        <f t="shared" si="1"/>
        <v>1.34060437004738E-2</v>
      </c>
      <c r="D123" s="8">
        <f t="shared" si="2"/>
        <v>2.0573560886249682E-2</v>
      </c>
      <c r="E123" s="8">
        <f t="shared" si="3"/>
        <v>0.32529655990350664</v>
      </c>
    </row>
    <row r="124" spans="1:5" x14ac:dyDescent="0.3">
      <c r="A124" s="1">
        <v>43278</v>
      </c>
      <c r="B124">
        <v>195.84</v>
      </c>
      <c r="C124" s="8">
        <f t="shared" si="1"/>
        <v>-1.6006825400531086E-2</v>
      </c>
      <c r="D124" s="8">
        <f t="shared" si="2"/>
        <v>2.0529846020626481E-2</v>
      </c>
      <c r="E124" s="8">
        <f t="shared" si="3"/>
        <v>0.3246053671886191</v>
      </c>
    </row>
    <row r="125" spans="1:5" x14ac:dyDescent="0.3">
      <c r="A125" s="1">
        <v>43279</v>
      </c>
      <c r="B125">
        <v>196.23</v>
      </c>
      <c r="C125" s="8">
        <f t="shared" si="1"/>
        <v>1.9894413172697693E-3</v>
      </c>
      <c r="D125" s="8">
        <f t="shared" si="2"/>
        <v>2.032106353886879E-2</v>
      </c>
      <c r="E125" s="8">
        <f t="shared" si="3"/>
        <v>0.3213042262991348</v>
      </c>
    </row>
    <row r="126" spans="1:5" x14ac:dyDescent="0.3">
      <c r="A126" s="1">
        <v>43280</v>
      </c>
      <c r="B126">
        <v>194.32</v>
      </c>
      <c r="C126" s="8">
        <f t="shared" si="1"/>
        <v>-9.7811559473140169E-3</v>
      </c>
      <c r="D126" s="8">
        <f t="shared" si="2"/>
        <v>1.9710413392388482E-2</v>
      </c>
      <c r="E126" s="8">
        <f t="shared" si="3"/>
        <v>0.3116489997171687</v>
      </c>
    </row>
    <row r="127" spans="1:5" x14ac:dyDescent="0.3">
      <c r="A127" s="1">
        <v>43283</v>
      </c>
      <c r="B127">
        <v>197.36</v>
      </c>
      <c r="C127" s="8">
        <f t="shared" si="1"/>
        <v>1.5523187527184377E-2</v>
      </c>
      <c r="D127" s="8">
        <f t="shared" si="2"/>
        <v>1.9603382290018307E-2</v>
      </c>
      <c r="E127" s="8">
        <f t="shared" si="3"/>
        <v>0.30995668939732668</v>
      </c>
    </row>
    <row r="128" spans="1:5" x14ac:dyDescent="0.3">
      <c r="A128" s="1">
        <v>43284</v>
      </c>
      <c r="B128">
        <v>192.73</v>
      </c>
      <c r="C128" s="8">
        <f t="shared" si="1"/>
        <v>-2.3739226510141268E-2</v>
      </c>
      <c r="D128" s="8">
        <f t="shared" si="2"/>
        <v>1.976398559051222E-2</v>
      </c>
      <c r="E128" s="8">
        <f t="shared" si="3"/>
        <v>0.31249605054383273</v>
      </c>
    </row>
    <row r="129" spans="1:5" x14ac:dyDescent="0.3">
      <c r="A129" s="1">
        <v>43286</v>
      </c>
      <c r="B129">
        <v>198.45</v>
      </c>
      <c r="C129" s="8">
        <f t="shared" si="1"/>
        <v>2.9246933518114283E-2</v>
      </c>
      <c r="D129" s="8">
        <f t="shared" si="2"/>
        <v>1.9867977191291439E-2</v>
      </c>
      <c r="E129" s="8">
        <f t="shared" si="3"/>
        <v>0.31414030212377908</v>
      </c>
    </row>
    <row r="130" spans="1:5" x14ac:dyDescent="0.3">
      <c r="A130" s="1">
        <v>43287</v>
      </c>
      <c r="B130">
        <v>203.23</v>
      </c>
      <c r="C130" s="8">
        <f t="shared" si="1"/>
        <v>2.3801163373141299E-2</v>
      </c>
      <c r="D130" s="8">
        <f t="shared" si="2"/>
        <v>1.9683956197491092E-2</v>
      </c>
      <c r="E130" s="8">
        <f t="shared" si="3"/>
        <v>0.31123067473529498</v>
      </c>
    </row>
    <row r="131" spans="1:5" x14ac:dyDescent="0.3">
      <c r="A131" s="1">
        <v>43290</v>
      </c>
      <c r="B131">
        <v>204.74</v>
      </c>
      <c r="C131" s="8">
        <f t="shared" si="1"/>
        <v>7.4025388894091966E-3</v>
      </c>
      <c r="D131" s="8">
        <f t="shared" si="2"/>
        <v>1.9693384192549433E-2</v>
      </c>
      <c r="E131" s="8">
        <f t="shared" si="3"/>
        <v>0.31137974442606081</v>
      </c>
    </row>
    <row r="132" spans="1:5" x14ac:dyDescent="0.3">
      <c r="A132" s="1">
        <v>43291</v>
      </c>
      <c r="B132">
        <v>203.54</v>
      </c>
      <c r="C132" s="8">
        <f t="shared" ref="C132:C195" si="4">LN(B132/B131)</f>
        <v>-5.8783357278393072E-3</v>
      </c>
      <c r="D132" s="8">
        <f t="shared" si="2"/>
        <v>1.9640744362163259E-2</v>
      </c>
      <c r="E132" s="8">
        <f t="shared" si="3"/>
        <v>0.31054743562773457</v>
      </c>
    </row>
    <row r="133" spans="1:5" x14ac:dyDescent="0.3">
      <c r="A133" s="1">
        <v>43292</v>
      </c>
      <c r="B133">
        <v>202.54</v>
      </c>
      <c r="C133" s="8">
        <f t="shared" si="4"/>
        <v>-4.9251478596465939E-3</v>
      </c>
      <c r="D133" s="8">
        <f t="shared" si="2"/>
        <v>1.9629763261798768E-2</v>
      </c>
      <c r="E133" s="8">
        <f t="shared" si="3"/>
        <v>0.31037380918590113</v>
      </c>
    </row>
    <row r="134" spans="1:5" x14ac:dyDescent="0.3">
      <c r="A134" s="1">
        <v>43293</v>
      </c>
      <c r="B134">
        <v>206.92</v>
      </c>
      <c r="C134" s="8">
        <f t="shared" si="4"/>
        <v>2.1394847231175448E-2</v>
      </c>
      <c r="D134" s="8">
        <f t="shared" si="2"/>
        <v>1.9711197789274746E-2</v>
      </c>
      <c r="E134" s="8">
        <f t="shared" si="3"/>
        <v>0.31166140212091936</v>
      </c>
    </row>
    <row r="135" spans="1:5" x14ac:dyDescent="0.3">
      <c r="A135" s="1">
        <v>43294</v>
      </c>
      <c r="B135">
        <v>207.32</v>
      </c>
      <c r="C135" s="8">
        <f t="shared" si="4"/>
        <v>1.9312481861914739E-3</v>
      </c>
      <c r="D135" s="8">
        <f t="shared" si="2"/>
        <v>1.9705870604794402E-2</v>
      </c>
      <c r="E135" s="8">
        <f t="shared" si="3"/>
        <v>0.31157717193855045</v>
      </c>
    </row>
    <row r="136" spans="1:5" x14ac:dyDescent="0.3">
      <c r="A136" s="1">
        <v>43297</v>
      </c>
      <c r="B136">
        <v>207.23</v>
      </c>
      <c r="C136" s="8">
        <f t="shared" si="4"/>
        <v>-4.3420577210959236E-4</v>
      </c>
      <c r="D136" s="8">
        <f t="shared" si="2"/>
        <v>1.9575471848222212E-2</v>
      </c>
      <c r="E136" s="8">
        <f t="shared" si="3"/>
        <v>0.30951538656444055</v>
      </c>
    </row>
    <row r="137" spans="1:5" x14ac:dyDescent="0.3">
      <c r="A137" s="1">
        <v>43298</v>
      </c>
      <c r="B137">
        <v>209.99</v>
      </c>
      <c r="C137" s="8">
        <f t="shared" si="4"/>
        <v>1.3230622986630705E-2</v>
      </c>
      <c r="D137" s="8">
        <f t="shared" si="2"/>
        <v>1.9597757260927131E-2</v>
      </c>
      <c r="E137" s="8">
        <f t="shared" si="3"/>
        <v>0.30986774987816257</v>
      </c>
    </row>
    <row r="138" spans="1:5" x14ac:dyDescent="0.3">
      <c r="A138" s="1">
        <v>43299</v>
      </c>
      <c r="B138">
        <v>209.36</v>
      </c>
      <c r="C138" s="8">
        <f t="shared" si="4"/>
        <v>-3.0046523141363688E-3</v>
      </c>
      <c r="D138" s="8">
        <f t="shared" si="2"/>
        <v>1.9493929859773274E-2</v>
      </c>
      <c r="E138" s="8">
        <f t="shared" si="3"/>
        <v>0.30822609452225164</v>
      </c>
    </row>
    <row r="139" spans="1:5" x14ac:dyDescent="0.3">
      <c r="A139" s="1">
        <v>43300</v>
      </c>
      <c r="B139">
        <v>208.09</v>
      </c>
      <c r="C139" s="8">
        <f t="shared" si="4"/>
        <v>-6.0845797972022848E-3</v>
      </c>
      <c r="D139" s="8">
        <f t="shared" si="2"/>
        <v>1.9413861359980359E-2</v>
      </c>
      <c r="E139" s="8">
        <f t="shared" si="3"/>
        <v>0.30696010038136001</v>
      </c>
    </row>
    <row r="140" spans="1:5" x14ac:dyDescent="0.3">
      <c r="A140" s="1">
        <v>43301</v>
      </c>
      <c r="B140">
        <v>209.94</v>
      </c>
      <c r="C140" s="8">
        <f t="shared" si="4"/>
        <v>8.8510971829633429E-3</v>
      </c>
      <c r="D140" s="8">
        <f t="shared" si="2"/>
        <v>1.9366676504408088E-2</v>
      </c>
      <c r="E140" s="8">
        <f t="shared" si="3"/>
        <v>0.30621404230798766</v>
      </c>
    </row>
    <row r="141" spans="1:5" x14ac:dyDescent="0.3">
      <c r="A141" s="1">
        <v>43304</v>
      </c>
      <c r="B141">
        <v>210.91</v>
      </c>
      <c r="C141" s="8">
        <f t="shared" si="4"/>
        <v>4.6097265898715351E-3</v>
      </c>
      <c r="D141" s="8">
        <f t="shared" si="2"/>
        <v>1.9367648280780539E-2</v>
      </c>
      <c r="E141" s="8">
        <f t="shared" si="3"/>
        <v>0.30622940744155408</v>
      </c>
    </row>
    <row r="142" spans="1:5" x14ac:dyDescent="0.3">
      <c r="A142" s="1">
        <v>43305</v>
      </c>
      <c r="B142">
        <v>214.67</v>
      </c>
      <c r="C142" s="8">
        <f t="shared" si="4"/>
        <v>1.7670463068473922E-2</v>
      </c>
      <c r="D142" s="8">
        <f t="shared" si="2"/>
        <v>1.9334721249830166E-2</v>
      </c>
      <c r="E142" s="8">
        <f t="shared" si="3"/>
        <v>0.30570878536960389</v>
      </c>
    </row>
    <row r="143" spans="1:5" x14ac:dyDescent="0.3">
      <c r="A143" s="1">
        <v>43306</v>
      </c>
      <c r="B143">
        <v>217.5</v>
      </c>
      <c r="C143" s="8">
        <f t="shared" si="4"/>
        <v>1.3096885262741725E-2</v>
      </c>
      <c r="D143" s="8">
        <f t="shared" si="2"/>
        <v>1.936087764306935E-2</v>
      </c>
      <c r="E143" s="8">
        <f t="shared" si="3"/>
        <v>0.30612235425965817</v>
      </c>
    </row>
    <row r="144" spans="1:5" x14ac:dyDescent="0.3">
      <c r="A144" s="1">
        <v>43307</v>
      </c>
      <c r="B144">
        <v>176.26</v>
      </c>
      <c r="C144" s="8">
        <f t="shared" si="4"/>
        <v>-0.21023867285722447</v>
      </c>
      <c r="D144" s="8">
        <f t="shared" si="2"/>
        <v>2.8798122561182433E-2</v>
      </c>
      <c r="E144" s="8">
        <f t="shared" si="3"/>
        <v>0.45533829815009097</v>
      </c>
    </row>
    <row r="145" spans="1:5" x14ac:dyDescent="0.3">
      <c r="A145" s="1">
        <v>43308</v>
      </c>
      <c r="B145">
        <v>174.89</v>
      </c>
      <c r="C145" s="8">
        <f t="shared" si="4"/>
        <v>-7.8029728104146009E-3</v>
      </c>
      <c r="D145" s="8">
        <f t="shared" si="2"/>
        <v>2.879894350195867E-2</v>
      </c>
      <c r="E145" s="8">
        <f t="shared" si="3"/>
        <v>0.45535127836347605</v>
      </c>
    </row>
    <row r="146" spans="1:5" x14ac:dyDescent="0.3">
      <c r="A146" s="1">
        <v>43311</v>
      </c>
      <c r="B146">
        <v>171.06</v>
      </c>
      <c r="C146" s="8">
        <f t="shared" si="4"/>
        <v>-2.2142832708464132E-2</v>
      </c>
      <c r="D146" s="8">
        <f t="shared" si="2"/>
        <v>2.8834030660934835E-2</v>
      </c>
      <c r="E146" s="8">
        <f t="shared" si="3"/>
        <v>0.45590605505842158</v>
      </c>
    </row>
    <row r="147" spans="1:5" x14ac:dyDescent="0.3">
      <c r="A147" s="1">
        <v>43312</v>
      </c>
      <c r="B147">
        <v>172.58</v>
      </c>
      <c r="C147" s="8">
        <f t="shared" si="4"/>
        <v>8.8465249275257781E-3</v>
      </c>
      <c r="D147" s="8">
        <f t="shared" si="2"/>
        <v>2.8849932759602358E-2</v>
      </c>
      <c r="E147" s="8">
        <f t="shared" si="3"/>
        <v>0.45615748931525207</v>
      </c>
    </row>
    <row r="148" spans="1:5" x14ac:dyDescent="0.3">
      <c r="A148" s="1">
        <v>43313</v>
      </c>
      <c r="B148">
        <v>171.65</v>
      </c>
      <c r="C148" s="8">
        <f t="shared" si="4"/>
        <v>-5.4033771764604652E-3</v>
      </c>
      <c r="D148" s="8">
        <f t="shared" si="2"/>
        <v>2.8813395766594734E-2</v>
      </c>
      <c r="E148" s="8">
        <f t="shared" si="3"/>
        <v>0.45557978873146338</v>
      </c>
    </row>
    <row r="149" spans="1:5" x14ac:dyDescent="0.3">
      <c r="A149" s="1">
        <v>43314</v>
      </c>
      <c r="B149">
        <v>176.37</v>
      </c>
      <c r="C149" s="8">
        <f t="shared" si="4"/>
        <v>2.7126541178572185E-2</v>
      </c>
      <c r="D149" s="8">
        <f t="shared" si="2"/>
        <v>2.891903016372473E-2</v>
      </c>
      <c r="E149" s="8">
        <f t="shared" si="3"/>
        <v>0.4572500152024111</v>
      </c>
    </row>
    <row r="150" spans="1:5" x14ac:dyDescent="0.3">
      <c r="A150" s="1">
        <v>43315</v>
      </c>
      <c r="B150">
        <v>177.78</v>
      </c>
      <c r="C150" s="8">
        <f t="shared" si="4"/>
        <v>7.9627697312556357E-3</v>
      </c>
      <c r="D150" s="8">
        <f t="shared" si="2"/>
        <v>2.8931122655259621E-2</v>
      </c>
      <c r="E150" s="8">
        <f t="shared" si="3"/>
        <v>0.4574412142815939</v>
      </c>
    </row>
    <row r="151" spans="1:5" x14ac:dyDescent="0.3">
      <c r="A151" s="1">
        <v>43318</v>
      </c>
      <c r="B151">
        <v>185.69</v>
      </c>
      <c r="C151" s="8">
        <f t="shared" si="4"/>
        <v>4.3531785798975285E-2</v>
      </c>
      <c r="D151" s="8">
        <f t="shared" si="2"/>
        <v>2.9260991935113868E-2</v>
      </c>
      <c r="E151" s="8">
        <f t="shared" si="3"/>
        <v>0.4626569055538885</v>
      </c>
    </row>
    <row r="152" spans="1:5" x14ac:dyDescent="0.3">
      <c r="A152" s="1">
        <v>43319</v>
      </c>
      <c r="B152">
        <v>183.81</v>
      </c>
      <c r="C152" s="8">
        <f t="shared" si="4"/>
        <v>-1.0176001206831362E-2</v>
      </c>
      <c r="D152" s="8">
        <f t="shared" si="2"/>
        <v>2.8393640700561495E-2</v>
      </c>
      <c r="E152" s="8">
        <f t="shared" si="3"/>
        <v>0.44894287839116631</v>
      </c>
    </row>
    <row r="153" spans="1:5" x14ac:dyDescent="0.3">
      <c r="A153" s="1">
        <v>43320</v>
      </c>
      <c r="B153">
        <v>185.18</v>
      </c>
      <c r="C153" s="8">
        <f t="shared" si="4"/>
        <v>7.4257096142281752E-3</v>
      </c>
      <c r="D153" s="8">
        <f t="shared" si="2"/>
        <v>2.8271865992004999E-2</v>
      </c>
      <c r="E153" s="8">
        <f t="shared" si="3"/>
        <v>0.44701745118895769</v>
      </c>
    </row>
    <row r="154" spans="1:5" x14ac:dyDescent="0.3">
      <c r="A154" s="1">
        <v>43321</v>
      </c>
      <c r="B154">
        <v>183.09</v>
      </c>
      <c r="C154" s="8">
        <f t="shared" si="4"/>
        <v>-1.1350489795387773E-2</v>
      </c>
      <c r="D154" s="8">
        <f t="shared" si="2"/>
        <v>2.8291567568267822E-2</v>
      </c>
      <c r="E154" s="8">
        <f t="shared" si="3"/>
        <v>0.44732896046138787</v>
      </c>
    </row>
    <row r="155" spans="1:5" x14ac:dyDescent="0.3">
      <c r="A155" s="1">
        <v>43322</v>
      </c>
      <c r="B155">
        <v>180.26</v>
      </c>
      <c r="C155" s="8">
        <f t="shared" si="4"/>
        <v>-1.5577582096249607E-2</v>
      </c>
      <c r="D155" s="8">
        <f t="shared" si="2"/>
        <v>2.8200024246976031E-2</v>
      </c>
      <c r="E155" s="8">
        <f t="shared" si="3"/>
        <v>0.44588153346209464</v>
      </c>
    </row>
    <row r="156" spans="1:5" x14ac:dyDescent="0.3">
      <c r="A156" s="1">
        <v>43325</v>
      </c>
      <c r="B156">
        <v>180.05</v>
      </c>
      <c r="C156" s="8">
        <f t="shared" si="4"/>
        <v>-1.1656630333793769E-3</v>
      </c>
      <c r="D156" s="8">
        <f t="shared" si="2"/>
        <v>2.797612444675087E-2</v>
      </c>
      <c r="E156" s="8">
        <f t="shared" si="3"/>
        <v>0.44234136678025371</v>
      </c>
    </row>
    <row r="157" spans="1:5" x14ac:dyDescent="0.3">
      <c r="A157" s="1">
        <v>43326</v>
      </c>
      <c r="B157">
        <v>181.11</v>
      </c>
      <c r="C157" s="8">
        <f t="shared" si="4"/>
        <v>5.8699913815601851E-3</v>
      </c>
      <c r="D157" s="8">
        <f t="shared" si="2"/>
        <v>2.7978457986797642E-2</v>
      </c>
      <c r="E157" s="8">
        <f t="shared" si="3"/>
        <v>0.44237826328804875</v>
      </c>
    </row>
    <row r="158" spans="1:5" x14ac:dyDescent="0.3">
      <c r="A158" s="1">
        <v>43327</v>
      </c>
      <c r="B158">
        <v>179.53</v>
      </c>
      <c r="C158" s="8">
        <f t="shared" si="4"/>
        <v>-8.7622565937070553E-3</v>
      </c>
      <c r="D158" s="8">
        <f t="shared" si="2"/>
        <v>2.7501355954668755E-2</v>
      </c>
      <c r="E158" s="8">
        <f t="shared" si="3"/>
        <v>0.43483461779893817</v>
      </c>
    </row>
    <row r="159" spans="1:5" x14ac:dyDescent="0.3">
      <c r="A159" s="1">
        <v>43328</v>
      </c>
      <c r="B159">
        <v>174.7</v>
      </c>
      <c r="C159" s="8">
        <f t="shared" si="4"/>
        <v>-2.7272107742726644E-2</v>
      </c>
      <c r="D159" s="8">
        <f t="shared" si="2"/>
        <v>2.7653595723815875E-2</v>
      </c>
      <c r="E159" s="8">
        <f t="shared" si="3"/>
        <v>0.43724173990375381</v>
      </c>
    </row>
    <row r="160" spans="1:5" x14ac:dyDescent="0.3">
      <c r="A160" s="1">
        <v>43329</v>
      </c>
      <c r="B160">
        <v>173.8</v>
      </c>
      <c r="C160" s="8">
        <f t="shared" si="4"/>
        <v>-5.1650043087190546E-3</v>
      </c>
      <c r="D160" s="8">
        <f t="shared" si="2"/>
        <v>2.7328286239701821E-2</v>
      </c>
      <c r="E160" s="8">
        <f t="shared" si="3"/>
        <v>0.43209814533247998</v>
      </c>
    </row>
    <row r="161" spans="1:5" x14ac:dyDescent="0.3">
      <c r="A161" s="1">
        <v>43332</v>
      </c>
      <c r="B161">
        <v>172.5</v>
      </c>
      <c r="C161" s="8">
        <f t="shared" si="4"/>
        <v>-7.5079763598773072E-3</v>
      </c>
      <c r="D161" s="8">
        <f t="shared" si="2"/>
        <v>2.7184073003966674E-2</v>
      </c>
      <c r="E161" s="8">
        <f t="shared" si="3"/>
        <v>0.42981793386415068</v>
      </c>
    </row>
    <row r="162" spans="1:5" x14ac:dyDescent="0.3">
      <c r="A162" s="1">
        <v>43333</v>
      </c>
      <c r="B162">
        <v>172.62</v>
      </c>
      <c r="C162" s="8">
        <f t="shared" si="4"/>
        <v>6.9541032009703995E-4</v>
      </c>
      <c r="D162" s="8">
        <f t="shared" si="2"/>
        <v>2.7181670111385472E-2</v>
      </c>
      <c r="E162" s="8">
        <f t="shared" si="3"/>
        <v>0.42977994079650411</v>
      </c>
    </row>
    <row r="163" spans="1:5" x14ac:dyDescent="0.3">
      <c r="A163" s="1">
        <v>43334</v>
      </c>
      <c r="B163">
        <v>173.64</v>
      </c>
      <c r="C163" s="8">
        <f t="shared" si="4"/>
        <v>5.8915436398811411E-3</v>
      </c>
      <c r="D163" s="8">
        <f t="shared" si="2"/>
        <v>2.7175147833822459E-2</v>
      </c>
      <c r="E163" s="8">
        <f t="shared" si="3"/>
        <v>0.42967681453334944</v>
      </c>
    </row>
    <row r="164" spans="1:5" x14ac:dyDescent="0.3">
      <c r="A164" s="1">
        <v>43335</v>
      </c>
      <c r="B164">
        <v>172.9</v>
      </c>
      <c r="C164" s="8">
        <f t="shared" si="4"/>
        <v>-4.2707977421478733E-3</v>
      </c>
      <c r="D164" s="8">
        <f t="shared" si="2"/>
        <v>2.7052122071963218E-2</v>
      </c>
      <c r="E164" s="8">
        <f t="shared" si="3"/>
        <v>0.42773160644158609</v>
      </c>
    </row>
    <row r="165" spans="1:5" x14ac:dyDescent="0.3">
      <c r="A165" s="1">
        <v>43336</v>
      </c>
      <c r="B165">
        <v>174.64500000000001</v>
      </c>
      <c r="C165" s="8">
        <f t="shared" si="4"/>
        <v>1.004194946784432E-2</v>
      </c>
      <c r="D165" s="8">
        <f t="shared" ref="D165:D228" si="5">_xlfn.STDEV.S(C68:C165)</f>
        <v>2.7027925675975908E-2</v>
      </c>
      <c r="E165" s="8">
        <f t="shared" ref="E165:E228" si="6">SQRT(250)*D165</f>
        <v>0.4273490278291498</v>
      </c>
    </row>
    <row r="166" spans="1:5" x14ac:dyDescent="0.3">
      <c r="A166" s="1">
        <v>43339</v>
      </c>
      <c r="B166">
        <v>177.46</v>
      </c>
      <c r="C166" s="8">
        <f t="shared" si="4"/>
        <v>1.5989889250102668E-2</v>
      </c>
      <c r="D166" s="8">
        <f t="shared" si="5"/>
        <v>2.7067661494185158E-2</v>
      </c>
      <c r="E166" s="8">
        <f t="shared" si="6"/>
        <v>0.42797730628030789</v>
      </c>
    </row>
    <row r="167" spans="1:5" x14ac:dyDescent="0.3">
      <c r="A167" s="1">
        <v>43340</v>
      </c>
      <c r="B167">
        <v>176.26</v>
      </c>
      <c r="C167" s="8">
        <f t="shared" si="4"/>
        <v>-6.7850537356774392E-3</v>
      </c>
      <c r="D167" s="8">
        <f t="shared" si="5"/>
        <v>2.6722957548901517E-2</v>
      </c>
      <c r="E167" s="8">
        <f t="shared" si="6"/>
        <v>0.42252705835259607</v>
      </c>
    </row>
    <row r="168" spans="1:5" x14ac:dyDescent="0.3">
      <c r="A168" s="1">
        <v>43341</v>
      </c>
      <c r="B168">
        <v>175.9</v>
      </c>
      <c r="C168" s="8">
        <f t="shared" si="4"/>
        <v>-2.0445259280018079E-3</v>
      </c>
      <c r="D168" s="8">
        <f t="shared" si="5"/>
        <v>2.6714591104283158E-2</v>
      </c>
      <c r="E168" s="8">
        <f t="shared" si="6"/>
        <v>0.4223947732480377</v>
      </c>
    </row>
    <row r="169" spans="1:5" x14ac:dyDescent="0.3">
      <c r="A169" s="1">
        <v>43342</v>
      </c>
      <c r="B169">
        <v>177.64</v>
      </c>
      <c r="C169" s="8">
        <f t="shared" si="4"/>
        <v>9.843378680388877E-3</v>
      </c>
      <c r="D169" s="8">
        <f t="shared" si="5"/>
        <v>2.6684132098034118E-2</v>
      </c>
      <c r="E169" s="8">
        <f t="shared" si="6"/>
        <v>0.4219131740729764</v>
      </c>
    </row>
    <row r="170" spans="1:5" x14ac:dyDescent="0.3">
      <c r="A170" s="1">
        <v>43343</v>
      </c>
      <c r="B170">
        <v>175.73</v>
      </c>
      <c r="C170" s="8">
        <f t="shared" si="4"/>
        <v>-1.0810304217146762E-2</v>
      </c>
      <c r="D170" s="8">
        <f t="shared" si="5"/>
        <v>2.6707936715290606E-2</v>
      </c>
      <c r="E170" s="8">
        <f t="shared" si="6"/>
        <v>0.42228955811977165</v>
      </c>
    </row>
    <row r="171" spans="1:5" x14ac:dyDescent="0.3">
      <c r="A171" s="1">
        <v>43347</v>
      </c>
      <c r="B171">
        <v>171.16</v>
      </c>
      <c r="C171" s="8">
        <f t="shared" si="4"/>
        <v>-2.6349934658138653E-2</v>
      </c>
      <c r="D171" s="8">
        <f t="shared" si="5"/>
        <v>2.684665655167558E-2</v>
      </c>
      <c r="E171" s="8">
        <f t="shared" si="6"/>
        <v>0.42448291131788374</v>
      </c>
    </row>
    <row r="172" spans="1:5" x14ac:dyDescent="0.3">
      <c r="A172" s="1">
        <v>43348</v>
      </c>
      <c r="B172">
        <v>167.18</v>
      </c>
      <c r="C172" s="8">
        <f t="shared" si="4"/>
        <v>-2.3527715277606005E-2</v>
      </c>
      <c r="D172" s="8">
        <f t="shared" si="5"/>
        <v>2.6854262772969872E-2</v>
      </c>
      <c r="E172" s="8">
        <f t="shared" si="6"/>
        <v>0.42460317623626992</v>
      </c>
    </row>
    <row r="173" spans="1:5" x14ac:dyDescent="0.3">
      <c r="A173" s="1">
        <v>43349</v>
      </c>
      <c r="B173">
        <v>162.53</v>
      </c>
      <c r="C173" s="8">
        <f t="shared" si="4"/>
        <v>-2.8208476155925508E-2</v>
      </c>
      <c r="D173" s="8">
        <f t="shared" si="5"/>
        <v>2.6969652774894222E-2</v>
      </c>
      <c r="E173" s="8">
        <f t="shared" si="6"/>
        <v>0.42642765236273067</v>
      </c>
    </row>
    <row r="174" spans="1:5" x14ac:dyDescent="0.3">
      <c r="A174" s="1">
        <v>43350</v>
      </c>
      <c r="B174">
        <v>163.04</v>
      </c>
      <c r="C174" s="8">
        <f t="shared" si="4"/>
        <v>3.1329693593299727E-3</v>
      </c>
      <c r="D174" s="8">
        <f t="shared" si="5"/>
        <v>2.6950065958889265E-2</v>
      </c>
      <c r="E174" s="8">
        <f t="shared" si="6"/>
        <v>0.42611795760929916</v>
      </c>
    </row>
    <row r="175" spans="1:5" x14ac:dyDescent="0.3">
      <c r="A175" s="1">
        <v>43353</v>
      </c>
      <c r="B175">
        <v>164.18</v>
      </c>
      <c r="C175" s="8">
        <f t="shared" si="4"/>
        <v>6.9678174457054416E-3</v>
      </c>
      <c r="D175" s="8">
        <f t="shared" si="5"/>
        <v>2.6938191568788083E-2</v>
      </c>
      <c r="E175" s="8">
        <f t="shared" si="6"/>
        <v>0.42593020701657369</v>
      </c>
    </row>
    <row r="176" spans="1:5" x14ac:dyDescent="0.3">
      <c r="A176" s="1">
        <v>43354</v>
      </c>
      <c r="B176">
        <v>165.94</v>
      </c>
      <c r="C176" s="8">
        <f t="shared" si="4"/>
        <v>1.0662890316019058E-2</v>
      </c>
      <c r="D176" s="8">
        <f t="shared" si="5"/>
        <v>2.6958910934256109E-2</v>
      </c>
      <c r="E176" s="8">
        <f t="shared" si="6"/>
        <v>0.42625780894933574</v>
      </c>
    </row>
    <row r="177" spans="1:5" x14ac:dyDescent="0.3">
      <c r="A177" s="1">
        <v>43355</v>
      </c>
      <c r="B177">
        <v>162</v>
      </c>
      <c r="C177" s="8">
        <f t="shared" si="4"/>
        <v>-2.4029942003755182E-2</v>
      </c>
      <c r="D177" s="8">
        <f t="shared" si="5"/>
        <v>2.6795380692062467E-2</v>
      </c>
      <c r="E177" s="8">
        <f t="shared" si="6"/>
        <v>0.42367216879108133</v>
      </c>
    </row>
    <row r="178" spans="1:5" x14ac:dyDescent="0.3">
      <c r="A178" s="1">
        <v>43356</v>
      </c>
      <c r="B178">
        <v>161.36000000000001</v>
      </c>
      <c r="C178" s="8">
        <f t="shared" si="4"/>
        <v>-3.9584415864276443E-3</v>
      </c>
      <c r="D178" s="8">
        <f t="shared" si="5"/>
        <v>2.6798587236290444E-2</v>
      </c>
      <c r="E178" s="8">
        <f t="shared" si="6"/>
        <v>0.42372286870697368</v>
      </c>
    </row>
    <row r="179" spans="1:5" x14ac:dyDescent="0.3">
      <c r="A179" s="1">
        <v>43357</v>
      </c>
      <c r="B179">
        <v>162.32</v>
      </c>
      <c r="C179" s="8">
        <f t="shared" si="4"/>
        <v>5.9318018716028841E-3</v>
      </c>
      <c r="D179" s="8">
        <f t="shared" si="5"/>
        <v>2.5307148550403082E-2</v>
      </c>
      <c r="E179" s="8">
        <f t="shared" si="6"/>
        <v>0.40014115251751126</v>
      </c>
    </row>
    <row r="180" spans="1:5" x14ac:dyDescent="0.3">
      <c r="A180" s="1">
        <v>43360</v>
      </c>
      <c r="B180">
        <v>160.58000000000001</v>
      </c>
      <c r="C180" s="8">
        <f t="shared" si="4"/>
        <v>-1.0777434761021241E-2</v>
      </c>
      <c r="D180" s="8">
        <f t="shared" si="5"/>
        <v>2.5326299211821515E-2</v>
      </c>
      <c r="E180" s="8">
        <f t="shared" si="6"/>
        <v>0.40044395106141606</v>
      </c>
    </row>
    <row r="181" spans="1:5" x14ac:dyDescent="0.3">
      <c r="A181" s="1">
        <v>43361</v>
      </c>
      <c r="B181">
        <v>160.30000000000001</v>
      </c>
      <c r="C181" s="8">
        <f t="shared" si="4"/>
        <v>-1.7452011410306386E-3</v>
      </c>
      <c r="D181" s="8">
        <f t="shared" si="5"/>
        <v>2.531197926635833E-2</v>
      </c>
      <c r="E181" s="8">
        <f t="shared" si="6"/>
        <v>0.40021753284325073</v>
      </c>
    </row>
    <row r="182" spans="1:5" x14ac:dyDescent="0.3">
      <c r="A182" s="1">
        <v>43362</v>
      </c>
      <c r="B182">
        <v>163.06</v>
      </c>
      <c r="C182" s="8">
        <f t="shared" si="4"/>
        <v>1.7071171619257364E-2</v>
      </c>
      <c r="D182" s="8">
        <f t="shared" si="5"/>
        <v>2.5349505082031959E-2</v>
      </c>
      <c r="E182" s="8">
        <f t="shared" si="6"/>
        <v>0.40081086808617233</v>
      </c>
    </row>
    <row r="183" spans="1:5" x14ac:dyDescent="0.3">
      <c r="A183" s="1">
        <v>43363</v>
      </c>
      <c r="B183">
        <v>166.02</v>
      </c>
      <c r="C183" s="8">
        <f t="shared" si="4"/>
        <v>1.7990031792124911E-2</v>
      </c>
      <c r="D183" s="8">
        <f t="shared" si="5"/>
        <v>2.5384214912596091E-2</v>
      </c>
      <c r="E183" s="8">
        <f t="shared" si="6"/>
        <v>0.40135967869507821</v>
      </c>
    </row>
    <row r="184" spans="1:5" x14ac:dyDescent="0.3">
      <c r="A184" s="1">
        <v>43364</v>
      </c>
      <c r="B184">
        <v>162.93</v>
      </c>
      <c r="C184" s="8">
        <f t="shared" si="4"/>
        <v>-1.8787602312025919E-2</v>
      </c>
      <c r="D184" s="8">
        <f t="shared" si="5"/>
        <v>2.5426177751650604E-2</v>
      </c>
      <c r="E184" s="8">
        <f t="shared" si="6"/>
        <v>0.40202316943757488</v>
      </c>
    </row>
    <row r="185" spans="1:5" x14ac:dyDescent="0.3">
      <c r="A185" s="1">
        <v>43367</v>
      </c>
      <c r="B185">
        <v>165.41</v>
      </c>
      <c r="C185" s="8">
        <f t="shared" si="4"/>
        <v>1.5106579539266212E-2</v>
      </c>
      <c r="D185" s="8">
        <f t="shared" si="5"/>
        <v>2.5428284729119371E-2</v>
      </c>
      <c r="E185" s="8">
        <f t="shared" si="6"/>
        <v>0.40205648367647467</v>
      </c>
    </row>
    <row r="186" spans="1:5" x14ac:dyDescent="0.3">
      <c r="A186" s="1">
        <v>43368</v>
      </c>
      <c r="B186">
        <v>164.91</v>
      </c>
      <c r="C186" s="8">
        <f t="shared" si="4"/>
        <v>-3.0273697134511309E-3</v>
      </c>
      <c r="D186" s="8">
        <f t="shared" si="5"/>
        <v>2.5415073920575681E-2</v>
      </c>
      <c r="E186" s="8">
        <f t="shared" si="6"/>
        <v>0.40184760245282231</v>
      </c>
    </row>
    <row r="187" spans="1:5" x14ac:dyDescent="0.3">
      <c r="A187" s="1">
        <v>43369</v>
      </c>
      <c r="B187">
        <v>166.95</v>
      </c>
      <c r="C187" s="8">
        <f t="shared" si="4"/>
        <v>1.2294495848984888E-2</v>
      </c>
      <c r="D187" s="8">
        <f t="shared" si="5"/>
        <v>2.5442066546586026E-2</v>
      </c>
      <c r="E187" s="8">
        <f t="shared" si="6"/>
        <v>0.40227439334393128</v>
      </c>
    </row>
    <row r="188" spans="1:5" x14ac:dyDescent="0.3">
      <c r="A188" s="1">
        <v>43370</v>
      </c>
      <c r="B188">
        <v>168.84</v>
      </c>
      <c r="C188" s="8">
        <f t="shared" si="4"/>
        <v>1.1257154524634468E-2</v>
      </c>
      <c r="D188" s="8">
        <f t="shared" si="5"/>
        <v>2.5378066286214186E-2</v>
      </c>
      <c r="E188" s="8">
        <f t="shared" si="6"/>
        <v>0.40126246037583713</v>
      </c>
    </row>
    <row r="189" spans="1:5" x14ac:dyDescent="0.3">
      <c r="A189" s="1">
        <v>43371</v>
      </c>
      <c r="B189">
        <v>164.46</v>
      </c>
      <c r="C189" s="8">
        <f t="shared" si="4"/>
        <v>-2.6284141371548542E-2</v>
      </c>
      <c r="D189" s="8">
        <f t="shared" si="5"/>
        <v>2.5451624837032481E-2</v>
      </c>
      <c r="E189" s="8">
        <f t="shared" si="6"/>
        <v>0.40242552318567237</v>
      </c>
    </row>
    <row r="190" spans="1:5" x14ac:dyDescent="0.3">
      <c r="A190" s="1">
        <v>43374</v>
      </c>
      <c r="B190">
        <v>162.44</v>
      </c>
      <c r="C190" s="8">
        <f t="shared" si="4"/>
        <v>-1.2358676724652438E-2</v>
      </c>
      <c r="D190" s="8">
        <f t="shared" si="5"/>
        <v>2.5459206842651568E-2</v>
      </c>
      <c r="E190" s="8">
        <f t="shared" si="6"/>
        <v>0.40254540522061494</v>
      </c>
    </row>
    <row r="191" spans="1:5" x14ac:dyDescent="0.3">
      <c r="A191" s="1">
        <v>43375</v>
      </c>
      <c r="B191">
        <v>159.33000000000001</v>
      </c>
      <c r="C191" s="8">
        <f t="shared" si="4"/>
        <v>-1.933117971567952E-2</v>
      </c>
      <c r="D191" s="8">
        <f t="shared" si="5"/>
        <v>2.5523293835913147E-2</v>
      </c>
      <c r="E191" s="8">
        <f t="shared" si="6"/>
        <v>0.40355870955610723</v>
      </c>
    </row>
    <row r="192" spans="1:5" x14ac:dyDescent="0.3">
      <c r="A192" s="1">
        <v>43376</v>
      </c>
      <c r="B192">
        <v>162.43</v>
      </c>
      <c r="C192" s="8">
        <f t="shared" si="4"/>
        <v>1.9269616628886869E-2</v>
      </c>
      <c r="D192" s="8">
        <f t="shared" si="5"/>
        <v>2.5585251550371536E-2</v>
      </c>
      <c r="E192" s="8">
        <f t="shared" si="6"/>
        <v>0.40453834703764152</v>
      </c>
    </row>
    <row r="193" spans="1:5" x14ac:dyDescent="0.3">
      <c r="A193" s="1">
        <v>43377</v>
      </c>
      <c r="B193">
        <v>158.85</v>
      </c>
      <c r="C193" s="8">
        <f t="shared" si="4"/>
        <v>-2.2286779015779384E-2</v>
      </c>
      <c r="D193" s="8">
        <f t="shared" si="5"/>
        <v>2.5668745183818346E-2</v>
      </c>
      <c r="E193" s="8">
        <f t="shared" si="6"/>
        <v>0.40585849729671714</v>
      </c>
    </row>
    <row r="194" spans="1:5" x14ac:dyDescent="0.3">
      <c r="A194" s="1">
        <v>43378</v>
      </c>
      <c r="B194">
        <v>157.33000000000001</v>
      </c>
      <c r="C194" s="8">
        <f t="shared" si="4"/>
        <v>-9.6148504631930771E-3</v>
      </c>
      <c r="D194" s="8">
        <f t="shared" si="5"/>
        <v>2.5677704862988354E-2</v>
      </c>
      <c r="E194" s="8">
        <f t="shared" si="6"/>
        <v>0.40600016226312513</v>
      </c>
    </row>
    <row r="195" spans="1:5" x14ac:dyDescent="0.3">
      <c r="A195" s="1">
        <v>43381</v>
      </c>
      <c r="B195">
        <v>157.25</v>
      </c>
      <c r="C195" s="8">
        <f t="shared" si="4"/>
        <v>-5.0861467178208949E-4</v>
      </c>
      <c r="D195" s="8">
        <f t="shared" si="5"/>
        <v>2.5674148494089027E-2</v>
      </c>
      <c r="E195" s="8">
        <f t="shared" si="6"/>
        <v>0.40594393113351684</v>
      </c>
    </row>
    <row r="196" spans="1:5" x14ac:dyDescent="0.3">
      <c r="A196" s="1">
        <v>43382</v>
      </c>
      <c r="B196">
        <v>157.9</v>
      </c>
      <c r="C196" s="8">
        <f t="shared" ref="C196:C259" si="7">LN(B196/B195)</f>
        <v>4.125025681046576E-3</v>
      </c>
      <c r="D196" s="8">
        <f t="shared" si="5"/>
        <v>2.5654451879528556E-2</v>
      </c>
      <c r="E196" s="8">
        <f t="shared" si="6"/>
        <v>0.40563250031248921</v>
      </c>
    </row>
    <row r="197" spans="1:5" x14ac:dyDescent="0.3">
      <c r="A197" s="1">
        <v>43383</v>
      </c>
      <c r="B197">
        <v>151.38</v>
      </c>
      <c r="C197" s="8">
        <f t="shared" si="7"/>
        <v>-4.2168689380575136E-2</v>
      </c>
      <c r="D197" s="8">
        <f t="shared" si="5"/>
        <v>2.5979313231682972E-2</v>
      </c>
      <c r="E197" s="8">
        <f t="shared" si="6"/>
        <v>0.41076900929533922</v>
      </c>
    </row>
    <row r="198" spans="1:5" x14ac:dyDescent="0.3">
      <c r="A198" s="1">
        <v>43384</v>
      </c>
      <c r="B198">
        <v>153.35</v>
      </c>
      <c r="C198" s="8">
        <f t="shared" si="7"/>
        <v>1.2929658679239188E-2</v>
      </c>
      <c r="D198" s="8">
        <f t="shared" si="5"/>
        <v>2.595395432748308E-2</v>
      </c>
      <c r="E198" s="8">
        <f t="shared" si="6"/>
        <v>0.41036804981415087</v>
      </c>
    </row>
    <row r="199" spans="1:5" x14ac:dyDescent="0.3">
      <c r="A199" s="1">
        <v>43385</v>
      </c>
      <c r="B199">
        <v>153.74</v>
      </c>
      <c r="C199" s="8">
        <f t="shared" si="7"/>
        <v>2.539973360725525E-3</v>
      </c>
      <c r="D199" s="8">
        <f t="shared" si="5"/>
        <v>2.5955946254320093E-2</v>
      </c>
      <c r="E199" s="8">
        <f t="shared" si="6"/>
        <v>0.41039954494283776</v>
      </c>
    </row>
    <row r="200" spans="1:5" x14ac:dyDescent="0.3">
      <c r="A200" s="1">
        <v>43388</v>
      </c>
      <c r="B200">
        <v>153.52000000000001</v>
      </c>
      <c r="C200" s="8">
        <f t="shared" si="7"/>
        <v>-1.4320122215414658E-3</v>
      </c>
      <c r="D200" s="8">
        <f t="shared" si="5"/>
        <v>2.5953522082389546E-2</v>
      </c>
      <c r="E200" s="8">
        <f t="shared" si="6"/>
        <v>0.41036121541913589</v>
      </c>
    </row>
    <row r="201" spans="1:5" x14ac:dyDescent="0.3">
      <c r="A201" s="1">
        <v>43389</v>
      </c>
      <c r="B201">
        <v>158.78</v>
      </c>
      <c r="C201" s="8">
        <f t="shared" si="7"/>
        <v>3.3688744597522823E-2</v>
      </c>
      <c r="D201" s="8">
        <f t="shared" si="5"/>
        <v>2.6194264506980095E-2</v>
      </c>
      <c r="E201" s="8">
        <f t="shared" si="6"/>
        <v>0.41416768737482318</v>
      </c>
    </row>
    <row r="202" spans="1:5" x14ac:dyDescent="0.3">
      <c r="A202" s="1">
        <v>43390</v>
      </c>
      <c r="B202">
        <v>159.41999999999999</v>
      </c>
      <c r="C202" s="8">
        <f t="shared" si="7"/>
        <v>4.0226327028096654E-3</v>
      </c>
      <c r="D202" s="8">
        <f t="shared" si="5"/>
        <v>2.6172354236030194E-2</v>
      </c>
      <c r="E202" s="8">
        <f t="shared" si="6"/>
        <v>0.41382125557305766</v>
      </c>
    </row>
    <row r="203" spans="1:5" x14ac:dyDescent="0.3">
      <c r="A203" s="1">
        <v>43391</v>
      </c>
      <c r="B203">
        <v>154.91999999999999</v>
      </c>
      <c r="C203" s="8">
        <f t="shared" si="7"/>
        <v>-2.8633374353225698E-2</v>
      </c>
      <c r="D203" s="8">
        <f t="shared" si="5"/>
        <v>2.6203311152160395E-2</v>
      </c>
      <c r="E203" s="8">
        <f t="shared" si="6"/>
        <v>0.41431072739458885</v>
      </c>
    </row>
    <row r="204" spans="1:5" x14ac:dyDescent="0.3">
      <c r="A204" s="1">
        <v>43392</v>
      </c>
      <c r="B204">
        <v>154.05000000000001</v>
      </c>
      <c r="C204" s="8">
        <f t="shared" si="7"/>
        <v>-5.6316296038743064E-3</v>
      </c>
      <c r="D204" s="8">
        <f t="shared" si="5"/>
        <v>2.6168472166298102E-2</v>
      </c>
      <c r="E204" s="8">
        <f t="shared" si="6"/>
        <v>0.41375987466111258</v>
      </c>
    </row>
    <row r="205" spans="1:5" x14ac:dyDescent="0.3">
      <c r="A205" s="1">
        <v>43395</v>
      </c>
      <c r="B205">
        <v>154.78</v>
      </c>
      <c r="C205" s="8">
        <f t="shared" si="7"/>
        <v>4.7275287996361654E-3</v>
      </c>
      <c r="D205" s="8">
        <f t="shared" si="5"/>
        <v>2.6177862047799993E-2</v>
      </c>
      <c r="E205" s="8">
        <f t="shared" si="6"/>
        <v>0.41390834172363788</v>
      </c>
    </row>
    <row r="206" spans="1:5" x14ac:dyDescent="0.3">
      <c r="A206" s="1">
        <v>43396</v>
      </c>
      <c r="B206">
        <v>154.38999999999999</v>
      </c>
      <c r="C206" s="8">
        <f t="shared" si="7"/>
        <v>-2.5228851884779089E-3</v>
      </c>
      <c r="D206" s="8">
        <f t="shared" si="5"/>
        <v>2.6177823383477374E-2</v>
      </c>
      <c r="E206" s="8">
        <f t="shared" si="6"/>
        <v>0.41390773038701956</v>
      </c>
    </row>
    <row r="207" spans="1:5" x14ac:dyDescent="0.3">
      <c r="A207" s="1">
        <v>43397</v>
      </c>
      <c r="B207">
        <v>146.04</v>
      </c>
      <c r="C207" s="8">
        <f t="shared" si="7"/>
        <v>-5.5601311866399064E-2</v>
      </c>
      <c r="D207" s="8">
        <f t="shared" si="5"/>
        <v>2.6720454314346297E-2</v>
      </c>
      <c r="E207" s="8">
        <f t="shared" si="6"/>
        <v>0.42248747873903542</v>
      </c>
    </row>
    <row r="208" spans="1:5" x14ac:dyDescent="0.3">
      <c r="A208" s="1">
        <v>43398</v>
      </c>
      <c r="B208">
        <v>150.94999999999999</v>
      </c>
      <c r="C208" s="8">
        <f t="shared" si="7"/>
        <v>3.3068099365411607E-2</v>
      </c>
      <c r="D208" s="8">
        <f t="shared" si="5"/>
        <v>2.6925138213891912E-2</v>
      </c>
      <c r="E208" s="8">
        <f t="shared" si="6"/>
        <v>0.42572381535368164</v>
      </c>
    </row>
    <row r="209" spans="1:5" x14ac:dyDescent="0.3">
      <c r="A209" s="1">
        <v>43399</v>
      </c>
      <c r="B209">
        <v>145.37</v>
      </c>
      <c r="C209" s="8">
        <f t="shared" si="7"/>
        <v>-3.7666439714614183E-2</v>
      </c>
      <c r="D209" s="8">
        <f t="shared" si="5"/>
        <v>2.7151070610780755E-2</v>
      </c>
      <c r="E209" s="8">
        <f t="shared" si="6"/>
        <v>0.42929612021063107</v>
      </c>
    </row>
    <row r="210" spans="1:5" x14ac:dyDescent="0.3">
      <c r="A210" s="1">
        <v>43402</v>
      </c>
      <c r="B210">
        <v>142.09</v>
      </c>
      <c r="C210" s="8">
        <f t="shared" si="7"/>
        <v>-2.2821556788249563E-2</v>
      </c>
      <c r="D210" s="8">
        <f t="shared" si="5"/>
        <v>2.7179948703109011E-2</v>
      </c>
      <c r="E210" s="8">
        <f t="shared" si="6"/>
        <v>0.42975272294182071</v>
      </c>
    </row>
    <row r="211" spans="1:5" x14ac:dyDescent="0.3">
      <c r="A211" s="1">
        <v>43403</v>
      </c>
      <c r="B211">
        <v>146.22</v>
      </c>
      <c r="C211" s="8">
        <f t="shared" si="7"/>
        <v>2.8651677215185859E-2</v>
      </c>
      <c r="D211" s="8">
        <f t="shared" si="5"/>
        <v>2.7358053040721468E-2</v>
      </c>
      <c r="E211" s="8">
        <f t="shared" si="6"/>
        <v>0.43256879978187551</v>
      </c>
    </row>
    <row r="212" spans="1:5" x14ac:dyDescent="0.3">
      <c r="A212" s="1">
        <v>43404</v>
      </c>
      <c r="B212">
        <v>151.79</v>
      </c>
      <c r="C212" s="8">
        <f t="shared" si="7"/>
        <v>3.7385649773597825E-2</v>
      </c>
      <c r="D212" s="8">
        <f t="shared" si="5"/>
        <v>2.765648943169836E-2</v>
      </c>
      <c r="E212" s="8">
        <f t="shared" si="6"/>
        <v>0.437287493442713</v>
      </c>
    </row>
    <row r="213" spans="1:5" x14ac:dyDescent="0.3">
      <c r="A213" s="1">
        <v>43405</v>
      </c>
      <c r="B213">
        <v>151.75</v>
      </c>
      <c r="C213" s="8">
        <f t="shared" si="7"/>
        <v>-2.6355669916015574E-4</v>
      </c>
      <c r="D213" s="8">
        <f t="shared" si="5"/>
        <v>2.7539345145464519E-2</v>
      </c>
      <c r="E213" s="8">
        <f t="shared" si="6"/>
        <v>0.43543527964584477</v>
      </c>
    </row>
    <row r="214" spans="1:5" x14ac:dyDescent="0.3">
      <c r="A214" s="1">
        <v>43406</v>
      </c>
      <c r="B214">
        <v>150.35</v>
      </c>
      <c r="C214" s="8">
        <f t="shared" si="7"/>
        <v>-9.2685205050695892E-3</v>
      </c>
      <c r="D214" s="8">
        <f t="shared" si="5"/>
        <v>2.7546562652835303E-2</v>
      </c>
      <c r="E214" s="8">
        <f t="shared" si="6"/>
        <v>0.43554939845744844</v>
      </c>
    </row>
    <row r="215" spans="1:5" x14ac:dyDescent="0.3">
      <c r="A215" s="1">
        <v>43409</v>
      </c>
      <c r="B215">
        <v>148.68</v>
      </c>
      <c r="C215" s="8">
        <f t="shared" si="7"/>
        <v>-1.1169564005486653E-2</v>
      </c>
      <c r="D215" s="8">
        <f t="shared" si="5"/>
        <v>2.7515786765170695E-2</v>
      </c>
      <c r="E215" s="8">
        <f t="shared" si="6"/>
        <v>0.43506278894728023</v>
      </c>
    </row>
    <row r="216" spans="1:5" x14ac:dyDescent="0.3">
      <c r="A216" s="1">
        <v>43410</v>
      </c>
      <c r="B216">
        <v>149.94</v>
      </c>
      <c r="C216" s="8">
        <f t="shared" si="7"/>
        <v>8.4388686458646035E-3</v>
      </c>
      <c r="D216" s="8">
        <f t="shared" si="5"/>
        <v>2.7539454266607859E-2</v>
      </c>
      <c r="E216" s="8">
        <f t="shared" si="6"/>
        <v>0.43543700500261395</v>
      </c>
    </row>
    <row r="217" spans="1:5" x14ac:dyDescent="0.3">
      <c r="A217" s="1">
        <v>43411</v>
      </c>
      <c r="B217">
        <v>151.53</v>
      </c>
      <c r="C217" s="8">
        <f t="shared" si="7"/>
        <v>1.0548411073154941E-2</v>
      </c>
      <c r="D217" s="8">
        <f t="shared" si="5"/>
        <v>2.7451776359963004E-2</v>
      </c>
      <c r="E217" s="8">
        <f t="shared" si="6"/>
        <v>0.43405069557524717</v>
      </c>
    </row>
    <row r="218" spans="1:5" x14ac:dyDescent="0.3">
      <c r="A218" s="1">
        <v>43412</v>
      </c>
      <c r="B218">
        <v>147.87</v>
      </c>
      <c r="C218" s="8">
        <f t="shared" si="7"/>
        <v>-2.4450115762674748E-2</v>
      </c>
      <c r="D218" s="8">
        <f t="shared" si="5"/>
        <v>2.7537609411572149E-2</v>
      </c>
      <c r="E218" s="8">
        <f t="shared" si="6"/>
        <v>0.43540783528328558</v>
      </c>
    </row>
    <row r="219" spans="1:5" x14ac:dyDescent="0.3">
      <c r="A219" s="1">
        <v>43413</v>
      </c>
      <c r="B219">
        <v>144.96</v>
      </c>
      <c r="C219" s="8">
        <f t="shared" si="7"/>
        <v>-1.987566709072687E-2</v>
      </c>
      <c r="D219" s="8">
        <f t="shared" si="5"/>
        <v>2.7585497710052198E-2</v>
      </c>
      <c r="E219" s="8">
        <f t="shared" si="6"/>
        <v>0.43616501576562022</v>
      </c>
    </row>
    <row r="220" spans="1:5" x14ac:dyDescent="0.3">
      <c r="A220" s="1">
        <v>43416</v>
      </c>
      <c r="B220">
        <v>141.55000000000001</v>
      </c>
      <c r="C220" s="8">
        <f t="shared" si="7"/>
        <v>-2.3804830736760551E-2</v>
      </c>
      <c r="D220" s="8">
        <f t="shared" si="5"/>
        <v>2.7558442132480529E-2</v>
      </c>
      <c r="E220" s="8">
        <f t="shared" si="6"/>
        <v>0.43573722952293104</v>
      </c>
    </row>
    <row r="221" spans="1:5" x14ac:dyDescent="0.3">
      <c r="A221" s="1">
        <v>43417</v>
      </c>
      <c r="B221">
        <v>142.16</v>
      </c>
      <c r="C221" s="8">
        <f t="shared" si="7"/>
        <v>4.3001722884872086E-3</v>
      </c>
      <c r="D221" s="8">
        <f t="shared" si="5"/>
        <v>2.7516720321874234E-2</v>
      </c>
      <c r="E221" s="8">
        <f t="shared" si="6"/>
        <v>0.43507754977482072</v>
      </c>
    </row>
    <row r="222" spans="1:5" x14ac:dyDescent="0.3">
      <c r="A222" s="1">
        <v>43418</v>
      </c>
      <c r="B222">
        <v>144.22</v>
      </c>
      <c r="C222" s="8">
        <f t="shared" si="7"/>
        <v>1.4386727642217535E-2</v>
      </c>
      <c r="D222" s="8">
        <f t="shared" si="5"/>
        <v>2.7544798441221884E-2</v>
      </c>
      <c r="E222" s="8">
        <f t="shared" si="6"/>
        <v>0.43552150382258381</v>
      </c>
    </row>
    <row r="223" spans="1:5" x14ac:dyDescent="0.3">
      <c r="A223" s="1">
        <v>43419</v>
      </c>
      <c r="B223">
        <v>143.85</v>
      </c>
      <c r="C223" s="8">
        <f t="shared" si="7"/>
        <v>-2.5688214910566114E-3</v>
      </c>
      <c r="D223" s="8">
        <f t="shared" si="5"/>
        <v>2.7539926276805817E-2</v>
      </c>
      <c r="E223" s="8">
        <f t="shared" si="6"/>
        <v>0.43544446813913584</v>
      </c>
    </row>
    <row r="224" spans="1:5" x14ac:dyDescent="0.3">
      <c r="A224" s="1">
        <v>43420</v>
      </c>
      <c r="B224">
        <v>139.53</v>
      </c>
      <c r="C224" s="8">
        <f t="shared" si="7"/>
        <v>-3.0491458093441521E-2</v>
      </c>
      <c r="D224" s="8">
        <f t="shared" si="5"/>
        <v>2.7670344022831528E-2</v>
      </c>
      <c r="E224" s="8">
        <f t="shared" si="6"/>
        <v>0.4375065537628689</v>
      </c>
    </row>
    <row r="225" spans="1:5" x14ac:dyDescent="0.3">
      <c r="A225" s="1">
        <v>43423</v>
      </c>
      <c r="B225">
        <v>131.55000000000001</v>
      </c>
      <c r="C225" s="8">
        <f t="shared" si="7"/>
        <v>-5.8892624417813504E-2</v>
      </c>
      <c r="D225" s="8">
        <f t="shared" si="5"/>
        <v>2.8162943405856195E-2</v>
      </c>
      <c r="E225" s="8">
        <f t="shared" si="6"/>
        <v>0.44529523388462705</v>
      </c>
    </row>
    <row r="226" spans="1:5" x14ac:dyDescent="0.3">
      <c r="A226" s="1">
        <v>43424</v>
      </c>
      <c r="B226">
        <v>132.43</v>
      </c>
      <c r="C226" s="8">
        <f t="shared" si="7"/>
        <v>6.6671964525712403E-3</v>
      </c>
      <c r="D226" s="8">
        <f t="shared" si="5"/>
        <v>2.8112232267432705E-2</v>
      </c>
      <c r="E226" s="8">
        <f t="shared" si="6"/>
        <v>0.44449342038383555</v>
      </c>
    </row>
    <row r="227" spans="1:5" x14ac:dyDescent="0.3">
      <c r="A227" s="1">
        <v>43425</v>
      </c>
      <c r="B227">
        <v>134.82</v>
      </c>
      <c r="C227" s="8">
        <f t="shared" si="7"/>
        <v>1.7886351486419719E-2</v>
      </c>
      <c r="D227" s="8">
        <f t="shared" si="5"/>
        <v>2.7997623430535395E-2</v>
      </c>
      <c r="E227" s="8">
        <f t="shared" si="6"/>
        <v>0.44268129556094432</v>
      </c>
    </row>
    <row r="228" spans="1:5" x14ac:dyDescent="0.3">
      <c r="A228" s="1">
        <v>43427</v>
      </c>
      <c r="B228">
        <v>131.72999999999999</v>
      </c>
      <c r="C228" s="8">
        <f t="shared" si="7"/>
        <v>-2.3186182183557013E-2</v>
      </c>
      <c r="D228" s="8">
        <f t="shared" si="5"/>
        <v>2.7919794677555201E-2</v>
      </c>
      <c r="E228" s="8">
        <f t="shared" si="6"/>
        <v>0.44145071492660415</v>
      </c>
    </row>
    <row r="229" spans="1:5" x14ac:dyDescent="0.3">
      <c r="A229" s="1">
        <v>43430</v>
      </c>
      <c r="B229">
        <v>136.38</v>
      </c>
      <c r="C229" s="8">
        <f t="shared" si="7"/>
        <v>3.4690733850771191E-2</v>
      </c>
      <c r="D229" s="8">
        <f t="shared" ref="D229:D292" si="8">_xlfn.STDEV.S(C132:C229)</f>
        <v>2.8173882663518397E-2</v>
      </c>
      <c r="E229" s="8">
        <f t="shared" ref="E229:E292" si="9">SQRT(250)*D229</f>
        <v>0.44546819873524712</v>
      </c>
    </row>
    <row r="230" spans="1:5" x14ac:dyDescent="0.3">
      <c r="A230" s="1">
        <v>43431</v>
      </c>
      <c r="B230">
        <v>135</v>
      </c>
      <c r="C230" s="8">
        <f t="shared" si="7"/>
        <v>-1.0170328654077332E-2</v>
      </c>
      <c r="D230" s="8">
        <f t="shared" si="8"/>
        <v>2.8179938775114866E-2</v>
      </c>
      <c r="E230" s="8">
        <f t="shared" si="9"/>
        <v>0.44556395426729212</v>
      </c>
    </row>
    <row r="231" spans="1:5" x14ac:dyDescent="0.3">
      <c r="A231" s="1">
        <v>43432</v>
      </c>
      <c r="B231">
        <v>136.76</v>
      </c>
      <c r="C231" s="8">
        <f t="shared" si="7"/>
        <v>1.2952786332671011E-2</v>
      </c>
      <c r="D231" s="8">
        <f t="shared" si="8"/>
        <v>2.8232946604514891E-2</v>
      </c>
      <c r="E231" s="8">
        <f t="shared" si="9"/>
        <v>0.44640208164092071</v>
      </c>
    </row>
    <row r="232" spans="1:5" x14ac:dyDescent="0.3">
      <c r="A232" s="1">
        <v>43433</v>
      </c>
      <c r="B232">
        <v>138.68</v>
      </c>
      <c r="C232" s="8">
        <f t="shared" si="7"/>
        <v>1.3941556045722248E-2</v>
      </c>
      <c r="D232" s="8">
        <f t="shared" si="8"/>
        <v>2.8173789808170726E-2</v>
      </c>
      <c r="E232" s="8">
        <f t="shared" si="9"/>
        <v>0.44546673056328928</v>
      </c>
    </row>
    <row r="233" spans="1:5" x14ac:dyDescent="0.3">
      <c r="A233" s="1">
        <v>43434</v>
      </c>
      <c r="B233">
        <v>140.61000000000001</v>
      </c>
      <c r="C233" s="8">
        <f t="shared" si="7"/>
        <v>1.3820979785901816E-2</v>
      </c>
      <c r="D233" s="8">
        <f t="shared" si="8"/>
        <v>2.8225509736630839E-2</v>
      </c>
      <c r="E233" s="8">
        <f t="shared" si="9"/>
        <v>0.44628449443506391</v>
      </c>
    </row>
    <row r="234" spans="1:5" x14ac:dyDescent="0.3">
      <c r="A234" s="1">
        <v>43437</v>
      </c>
      <c r="B234">
        <v>141.09</v>
      </c>
      <c r="C234" s="8">
        <f t="shared" si="7"/>
        <v>3.4078840223416918E-3</v>
      </c>
      <c r="D234" s="8">
        <f t="shared" si="8"/>
        <v>2.8233127579708885E-2</v>
      </c>
      <c r="E234" s="8">
        <f t="shared" si="9"/>
        <v>0.44640494310998574</v>
      </c>
    </row>
    <row r="235" spans="1:5" x14ac:dyDescent="0.3">
      <c r="A235" s="1">
        <v>43438</v>
      </c>
      <c r="B235">
        <v>137.93</v>
      </c>
      <c r="C235" s="8">
        <f t="shared" si="7"/>
        <v>-2.2651674537637733E-2</v>
      </c>
      <c r="D235" s="8">
        <f t="shared" si="8"/>
        <v>2.8241049261302446E-2</v>
      </c>
      <c r="E235" s="8">
        <f t="shared" si="9"/>
        <v>0.44653019589365717</v>
      </c>
    </row>
    <row r="236" spans="1:5" x14ac:dyDescent="0.3">
      <c r="A236" s="1">
        <v>43440</v>
      </c>
      <c r="B236">
        <v>139.63</v>
      </c>
      <c r="C236" s="8">
        <f t="shared" si="7"/>
        <v>1.22497568666748E-2</v>
      </c>
      <c r="D236" s="8">
        <f t="shared" si="8"/>
        <v>2.8290197129811727E-2</v>
      </c>
      <c r="E236" s="8">
        <f t="shared" si="9"/>
        <v>0.44730729192681612</v>
      </c>
    </row>
    <row r="237" spans="1:5" x14ac:dyDescent="0.3">
      <c r="A237" s="1">
        <v>43441</v>
      </c>
      <c r="B237">
        <v>137.41999999999999</v>
      </c>
      <c r="C237" s="8">
        <f t="shared" si="7"/>
        <v>-1.5954137351173479E-2</v>
      </c>
      <c r="D237" s="8">
        <f t="shared" si="8"/>
        <v>2.8314771780112522E-2</v>
      </c>
      <c r="E237" s="8">
        <f t="shared" si="9"/>
        <v>0.44769585126507938</v>
      </c>
    </row>
    <row r="238" spans="1:5" x14ac:dyDescent="0.3">
      <c r="A238" s="1">
        <v>43444</v>
      </c>
      <c r="B238">
        <v>141.85</v>
      </c>
      <c r="C238" s="8">
        <f t="shared" si="7"/>
        <v>3.1728231651930602E-2</v>
      </c>
      <c r="D238" s="8">
        <f t="shared" si="8"/>
        <v>2.8517343532868084E-2</v>
      </c>
      <c r="E238" s="8">
        <f t="shared" si="9"/>
        <v>0.45089879190667975</v>
      </c>
    </row>
    <row r="239" spans="1:5" x14ac:dyDescent="0.3">
      <c r="A239" s="1">
        <v>43445</v>
      </c>
      <c r="B239">
        <v>142.08000000000001</v>
      </c>
      <c r="C239" s="8">
        <f t="shared" si="7"/>
        <v>1.6201179889997616E-3</v>
      </c>
      <c r="D239" s="8">
        <f t="shared" si="8"/>
        <v>2.8509635837903832E-2</v>
      </c>
      <c r="E239" s="8">
        <f t="shared" si="9"/>
        <v>0.4507769225486955</v>
      </c>
    </row>
    <row r="240" spans="1:5" x14ac:dyDescent="0.3">
      <c r="A240" s="1">
        <v>43446</v>
      </c>
      <c r="B240">
        <v>144.5</v>
      </c>
      <c r="C240" s="8">
        <f t="shared" si="7"/>
        <v>1.6889228308626863E-2</v>
      </c>
      <c r="D240" s="8">
        <f t="shared" si="8"/>
        <v>2.8503613756803478E-2</v>
      </c>
      <c r="E240" s="8">
        <f t="shared" si="9"/>
        <v>0.45068170508603866</v>
      </c>
    </row>
    <row r="241" spans="1:5" x14ac:dyDescent="0.3">
      <c r="A241" s="1">
        <v>43447</v>
      </c>
      <c r="B241">
        <v>145.01</v>
      </c>
      <c r="C241" s="8">
        <f t="shared" si="7"/>
        <v>3.523198007316878E-3</v>
      </c>
      <c r="D241" s="8">
        <f t="shared" si="8"/>
        <v>2.8460651921007704E-2</v>
      </c>
      <c r="E241" s="8">
        <f t="shared" si="9"/>
        <v>0.45000241881815467</v>
      </c>
    </row>
    <row r="242" spans="1:5" x14ac:dyDescent="0.3">
      <c r="A242" s="1">
        <v>43448</v>
      </c>
      <c r="B242">
        <v>144.06</v>
      </c>
      <c r="C242" s="8">
        <f t="shared" si="7"/>
        <v>-6.57282609858685E-3</v>
      </c>
      <c r="D242" s="8">
        <f t="shared" si="8"/>
        <v>1.9177814508691028E-2</v>
      </c>
      <c r="E242" s="8">
        <f t="shared" si="9"/>
        <v>0.30322787195843331</v>
      </c>
    </row>
    <row r="243" spans="1:5" x14ac:dyDescent="0.3">
      <c r="A243" s="1">
        <v>43451</v>
      </c>
      <c r="B243">
        <v>140.19</v>
      </c>
      <c r="C243" s="8">
        <f t="shared" si="7"/>
        <v>-2.7231234080772378E-2</v>
      </c>
      <c r="D243" s="8">
        <f t="shared" si="8"/>
        <v>1.9337562470726058E-2</v>
      </c>
      <c r="E243" s="8">
        <f t="shared" si="9"/>
        <v>0.30575370901643728</v>
      </c>
    </row>
    <row r="244" spans="1:5" x14ac:dyDescent="0.3">
      <c r="A244" s="1">
        <v>43452</v>
      </c>
      <c r="B244">
        <v>143.66</v>
      </c>
      <c r="C244" s="8">
        <f t="shared" si="7"/>
        <v>2.4450751266211039E-2</v>
      </c>
      <c r="D244" s="8">
        <f t="shared" si="8"/>
        <v>1.941621894353112E-2</v>
      </c>
      <c r="E244" s="8">
        <f t="shared" si="9"/>
        <v>0.30699737705033275</v>
      </c>
    </row>
    <row r="245" spans="1:5" x14ac:dyDescent="0.3">
      <c r="A245" s="1">
        <v>43453</v>
      </c>
      <c r="B245">
        <v>133.24</v>
      </c>
      <c r="C245" s="8">
        <f t="shared" si="7"/>
        <v>-7.5297383321176581E-2</v>
      </c>
      <c r="D245" s="8">
        <f t="shared" si="8"/>
        <v>2.0755674476504723E-2</v>
      </c>
      <c r="E245" s="8">
        <f t="shared" si="9"/>
        <v>0.3281760285938895</v>
      </c>
    </row>
    <row r="246" spans="1:5" x14ac:dyDescent="0.3">
      <c r="A246" s="1">
        <v>43454</v>
      </c>
      <c r="B246">
        <v>133.4</v>
      </c>
      <c r="C246" s="8">
        <f t="shared" si="7"/>
        <v>1.2001201560444073E-3</v>
      </c>
      <c r="D246" s="8">
        <f t="shared" si="8"/>
        <v>2.0757329357364164E-2</v>
      </c>
      <c r="E246" s="8">
        <f t="shared" si="9"/>
        <v>0.32820219455774979</v>
      </c>
    </row>
    <row r="247" spans="1:5" x14ac:dyDescent="0.3">
      <c r="A247" s="1">
        <v>43455</v>
      </c>
      <c r="B247">
        <v>124.95</v>
      </c>
      <c r="C247" s="8">
        <f t="shared" si="7"/>
        <v>-6.5438476200561993E-2</v>
      </c>
      <c r="D247" s="8">
        <f t="shared" si="8"/>
        <v>2.1485247341389162E-2</v>
      </c>
      <c r="E247" s="8">
        <f t="shared" si="9"/>
        <v>0.33971158845433508</v>
      </c>
    </row>
    <row r="248" spans="1:5" x14ac:dyDescent="0.3">
      <c r="A248" s="1">
        <v>43458</v>
      </c>
      <c r="B248">
        <v>124.06</v>
      </c>
      <c r="C248" s="8">
        <f t="shared" si="7"/>
        <v>-7.1483377359899385E-3</v>
      </c>
      <c r="D248" s="8">
        <f t="shared" si="8"/>
        <v>2.1456214791379963E-2</v>
      </c>
      <c r="E248" s="8">
        <f t="shared" si="9"/>
        <v>0.33925254353277601</v>
      </c>
    </row>
    <row r="249" spans="1:5" x14ac:dyDescent="0.3">
      <c r="A249" s="1">
        <v>43460</v>
      </c>
      <c r="B249">
        <v>134.18</v>
      </c>
      <c r="C249" s="8">
        <f t="shared" si="7"/>
        <v>7.84168625897705E-2</v>
      </c>
      <c r="D249" s="8">
        <f t="shared" si="8"/>
        <v>2.251087268733246E-2</v>
      </c>
      <c r="E249" s="8">
        <f t="shared" si="9"/>
        <v>0.35592814905022985</v>
      </c>
    </row>
    <row r="250" spans="1:5" x14ac:dyDescent="0.3">
      <c r="A250" s="1">
        <v>43461</v>
      </c>
      <c r="B250">
        <v>134.52000000000001</v>
      </c>
      <c r="C250" s="8">
        <f t="shared" si="7"/>
        <v>2.5307047373268588E-3</v>
      </c>
      <c r="D250" s="8">
        <f t="shared" si="8"/>
        <v>2.2507542601407575E-2</v>
      </c>
      <c r="E250" s="8">
        <f t="shared" si="9"/>
        <v>0.35587549576859628</v>
      </c>
    </row>
    <row r="251" spans="1:5" x14ac:dyDescent="0.3">
      <c r="A251" s="1">
        <v>43462</v>
      </c>
      <c r="B251">
        <v>133.19999999999999</v>
      </c>
      <c r="C251" s="8">
        <f t="shared" si="7"/>
        <v>-9.8611287657802953E-3</v>
      </c>
      <c r="D251" s="8">
        <f t="shared" si="8"/>
        <v>2.2491256515129465E-2</v>
      </c>
      <c r="E251" s="8">
        <f t="shared" si="9"/>
        <v>0.35561799013455209</v>
      </c>
    </row>
    <row r="252" spans="1:5" x14ac:dyDescent="0.3">
      <c r="A252" s="1">
        <v>43465</v>
      </c>
      <c r="B252">
        <v>131.09</v>
      </c>
      <c r="C252" s="8">
        <f t="shared" si="7"/>
        <v>-1.5967647896570757E-2</v>
      </c>
      <c r="D252" s="8">
        <f t="shared" si="8"/>
        <v>2.251298844085152E-2</v>
      </c>
      <c r="E252" s="8">
        <f t="shared" si="9"/>
        <v>0.35596160205066857</v>
      </c>
    </row>
    <row r="253" spans="1:5" x14ac:dyDescent="0.3">
      <c r="A253" s="1">
        <v>43467</v>
      </c>
      <c r="B253">
        <v>135.68</v>
      </c>
      <c r="C253" s="8">
        <f t="shared" si="7"/>
        <v>3.4415061833875167E-2</v>
      </c>
      <c r="D253" s="8">
        <f t="shared" si="8"/>
        <v>2.2798999669604306E-2</v>
      </c>
      <c r="E253" s="8">
        <f t="shared" si="9"/>
        <v>0.36048383664687977</v>
      </c>
    </row>
    <row r="254" spans="1:5" x14ac:dyDescent="0.3">
      <c r="A254" s="1">
        <v>43468</v>
      </c>
      <c r="B254">
        <v>131.74</v>
      </c>
      <c r="C254" s="8">
        <f t="shared" si="7"/>
        <v>-2.9468888831046085E-2</v>
      </c>
      <c r="D254" s="8">
        <f t="shared" si="8"/>
        <v>2.2955545630044302E-2</v>
      </c>
      <c r="E254" s="8">
        <f t="shared" si="9"/>
        <v>0.36295904561432479</v>
      </c>
    </row>
    <row r="255" spans="1:5" x14ac:dyDescent="0.3">
      <c r="A255" s="1">
        <v>43469</v>
      </c>
      <c r="B255">
        <v>137.94999999999999</v>
      </c>
      <c r="C255" s="8">
        <f t="shared" si="7"/>
        <v>4.606101745074806E-2</v>
      </c>
      <c r="D255" s="8">
        <f t="shared" si="8"/>
        <v>2.3472237562039644E-2</v>
      </c>
      <c r="E255" s="8">
        <f t="shared" si="9"/>
        <v>0.37112866238301534</v>
      </c>
    </row>
    <row r="256" spans="1:5" x14ac:dyDescent="0.3">
      <c r="A256" s="1">
        <v>43472</v>
      </c>
      <c r="B256">
        <v>138.05000000000001</v>
      </c>
      <c r="C256" s="8">
        <f t="shared" si="7"/>
        <v>7.2463771286851246E-4</v>
      </c>
      <c r="D256" s="8">
        <f t="shared" si="8"/>
        <v>2.3466863811999319E-2</v>
      </c>
      <c r="E256" s="8">
        <f t="shared" si="9"/>
        <v>0.3710436959344961</v>
      </c>
    </row>
    <row r="257" spans="1:5" x14ac:dyDescent="0.3">
      <c r="A257" s="1">
        <v>43473</v>
      </c>
      <c r="B257">
        <v>142.53</v>
      </c>
      <c r="C257" s="8">
        <f t="shared" si="7"/>
        <v>3.1936565490776142E-2</v>
      </c>
      <c r="D257" s="8">
        <f t="shared" si="8"/>
        <v>2.3589084436356458E-2</v>
      </c>
      <c r="E257" s="8">
        <f t="shared" si="9"/>
        <v>0.37297617368457814</v>
      </c>
    </row>
    <row r="258" spans="1:5" x14ac:dyDescent="0.3">
      <c r="A258" s="1">
        <v>43474</v>
      </c>
      <c r="B258">
        <v>144.22999999999999</v>
      </c>
      <c r="C258" s="8">
        <f t="shared" si="7"/>
        <v>1.1856743728479122E-2</v>
      </c>
      <c r="D258" s="8">
        <f t="shared" si="8"/>
        <v>2.3628744252166534E-2</v>
      </c>
      <c r="E258" s="8">
        <f t="shared" si="9"/>
        <v>0.37360325043229115</v>
      </c>
    </row>
    <row r="259" spans="1:5" x14ac:dyDescent="0.3">
      <c r="A259" s="1">
        <v>43475</v>
      </c>
      <c r="B259">
        <v>144.19999999999999</v>
      </c>
      <c r="C259" s="8">
        <f t="shared" si="7"/>
        <v>-2.0802274457016961E-4</v>
      </c>
      <c r="D259" s="8">
        <f t="shared" si="8"/>
        <v>2.362239819103772E-2</v>
      </c>
      <c r="E259" s="8">
        <f t="shared" si="9"/>
        <v>0.37350291039560257</v>
      </c>
    </row>
    <row r="260" spans="1:5" x14ac:dyDescent="0.3">
      <c r="A260" s="1">
        <v>43476</v>
      </c>
      <c r="B260">
        <v>143.80000000000001</v>
      </c>
      <c r="C260" s="8">
        <f t="shared" ref="C260:C323" si="10">LN(B260/B259)</f>
        <v>-2.7777795639022749E-3</v>
      </c>
      <c r="D260" s="8">
        <f t="shared" si="8"/>
        <v>2.3621177865325593E-2</v>
      </c>
      <c r="E260" s="8">
        <f t="shared" si="9"/>
        <v>0.37348361535191466</v>
      </c>
    </row>
    <row r="261" spans="1:5" x14ac:dyDescent="0.3">
      <c r="A261" s="1">
        <v>43479</v>
      </c>
      <c r="B261">
        <v>145.38999999999999</v>
      </c>
      <c r="C261" s="8">
        <f t="shared" si="10"/>
        <v>1.0996341656387781E-2</v>
      </c>
      <c r="D261" s="8">
        <f t="shared" si="8"/>
        <v>2.3644074250393582E-2</v>
      </c>
      <c r="E261" s="8">
        <f t="shared" si="9"/>
        <v>0.3738456389869102</v>
      </c>
    </row>
    <row r="262" spans="1:5" x14ac:dyDescent="0.3">
      <c r="A262" s="1">
        <v>43480</v>
      </c>
      <c r="B262">
        <v>148.94999999999999</v>
      </c>
      <c r="C262" s="8">
        <f t="shared" si="10"/>
        <v>2.4190892215957036E-2</v>
      </c>
      <c r="D262" s="8">
        <f t="shared" si="8"/>
        <v>2.3787922509066164E-2</v>
      </c>
      <c r="E262" s="8">
        <f t="shared" si="9"/>
        <v>0.37612007966118233</v>
      </c>
    </row>
    <row r="263" spans="1:5" x14ac:dyDescent="0.3">
      <c r="A263" s="1">
        <v>43481</v>
      </c>
      <c r="B263">
        <v>147.54</v>
      </c>
      <c r="C263" s="8">
        <f t="shared" si="10"/>
        <v>-9.5113537031350937E-3</v>
      </c>
      <c r="D263" s="8">
        <f t="shared" si="8"/>
        <v>2.377193067191611E-2</v>
      </c>
      <c r="E263" s="8">
        <f t="shared" si="9"/>
        <v>0.375867226514359</v>
      </c>
    </row>
    <row r="264" spans="1:5" x14ac:dyDescent="0.3">
      <c r="A264" s="1">
        <v>43482</v>
      </c>
      <c r="B264">
        <v>148.30000000000001</v>
      </c>
      <c r="C264" s="8">
        <f t="shared" si="10"/>
        <v>5.1379236877303726E-3</v>
      </c>
      <c r="D264" s="8">
        <f t="shared" si="8"/>
        <v>2.3713783610572751E-2</v>
      </c>
      <c r="E264" s="8">
        <f t="shared" si="9"/>
        <v>0.3749478407489063</v>
      </c>
    </row>
    <row r="265" spans="1:5" x14ac:dyDescent="0.3">
      <c r="A265" s="1">
        <v>43483</v>
      </c>
      <c r="B265">
        <v>150.04</v>
      </c>
      <c r="C265" s="8">
        <f t="shared" si="10"/>
        <v>1.1664676069800041E-2</v>
      </c>
      <c r="D265" s="8">
        <f t="shared" si="8"/>
        <v>2.3747265994475696E-2</v>
      </c>
      <c r="E265" s="8">
        <f t="shared" si="9"/>
        <v>0.37547724372203362</v>
      </c>
    </row>
    <row r="266" spans="1:5" x14ac:dyDescent="0.3">
      <c r="A266" s="1">
        <v>43487</v>
      </c>
      <c r="B266">
        <v>147.57</v>
      </c>
      <c r="C266" s="8">
        <f t="shared" si="10"/>
        <v>-1.6599285738328477E-2</v>
      </c>
      <c r="D266" s="8">
        <f t="shared" si="8"/>
        <v>2.3795265224009376E-2</v>
      </c>
      <c r="E266" s="8">
        <f t="shared" si="9"/>
        <v>0.37623617817833188</v>
      </c>
    </row>
    <row r="267" spans="1:5" x14ac:dyDescent="0.3">
      <c r="A267" s="1">
        <v>43488</v>
      </c>
      <c r="B267">
        <v>144.30000000000001</v>
      </c>
      <c r="C267" s="8">
        <f t="shared" si="10"/>
        <v>-2.2408173695532815E-2</v>
      </c>
      <c r="D267" s="8">
        <f t="shared" si="8"/>
        <v>2.3855633973251106E-2</v>
      </c>
      <c r="E267" s="8">
        <f t="shared" si="9"/>
        <v>0.37719069191382903</v>
      </c>
    </row>
    <row r="268" spans="1:5" x14ac:dyDescent="0.3">
      <c r="A268" s="1">
        <v>43489</v>
      </c>
      <c r="B268">
        <v>145.83000000000001</v>
      </c>
      <c r="C268" s="8">
        <f t="shared" si="10"/>
        <v>1.0547093945648655E-2</v>
      </c>
      <c r="D268" s="8">
        <f t="shared" si="8"/>
        <v>2.3872983996164731E-2</v>
      </c>
      <c r="E268" s="8">
        <f t="shared" si="9"/>
        <v>0.37746501986314485</v>
      </c>
    </row>
    <row r="269" spans="1:5" x14ac:dyDescent="0.3">
      <c r="A269" s="1">
        <v>43490</v>
      </c>
      <c r="B269">
        <v>149.01</v>
      </c>
      <c r="C269" s="8">
        <f t="shared" si="10"/>
        <v>2.1571858061894874E-2</v>
      </c>
      <c r="D269" s="8">
        <f t="shared" si="8"/>
        <v>2.3857863896612229E-2</v>
      </c>
      <c r="E269" s="8">
        <f t="shared" si="9"/>
        <v>0.37722595009797283</v>
      </c>
    </row>
    <row r="270" spans="1:5" x14ac:dyDescent="0.3">
      <c r="A270" s="1">
        <v>43493</v>
      </c>
      <c r="B270">
        <v>147.47</v>
      </c>
      <c r="C270" s="8">
        <f t="shared" si="10"/>
        <v>-1.0388652524519273E-2</v>
      </c>
      <c r="D270" s="8">
        <f t="shared" si="8"/>
        <v>2.3769065912262872E-2</v>
      </c>
      <c r="E270" s="8">
        <f t="shared" si="9"/>
        <v>0.37582193068709308</v>
      </c>
    </row>
    <row r="271" spans="1:5" x14ac:dyDescent="0.3">
      <c r="A271" s="1">
        <v>43494</v>
      </c>
      <c r="B271">
        <v>144.19</v>
      </c>
      <c r="C271" s="8">
        <f t="shared" si="10"/>
        <v>-2.249289094429395E-2</v>
      </c>
      <c r="D271" s="8">
        <f t="shared" si="8"/>
        <v>2.3709247240142974E-2</v>
      </c>
      <c r="E271" s="8">
        <f t="shared" si="9"/>
        <v>0.37487611443456464</v>
      </c>
    </row>
    <row r="272" spans="1:5" x14ac:dyDescent="0.3">
      <c r="A272" s="1">
        <v>43495</v>
      </c>
      <c r="B272">
        <v>150.41999999999999</v>
      </c>
      <c r="C272" s="8">
        <f t="shared" si="10"/>
        <v>4.2299507079701294E-2</v>
      </c>
      <c r="D272" s="8">
        <f t="shared" si="8"/>
        <v>2.4110129118341983E-2</v>
      </c>
      <c r="E272" s="8">
        <f t="shared" si="9"/>
        <v>0.38121461347353996</v>
      </c>
    </row>
    <row r="273" spans="1:5" x14ac:dyDescent="0.3">
      <c r="A273" s="1">
        <v>43496</v>
      </c>
      <c r="B273">
        <v>166.69</v>
      </c>
      <c r="C273" s="8">
        <f t="shared" si="10"/>
        <v>0.10270441855673969</v>
      </c>
      <c r="D273" s="8">
        <f t="shared" si="8"/>
        <v>2.6271670728055856E-2</v>
      </c>
      <c r="E273" s="8">
        <f t="shared" si="9"/>
        <v>0.41539158719315283</v>
      </c>
    </row>
    <row r="274" spans="1:5" x14ac:dyDescent="0.3">
      <c r="A274" s="1">
        <v>43497</v>
      </c>
      <c r="B274">
        <v>165.71</v>
      </c>
      <c r="C274" s="8">
        <f t="shared" si="10"/>
        <v>-5.8965273132940829E-3</v>
      </c>
      <c r="D274" s="8">
        <f t="shared" si="8"/>
        <v>2.6256637336825366E-2</v>
      </c>
      <c r="E274" s="8">
        <f t="shared" si="9"/>
        <v>0.41515388840692913</v>
      </c>
    </row>
    <row r="275" spans="1:5" x14ac:dyDescent="0.3">
      <c r="A275" s="1">
        <v>43500</v>
      </c>
      <c r="B275">
        <v>169.25</v>
      </c>
      <c r="C275" s="8">
        <f t="shared" si="10"/>
        <v>2.1137639150681873E-2</v>
      </c>
      <c r="D275" s="8">
        <f t="shared" si="8"/>
        <v>2.6227138332837685E-2</v>
      </c>
      <c r="E275" s="8">
        <f t="shared" si="9"/>
        <v>0.41468746820039182</v>
      </c>
    </row>
    <row r="276" spans="1:5" x14ac:dyDescent="0.3">
      <c r="A276" s="1">
        <v>43501</v>
      </c>
      <c r="B276">
        <v>171.16</v>
      </c>
      <c r="C276" s="8">
        <f t="shared" si="10"/>
        <v>1.122187975623172E-2</v>
      </c>
      <c r="D276" s="8">
        <f t="shared" si="8"/>
        <v>2.6245674499084427E-2</v>
      </c>
      <c r="E276" s="8">
        <f t="shared" si="9"/>
        <v>0.41498055072252799</v>
      </c>
    </row>
    <row r="277" spans="1:5" x14ac:dyDescent="0.3">
      <c r="A277" s="1">
        <v>43502</v>
      </c>
      <c r="B277">
        <v>170.49</v>
      </c>
      <c r="C277" s="8">
        <f t="shared" si="10"/>
        <v>-3.922147571476243E-3</v>
      </c>
      <c r="D277" s="8">
        <f t="shared" si="8"/>
        <v>2.6243919265478421E-2</v>
      </c>
      <c r="E277" s="8">
        <f t="shared" si="9"/>
        <v>0.41495279804242474</v>
      </c>
    </row>
    <row r="278" spans="1:5" x14ac:dyDescent="0.3">
      <c r="A278" s="1">
        <v>43503</v>
      </c>
      <c r="B278">
        <v>166.38</v>
      </c>
      <c r="C278" s="8">
        <f t="shared" si="10"/>
        <v>-2.4402315121398198E-2</v>
      </c>
      <c r="D278" s="8">
        <f t="shared" si="8"/>
        <v>2.6340197063194078E-2</v>
      </c>
      <c r="E278" s="8">
        <f t="shared" si="9"/>
        <v>0.41647508368685693</v>
      </c>
    </row>
    <row r="279" spans="1:5" x14ac:dyDescent="0.3">
      <c r="A279" s="1">
        <v>43504</v>
      </c>
      <c r="B279">
        <v>167.33</v>
      </c>
      <c r="C279" s="8">
        <f t="shared" si="10"/>
        <v>5.693581650740593E-3</v>
      </c>
      <c r="D279" s="8">
        <f t="shared" si="8"/>
        <v>2.6344779816255028E-2</v>
      </c>
      <c r="E279" s="8">
        <f t="shared" si="9"/>
        <v>0.41654754337499045</v>
      </c>
    </row>
    <row r="280" spans="1:5" x14ac:dyDescent="0.3">
      <c r="A280" s="1">
        <v>43507</v>
      </c>
      <c r="B280">
        <v>165.79</v>
      </c>
      <c r="C280" s="8">
        <f t="shared" si="10"/>
        <v>-9.2459832551085499E-3</v>
      </c>
      <c r="D280" s="8">
        <f t="shared" si="8"/>
        <v>2.6307587447014051E-2</v>
      </c>
      <c r="E280" s="8">
        <f t="shared" si="9"/>
        <v>0.41595948038309311</v>
      </c>
    </row>
    <row r="281" spans="1:5" x14ac:dyDescent="0.3">
      <c r="A281" s="1">
        <v>43508</v>
      </c>
      <c r="B281">
        <v>165.04</v>
      </c>
      <c r="C281" s="8">
        <f t="shared" si="10"/>
        <v>-4.534058488377503E-3</v>
      </c>
      <c r="D281" s="8">
        <f t="shared" si="8"/>
        <v>2.6248617071850257E-2</v>
      </c>
      <c r="E281" s="8">
        <f t="shared" si="9"/>
        <v>0.41502707688313201</v>
      </c>
    </row>
    <row r="282" spans="1:5" x14ac:dyDescent="0.3">
      <c r="A282" s="1">
        <v>43509</v>
      </c>
      <c r="B282">
        <v>164.07</v>
      </c>
      <c r="C282" s="8">
        <f t="shared" si="10"/>
        <v>-5.8947027362053024E-3</v>
      </c>
      <c r="D282" s="8">
        <f t="shared" si="8"/>
        <v>2.6186022719237055E-2</v>
      </c>
      <c r="E282" s="8">
        <f t="shared" si="9"/>
        <v>0.41403737326852486</v>
      </c>
    </row>
    <row r="283" spans="1:5" x14ac:dyDescent="0.3">
      <c r="A283" s="1">
        <v>43510</v>
      </c>
      <c r="B283">
        <v>163.95</v>
      </c>
      <c r="C283" s="8">
        <f t="shared" si="10"/>
        <v>-7.3166273613378457E-4</v>
      </c>
      <c r="D283" s="8">
        <f t="shared" si="8"/>
        <v>2.614110714701727E-2</v>
      </c>
      <c r="E283" s="8">
        <f t="shared" si="9"/>
        <v>0.41332719571540333</v>
      </c>
    </row>
    <row r="284" spans="1:5" x14ac:dyDescent="0.3">
      <c r="A284" s="1">
        <v>43511</v>
      </c>
      <c r="B284">
        <v>162.5</v>
      </c>
      <c r="C284" s="8">
        <f t="shared" si="10"/>
        <v>-8.883501520864992E-3</v>
      </c>
      <c r="D284" s="8">
        <f t="shared" si="8"/>
        <v>2.6154579729253322E-2</v>
      </c>
      <c r="E284" s="8">
        <f t="shared" si="9"/>
        <v>0.41354021594455259</v>
      </c>
    </row>
    <row r="285" spans="1:5" x14ac:dyDescent="0.3">
      <c r="A285" s="1">
        <v>43515</v>
      </c>
      <c r="B285">
        <v>162.29</v>
      </c>
      <c r="C285" s="8">
        <f t="shared" si="10"/>
        <v>-1.2931434420016034E-3</v>
      </c>
      <c r="D285" s="8">
        <f t="shared" si="8"/>
        <v>2.6123925376603015E-2</v>
      </c>
      <c r="E285" s="8">
        <f t="shared" si="9"/>
        <v>0.41305552807168766</v>
      </c>
    </row>
    <row r="286" spans="1:5" x14ac:dyDescent="0.3">
      <c r="A286" s="1">
        <v>43516</v>
      </c>
      <c r="B286">
        <v>162.56</v>
      </c>
      <c r="C286" s="8">
        <f t="shared" si="10"/>
        <v>1.6623060623265559E-3</v>
      </c>
      <c r="D286" s="8">
        <f t="shared" si="8"/>
        <v>2.6098174331803496E-2</v>
      </c>
      <c r="E286" s="8">
        <f t="shared" si="9"/>
        <v>0.41264836830321006</v>
      </c>
    </row>
    <row r="287" spans="1:5" x14ac:dyDescent="0.3">
      <c r="A287" s="1">
        <v>43517</v>
      </c>
      <c r="B287">
        <v>160.04</v>
      </c>
      <c r="C287" s="8">
        <f t="shared" si="10"/>
        <v>-1.5623380401082821E-2</v>
      </c>
      <c r="D287" s="8">
        <f t="shared" si="8"/>
        <v>2.6011188546247545E-2</v>
      </c>
      <c r="E287" s="8">
        <f t="shared" si="9"/>
        <v>0.41127300227113117</v>
      </c>
    </row>
    <row r="288" spans="1:5" x14ac:dyDescent="0.3">
      <c r="A288" s="1">
        <v>43518</v>
      </c>
      <c r="B288">
        <v>161.88999999999999</v>
      </c>
      <c r="C288" s="8">
        <f t="shared" si="10"/>
        <v>1.1493308264380078E-2</v>
      </c>
      <c r="D288" s="8">
        <f t="shared" si="8"/>
        <v>2.6008575636474331E-2</v>
      </c>
      <c r="E288" s="8">
        <f t="shared" si="9"/>
        <v>0.41123168854011183</v>
      </c>
    </row>
    <row r="289" spans="1:5" x14ac:dyDescent="0.3">
      <c r="A289" s="1">
        <v>43521</v>
      </c>
      <c r="B289">
        <v>164.62</v>
      </c>
      <c r="C289" s="8">
        <f t="shared" si="10"/>
        <v>1.6722695291083483E-2</v>
      </c>
      <c r="D289" s="8">
        <f t="shared" si="8"/>
        <v>2.5987794140495724E-2</v>
      </c>
      <c r="E289" s="8">
        <f t="shared" si="9"/>
        <v>0.41090310423772169</v>
      </c>
    </row>
    <row r="290" spans="1:5" x14ac:dyDescent="0.3">
      <c r="A290" s="1">
        <v>43522</v>
      </c>
      <c r="B290">
        <v>164.13</v>
      </c>
      <c r="C290" s="8">
        <f t="shared" si="10"/>
        <v>-2.9809908006537674E-3</v>
      </c>
      <c r="D290" s="8">
        <f t="shared" si="8"/>
        <v>2.5917751764374431E-2</v>
      </c>
      <c r="E290" s="8">
        <f t="shared" si="9"/>
        <v>0.4097956370313543</v>
      </c>
    </row>
    <row r="291" spans="1:5" x14ac:dyDescent="0.3">
      <c r="A291" s="1">
        <v>43523</v>
      </c>
      <c r="B291">
        <v>162.81</v>
      </c>
      <c r="C291" s="8">
        <f t="shared" si="10"/>
        <v>-8.0749200004210393E-3</v>
      </c>
      <c r="D291" s="8">
        <f t="shared" si="8"/>
        <v>2.583077744116145E-2</v>
      </c>
      <c r="E291" s="8">
        <f t="shared" si="9"/>
        <v>0.40842045223483092</v>
      </c>
    </row>
    <row r="292" spans="1:5" x14ac:dyDescent="0.3">
      <c r="A292" s="1">
        <v>43524</v>
      </c>
      <c r="B292">
        <v>161.44999999999999</v>
      </c>
      <c r="C292" s="8">
        <f t="shared" si="10"/>
        <v>-8.3883795391390004E-3</v>
      </c>
      <c r="D292" s="8">
        <f t="shared" si="8"/>
        <v>2.5826244746468247E-2</v>
      </c>
      <c r="E292" s="8">
        <f t="shared" si="9"/>
        <v>0.4083487840389875</v>
      </c>
    </row>
    <row r="293" spans="1:5" x14ac:dyDescent="0.3">
      <c r="A293" s="1">
        <v>43525</v>
      </c>
      <c r="B293">
        <v>162.28</v>
      </c>
      <c r="C293" s="8">
        <f t="shared" si="10"/>
        <v>5.1277411339623151E-3</v>
      </c>
      <c r="D293" s="8">
        <f t="shared" ref="D293:D356" si="11">_xlfn.STDEV.S(C196:C293)</f>
        <v>2.5830782488595695E-2</v>
      </c>
      <c r="E293" s="8">
        <f t="shared" ref="E293:E356" si="12">SQRT(250)*D293</f>
        <v>0.4084205320417737</v>
      </c>
    </row>
    <row r="294" spans="1:5" x14ac:dyDescent="0.3">
      <c r="A294" s="1">
        <v>43528</v>
      </c>
      <c r="B294">
        <v>167.37</v>
      </c>
      <c r="C294" s="8">
        <f t="shared" si="10"/>
        <v>3.0883692187300128E-2</v>
      </c>
      <c r="D294" s="8">
        <f t="shared" si="11"/>
        <v>2.601219581130074E-2</v>
      </c>
      <c r="E294" s="8">
        <f t="shared" si="12"/>
        <v>0.41128892853000909</v>
      </c>
    </row>
    <row r="295" spans="1:5" x14ac:dyDescent="0.3">
      <c r="A295" s="1">
        <v>43529</v>
      </c>
      <c r="B295">
        <v>171.26</v>
      </c>
      <c r="C295" s="8">
        <f t="shared" si="10"/>
        <v>2.2975939072499146E-2</v>
      </c>
      <c r="D295" s="8">
        <f t="shared" si="11"/>
        <v>2.5739072447764657E-2</v>
      </c>
      <c r="E295" s="8">
        <f t="shared" si="12"/>
        <v>0.40697046897510808</v>
      </c>
    </row>
    <row r="296" spans="1:5" x14ac:dyDescent="0.3">
      <c r="A296" s="1">
        <v>43530</v>
      </c>
      <c r="B296">
        <v>172.51</v>
      </c>
      <c r="C296" s="8">
        <f t="shared" si="10"/>
        <v>7.272336207606876E-3</v>
      </c>
      <c r="D296" s="8">
        <f t="shared" si="11"/>
        <v>2.5718964027171311E-2</v>
      </c>
      <c r="E296" s="8">
        <f t="shared" si="12"/>
        <v>0.40665252692899007</v>
      </c>
    </row>
    <row r="297" spans="1:5" x14ac:dyDescent="0.3">
      <c r="A297" s="1">
        <v>43531</v>
      </c>
      <c r="B297">
        <v>169.13</v>
      </c>
      <c r="C297" s="8">
        <f t="shared" si="10"/>
        <v>-1.9787555819702162E-2</v>
      </c>
      <c r="D297" s="8">
        <f t="shared" si="11"/>
        <v>2.5805731615618076E-2</v>
      </c>
      <c r="E297" s="8">
        <f t="shared" si="12"/>
        <v>0.40802444296184948</v>
      </c>
    </row>
    <row r="298" spans="1:5" x14ac:dyDescent="0.3">
      <c r="A298" s="1">
        <v>43532</v>
      </c>
      <c r="B298">
        <v>169.6</v>
      </c>
      <c r="C298" s="8">
        <f t="shared" si="10"/>
        <v>2.7750733718520017E-3</v>
      </c>
      <c r="D298" s="8">
        <f t="shared" si="11"/>
        <v>2.5805187979437216E-2</v>
      </c>
      <c r="E298" s="8">
        <f t="shared" si="12"/>
        <v>0.40801584731909951</v>
      </c>
    </row>
    <row r="299" spans="1:5" x14ac:dyDescent="0.3">
      <c r="A299" s="1">
        <v>43535</v>
      </c>
      <c r="B299">
        <v>172.07</v>
      </c>
      <c r="C299" s="8">
        <f t="shared" si="10"/>
        <v>1.445864740726357E-2</v>
      </c>
      <c r="D299" s="8">
        <f t="shared" si="11"/>
        <v>2.5626679436566692E-2</v>
      </c>
      <c r="E299" s="8">
        <f t="shared" si="12"/>
        <v>0.40519337943275618</v>
      </c>
    </row>
    <row r="300" spans="1:5" x14ac:dyDescent="0.3">
      <c r="A300" s="1">
        <v>43536</v>
      </c>
      <c r="B300">
        <v>171.92</v>
      </c>
      <c r="C300" s="8">
        <f t="shared" si="10"/>
        <v>-8.7211843081128743E-4</v>
      </c>
      <c r="D300" s="8">
        <f t="shared" si="11"/>
        <v>2.562514348079438E-2</v>
      </c>
      <c r="E300" s="8">
        <f t="shared" si="12"/>
        <v>0.40516909383962724</v>
      </c>
    </row>
    <row r="301" spans="1:5" x14ac:dyDescent="0.3">
      <c r="A301" s="1">
        <v>43537</v>
      </c>
      <c r="B301">
        <v>173.37</v>
      </c>
      <c r="C301" s="8">
        <f t="shared" si="10"/>
        <v>8.3987866635414164E-3</v>
      </c>
      <c r="D301" s="8">
        <f t="shared" si="11"/>
        <v>2.5459585876691952E-2</v>
      </c>
      <c r="E301" s="8">
        <f t="shared" si="12"/>
        <v>0.40255139827500669</v>
      </c>
    </row>
    <row r="302" spans="1:5" x14ac:dyDescent="0.3">
      <c r="A302" s="1">
        <v>43538</v>
      </c>
      <c r="B302">
        <v>170.17</v>
      </c>
      <c r="C302" s="8">
        <f t="shared" si="10"/>
        <v>-1.8630101614451094E-2</v>
      </c>
      <c r="D302" s="8">
        <f t="shared" si="11"/>
        <v>2.5529035345815528E-2</v>
      </c>
      <c r="E302" s="8">
        <f t="shared" si="12"/>
        <v>0.4036494907986069</v>
      </c>
    </row>
    <row r="303" spans="1:5" x14ac:dyDescent="0.3">
      <c r="A303" s="1">
        <v>43539</v>
      </c>
      <c r="B303">
        <v>165.98</v>
      </c>
      <c r="C303" s="8">
        <f t="shared" si="10"/>
        <v>-2.4930638213043341E-2</v>
      </c>
      <c r="D303" s="8">
        <f t="shared" si="11"/>
        <v>2.5660033109033944E-2</v>
      </c>
      <c r="E303" s="8">
        <f t="shared" si="12"/>
        <v>0.405720747299395</v>
      </c>
    </row>
    <row r="304" spans="1:5" x14ac:dyDescent="0.3">
      <c r="A304" s="1">
        <v>43542</v>
      </c>
      <c r="B304">
        <v>160.47</v>
      </c>
      <c r="C304" s="8">
        <f t="shared" si="10"/>
        <v>-3.3760289959033386E-2</v>
      </c>
      <c r="D304" s="8">
        <f t="shared" si="11"/>
        <v>2.5893594835721494E-2</v>
      </c>
      <c r="E304" s="8">
        <f t="shared" si="12"/>
        <v>0.409413682452267</v>
      </c>
    </row>
    <row r="305" spans="1:5" x14ac:dyDescent="0.3">
      <c r="A305" s="1">
        <v>43543</v>
      </c>
      <c r="B305">
        <v>161.57</v>
      </c>
      <c r="C305" s="8">
        <f t="shared" si="10"/>
        <v>6.8314760774707654E-3</v>
      </c>
      <c r="D305" s="8">
        <f t="shared" si="11"/>
        <v>2.5262042343244532E-2</v>
      </c>
      <c r="E305" s="8">
        <f t="shared" si="12"/>
        <v>0.39942796076134918</v>
      </c>
    </row>
    <row r="306" spans="1:5" x14ac:dyDescent="0.3">
      <c r="A306" s="1">
        <v>43544</v>
      </c>
      <c r="B306">
        <v>165.44</v>
      </c>
      <c r="C306" s="8">
        <f t="shared" si="10"/>
        <v>2.3670106031325282E-2</v>
      </c>
      <c r="D306" s="8">
        <f t="shared" si="11"/>
        <v>2.515679120576645E-2</v>
      </c>
      <c r="E306" s="8">
        <f t="shared" si="12"/>
        <v>0.39776379415757795</v>
      </c>
    </row>
    <row r="307" spans="1:5" x14ac:dyDescent="0.3">
      <c r="A307" s="1">
        <v>43545</v>
      </c>
      <c r="B307">
        <v>166.08</v>
      </c>
      <c r="C307" s="8">
        <f t="shared" si="10"/>
        <v>3.8610086574595933E-3</v>
      </c>
      <c r="D307" s="8">
        <f t="shared" si="11"/>
        <v>2.4847719661386082E-2</v>
      </c>
      <c r="E307" s="8">
        <f t="shared" si="12"/>
        <v>0.39287694395663908</v>
      </c>
    </row>
    <row r="308" spans="1:5" x14ac:dyDescent="0.3">
      <c r="A308" s="1">
        <v>43546</v>
      </c>
      <c r="B308">
        <v>164.34</v>
      </c>
      <c r="C308" s="8">
        <f t="shared" si="10"/>
        <v>-1.0532147474482109E-2</v>
      </c>
      <c r="D308" s="8">
        <f t="shared" si="11"/>
        <v>2.4755265463691428E-2</v>
      </c>
      <c r="E308" s="8">
        <f t="shared" si="12"/>
        <v>0.39141511473684609</v>
      </c>
    </row>
    <row r="309" spans="1:5" x14ac:dyDescent="0.3">
      <c r="A309" s="1">
        <v>43549</v>
      </c>
      <c r="B309">
        <v>166.29</v>
      </c>
      <c r="C309" s="8">
        <f t="shared" si="10"/>
        <v>1.1795799596781105E-2</v>
      </c>
      <c r="D309" s="8">
        <f t="shared" si="11"/>
        <v>2.4622765021321186E-2</v>
      </c>
      <c r="E309" s="8">
        <f t="shared" si="12"/>
        <v>0.38932009879249685</v>
      </c>
    </row>
    <row r="310" spans="1:5" x14ac:dyDescent="0.3">
      <c r="A310" s="1">
        <v>43550</v>
      </c>
      <c r="B310">
        <v>167.68</v>
      </c>
      <c r="C310" s="8">
        <f t="shared" si="10"/>
        <v>8.3241490328545137E-3</v>
      </c>
      <c r="D310" s="8">
        <f t="shared" si="11"/>
        <v>2.4357408461026932E-2</v>
      </c>
      <c r="E310" s="8">
        <f t="shared" si="12"/>
        <v>0.38512444317950867</v>
      </c>
    </row>
    <row r="311" spans="1:5" x14ac:dyDescent="0.3">
      <c r="A311" s="1">
        <v>43551</v>
      </c>
      <c r="B311">
        <v>165.87</v>
      </c>
      <c r="C311" s="8">
        <f t="shared" si="10"/>
        <v>-1.0853052114726055E-2</v>
      </c>
      <c r="D311" s="8">
        <f t="shared" si="11"/>
        <v>2.4386614477611118E-2</v>
      </c>
      <c r="E311" s="8">
        <f t="shared" si="12"/>
        <v>0.38558623084844207</v>
      </c>
    </row>
    <row r="312" spans="1:5" x14ac:dyDescent="0.3">
      <c r="A312" s="1">
        <v>43552</v>
      </c>
      <c r="B312">
        <v>165.55</v>
      </c>
      <c r="C312" s="8">
        <f t="shared" si="10"/>
        <v>-1.9310850246960049E-3</v>
      </c>
      <c r="D312" s="8">
        <f t="shared" si="11"/>
        <v>2.4366304105039007E-2</v>
      </c>
      <c r="E312" s="8">
        <f t="shared" si="12"/>
        <v>0.38526509566116962</v>
      </c>
    </row>
    <row r="313" spans="1:5" x14ac:dyDescent="0.3">
      <c r="A313" s="1">
        <v>43553</v>
      </c>
      <c r="B313">
        <v>166.69</v>
      </c>
      <c r="C313" s="8">
        <f t="shared" si="10"/>
        <v>6.8625359617413197E-3</v>
      </c>
      <c r="D313" s="8">
        <f t="shared" si="11"/>
        <v>2.4341662400919551E-2</v>
      </c>
      <c r="E313" s="8">
        <f t="shared" si="12"/>
        <v>0.38487547610894246</v>
      </c>
    </row>
    <row r="314" spans="1:5" x14ac:dyDescent="0.3">
      <c r="A314" s="1">
        <v>43556</v>
      </c>
      <c r="B314">
        <v>168.7</v>
      </c>
      <c r="C314" s="8">
        <f t="shared" si="10"/>
        <v>1.1986189596925954E-2</v>
      </c>
      <c r="D314" s="8">
        <f t="shared" si="11"/>
        <v>2.4355221622542788E-2</v>
      </c>
      <c r="E314" s="8">
        <f t="shared" si="12"/>
        <v>0.38508986622708463</v>
      </c>
    </row>
    <row r="315" spans="1:5" x14ac:dyDescent="0.3">
      <c r="A315" s="1">
        <v>43557</v>
      </c>
      <c r="B315">
        <v>174.2</v>
      </c>
      <c r="C315" s="8">
        <f t="shared" si="10"/>
        <v>3.2082074866479911E-2</v>
      </c>
      <c r="D315" s="8">
        <f t="shared" si="11"/>
        <v>2.4536865527078604E-2</v>
      </c>
      <c r="E315" s="8">
        <f t="shared" si="12"/>
        <v>0.3879619085341815</v>
      </c>
    </row>
    <row r="316" spans="1:5" x14ac:dyDescent="0.3">
      <c r="A316" s="1">
        <v>43558</v>
      </c>
      <c r="B316">
        <v>173.54</v>
      </c>
      <c r="C316" s="8">
        <f t="shared" si="10"/>
        <v>-3.7959440530587981E-3</v>
      </c>
      <c r="D316" s="8">
        <f t="shared" si="11"/>
        <v>2.4400668419846727E-2</v>
      </c>
      <c r="E316" s="8">
        <f t="shared" si="12"/>
        <v>0.38580844318628688</v>
      </c>
    </row>
    <row r="317" spans="1:5" x14ac:dyDescent="0.3">
      <c r="A317" s="1">
        <v>43559</v>
      </c>
      <c r="B317">
        <v>176.02</v>
      </c>
      <c r="C317" s="8">
        <f t="shared" si="10"/>
        <v>1.4189504580322036E-2</v>
      </c>
      <c r="D317" s="8">
        <f t="shared" si="11"/>
        <v>2.433364683132961E-2</v>
      </c>
      <c r="E317" s="8">
        <f t="shared" si="12"/>
        <v>0.38474873882570348</v>
      </c>
    </row>
    <row r="318" spans="1:5" x14ac:dyDescent="0.3">
      <c r="A318" s="1">
        <v>43560</v>
      </c>
      <c r="B318">
        <v>175.72</v>
      </c>
      <c r="C318" s="8">
        <f t="shared" si="10"/>
        <v>-1.7058058380868815E-3</v>
      </c>
      <c r="D318" s="8">
        <f t="shared" si="11"/>
        <v>2.4194222075351692E-2</v>
      </c>
      <c r="E318" s="8">
        <f t="shared" si="12"/>
        <v>0.38254423987018649</v>
      </c>
    </row>
    <row r="319" spans="1:5" x14ac:dyDescent="0.3">
      <c r="A319" s="1">
        <v>43563</v>
      </c>
      <c r="B319">
        <v>174.93</v>
      </c>
      <c r="C319" s="8">
        <f t="shared" si="10"/>
        <v>-4.5059252054045033E-3</v>
      </c>
      <c r="D319" s="8">
        <f t="shared" si="11"/>
        <v>2.4202717588627371E-2</v>
      </c>
      <c r="E319" s="8">
        <f t="shared" si="12"/>
        <v>0.38267856572940323</v>
      </c>
    </row>
    <row r="320" spans="1:5" x14ac:dyDescent="0.3">
      <c r="A320" s="1">
        <v>43564</v>
      </c>
      <c r="B320">
        <v>177.58</v>
      </c>
      <c r="C320" s="8">
        <f t="shared" si="10"/>
        <v>1.5035317702006347E-2</v>
      </c>
      <c r="D320" s="8">
        <f t="shared" si="11"/>
        <v>2.4206195874516251E-2</v>
      </c>
      <c r="E320" s="8">
        <f t="shared" si="12"/>
        <v>0.38273356225821364</v>
      </c>
    </row>
    <row r="321" spans="1:5" x14ac:dyDescent="0.3">
      <c r="A321" s="1">
        <v>43565</v>
      </c>
      <c r="B321">
        <v>177.82</v>
      </c>
      <c r="C321" s="8">
        <f t="shared" si="10"/>
        <v>1.3505910888121219E-3</v>
      </c>
      <c r="D321" s="8">
        <f t="shared" si="11"/>
        <v>2.4201600996144539E-2</v>
      </c>
      <c r="E321" s="8">
        <f t="shared" si="12"/>
        <v>0.38266091085208331</v>
      </c>
    </row>
    <row r="322" spans="1:5" x14ac:dyDescent="0.3">
      <c r="A322" s="1">
        <v>43566</v>
      </c>
      <c r="B322">
        <v>177.51</v>
      </c>
      <c r="C322" s="8">
        <f t="shared" si="10"/>
        <v>-1.7448573362805193E-3</v>
      </c>
      <c r="D322" s="8">
        <f t="shared" si="11"/>
        <v>2.3974880826512734E-2</v>
      </c>
      <c r="E322" s="8">
        <f t="shared" si="12"/>
        <v>0.37907615021440211</v>
      </c>
    </row>
    <row r="323" spans="1:5" x14ac:dyDescent="0.3">
      <c r="A323" s="1">
        <v>43567</v>
      </c>
      <c r="B323">
        <v>179.1</v>
      </c>
      <c r="C323" s="8">
        <f t="shared" si="10"/>
        <v>8.9173637099537982E-3</v>
      </c>
      <c r="D323" s="8">
        <f t="shared" si="11"/>
        <v>2.3150382286520461E-2</v>
      </c>
      <c r="E323" s="8">
        <f t="shared" si="12"/>
        <v>0.36603968364510708</v>
      </c>
    </row>
    <row r="324" spans="1:5" x14ac:dyDescent="0.3">
      <c r="A324" s="1">
        <v>43570</v>
      </c>
      <c r="B324">
        <v>179.65</v>
      </c>
      <c r="C324" s="8">
        <f t="shared" ref="C324:C387" si="13">LN(B324/B323)</f>
        <v>3.0662044928616125E-3</v>
      </c>
      <c r="D324" s="8">
        <f t="shared" si="11"/>
        <v>2.3147597445485057E-2</v>
      </c>
      <c r="E324" s="8">
        <f t="shared" si="12"/>
        <v>0.36599565144214019</v>
      </c>
    </row>
    <row r="325" spans="1:5" x14ac:dyDescent="0.3">
      <c r="A325" s="1">
        <v>43571</v>
      </c>
      <c r="B325">
        <v>178.87</v>
      </c>
      <c r="C325" s="8">
        <f t="shared" si="13"/>
        <v>-4.3512285543732777E-3</v>
      </c>
      <c r="D325" s="8">
        <f t="shared" si="11"/>
        <v>2.3110237011776689E-2</v>
      </c>
      <c r="E325" s="8">
        <f t="shared" si="12"/>
        <v>0.36540493111768935</v>
      </c>
    </row>
    <row r="326" spans="1:5" x14ac:dyDescent="0.3">
      <c r="A326" s="1">
        <v>43572</v>
      </c>
      <c r="B326">
        <v>178.78</v>
      </c>
      <c r="C326" s="8">
        <f t="shared" si="13"/>
        <v>-5.0328534544793698E-4</v>
      </c>
      <c r="D326" s="8">
        <f t="shared" si="11"/>
        <v>2.2959530807042491E-2</v>
      </c>
      <c r="E326" s="8">
        <f t="shared" si="12"/>
        <v>0.36302205679529076</v>
      </c>
    </row>
    <row r="327" spans="1:5" x14ac:dyDescent="0.3">
      <c r="A327" s="1">
        <v>43573</v>
      </c>
      <c r="B327">
        <v>178.28</v>
      </c>
      <c r="C327" s="8">
        <f t="shared" si="13"/>
        <v>-2.8006515813515198E-3</v>
      </c>
      <c r="D327" s="8">
        <f t="shared" si="11"/>
        <v>2.2739291373938993E-2</v>
      </c>
      <c r="E327" s="8">
        <f t="shared" si="12"/>
        <v>0.35953976559933404</v>
      </c>
    </row>
    <row r="328" spans="1:5" x14ac:dyDescent="0.3">
      <c r="A328" s="1">
        <v>43577</v>
      </c>
      <c r="B328">
        <v>181.44</v>
      </c>
      <c r="C328" s="8">
        <f t="shared" si="13"/>
        <v>1.7569672461032259E-2</v>
      </c>
      <c r="D328" s="8">
        <f t="shared" si="11"/>
        <v>2.2749656569504735E-2</v>
      </c>
      <c r="E328" s="8">
        <f t="shared" si="12"/>
        <v>0.35970365373123814</v>
      </c>
    </row>
    <row r="329" spans="1:5" x14ac:dyDescent="0.3">
      <c r="A329" s="1">
        <v>43578</v>
      </c>
      <c r="B329">
        <v>183.78</v>
      </c>
      <c r="C329" s="8">
        <f t="shared" si="13"/>
        <v>1.2814369533351584E-2</v>
      </c>
      <c r="D329" s="8">
        <f t="shared" si="11"/>
        <v>2.2749037623387418E-2</v>
      </c>
      <c r="E329" s="8">
        <f t="shared" si="12"/>
        <v>0.35969386733383996</v>
      </c>
    </row>
    <row r="330" spans="1:5" x14ac:dyDescent="0.3">
      <c r="A330" s="1">
        <v>43579</v>
      </c>
      <c r="B330">
        <v>182.58</v>
      </c>
      <c r="C330" s="8">
        <f t="shared" si="13"/>
        <v>-6.5509569358040559E-3</v>
      </c>
      <c r="D330" s="8">
        <f t="shared" si="11"/>
        <v>2.2741751740082469E-2</v>
      </c>
      <c r="E330" s="8">
        <f t="shared" si="12"/>
        <v>0.3595786674037908</v>
      </c>
    </row>
    <row r="331" spans="1:5" x14ac:dyDescent="0.3">
      <c r="A331" s="1">
        <v>43580</v>
      </c>
      <c r="B331">
        <v>193.26</v>
      </c>
      <c r="C331" s="8">
        <f t="shared" si="13"/>
        <v>5.6847999434227671E-2</v>
      </c>
      <c r="D331" s="8">
        <f t="shared" si="11"/>
        <v>2.3363434018520743E-2</v>
      </c>
      <c r="E331" s="8">
        <f t="shared" si="12"/>
        <v>0.36940832730793044</v>
      </c>
    </row>
    <row r="332" spans="1:5" x14ac:dyDescent="0.3">
      <c r="A332" s="1">
        <v>43581</v>
      </c>
      <c r="B332">
        <v>191.49</v>
      </c>
      <c r="C332" s="8">
        <f t="shared" si="13"/>
        <v>-9.2008446350866861E-3</v>
      </c>
      <c r="D332" s="8">
        <f t="shared" si="11"/>
        <v>2.3397223023945705E-2</v>
      </c>
      <c r="E332" s="8">
        <f t="shared" si="12"/>
        <v>0.36994257839300376</v>
      </c>
    </row>
    <row r="333" spans="1:5" x14ac:dyDescent="0.3">
      <c r="A333" s="1">
        <v>43584</v>
      </c>
      <c r="B333">
        <v>194.78</v>
      </c>
      <c r="C333" s="8">
        <f t="shared" si="13"/>
        <v>1.7035128596977509E-2</v>
      </c>
      <c r="D333" s="8">
        <f t="shared" si="11"/>
        <v>2.3289826822639043E-2</v>
      </c>
      <c r="E333" s="8">
        <f t="shared" si="12"/>
        <v>0.36824449535210874</v>
      </c>
    </row>
    <row r="334" spans="1:5" x14ac:dyDescent="0.3">
      <c r="A334" s="1">
        <v>43585</v>
      </c>
      <c r="B334">
        <v>193.4</v>
      </c>
      <c r="C334" s="8">
        <f t="shared" si="13"/>
        <v>-7.1101335138592332E-3</v>
      </c>
      <c r="D334" s="8">
        <f t="shared" si="11"/>
        <v>2.3297136397333312E-2</v>
      </c>
      <c r="E334" s="8">
        <f t="shared" si="12"/>
        <v>0.36836006987591385</v>
      </c>
    </row>
    <row r="335" spans="1:5" x14ac:dyDescent="0.3">
      <c r="A335" s="1">
        <v>43586</v>
      </c>
      <c r="B335">
        <v>193.03</v>
      </c>
      <c r="C335" s="8">
        <f t="shared" si="13"/>
        <v>-1.9149657794100821E-3</v>
      </c>
      <c r="D335" s="8">
        <f t="shared" si="11"/>
        <v>2.3220407867297767E-2</v>
      </c>
      <c r="E335" s="8">
        <f t="shared" si="12"/>
        <v>0.36714688529376904</v>
      </c>
    </row>
    <row r="336" spans="1:5" x14ac:dyDescent="0.3">
      <c r="A336" s="1">
        <v>43587</v>
      </c>
      <c r="B336">
        <v>192.53</v>
      </c>
      <c r="C336" s="8">
        <f t="shared" si="13"/>
        <v>-2.5936314985396747E-3</v>
      </c>
      <c r="D336" s="8">
        <f t="shared" si="11"/>
        <v>2.3047958126022297E-2</v>
      </c>
      <c r="E336" s="8">
        <f t="shared" si="12"/>
        <v>0.36442021547208286</v>
      </c>
    </row>
    <row r="337" spans="1:5" x14ac:dyDescent="0.3">
      <c r="A337" s="1">
        <v>43588</v>
      </c>
      <c r="B337">
        <v>195.47</v>
      </c>
      <c r="C337" s="8">
        <f t="shared" si="13"/>
        <v>1.5154929223686418E-2</v>
      </c>
      <c r="D337" s="8">
        <f t="shared" si="11"/>
        <v>2.3079425762623493E-2</v>
      </c>
      <c r="E337" s="8">
        <f t="shared" si="12"/>
        <v>0.36491776249329416</v>
      </c>
    </row>
    <row r="338" spans="1:5" x14ac:dyDescent="0.3">
      <c r="A338" s="1">
        <v>43591</v>
      </c>
      <c r="B338">
        <v>193.88</v>
      </c>
      <c r="C338" s="8">
        <f t="shared" si="13"/>
        <v>-8.1675039877553406E-3</v>
      </c>
      <c r="D338" s="8">
        <f t="shared" si="11"/>
        <v>2.3065616437666536E-2</v>
      </c>
      <c r="E338" s="8">
        <f t="shared" si="12"/>
        <v>0.36469941789422722</v>
      </c>
    </row>
    <row r="339" spans="1:5" x14ac:dyDescent="0.3">
      <c r="A339" s="1">
        <v>43592</v>
      </c>
      <c r="B339">
        <v>189.77</v>
      </c>
      <c r="C339" s="8">
        <f t="shared" si="13"/>
        <v>-2.1426598411287662E-2</v>
      </c>
      <c r="D339" s="8">
        <f t="shared" si="11"/>
        <v>2.3197096062208857E-2</v>
      </c>
      <c r="E339" s="8">
        <f t="shared" si="12"/>
        <v>0.36677829329151473</v>
      </c>
    </row>
    <row r="340" spans="1:5" x14ac:dyDescent="0.3">
      <c r="A340" s="1">
        <v>43593</v>
      </c>
      <c r="B340">
        <v>189.54</v>
      </c>
      <c r="C340" s="8">
        <f t="shared" si="13"/>
        <v>-1.2127285238387757E-3</v>
      </c>
      <c r="D340" s="8">
        <f t="shared" si="11"/>
        <v>2.3181213359871045E-2</v>
      </c>
      <c r="E340" s="8">
        <f t="shared" si="12"/>
        <v>0.36652716571758492</v>
      </c>
    </row>
    <row r="341" spans="1:5" x14ac:dyDescent="0.3">
      <c r="A341" s="1">
        <v>43594</v>
      </c>
      <c r="B341">
        <v>188.65</v>
      </c>
      <c r="C341" s="8">
        <f t="shared" si="13"/>
        <v>-4.7066376317292796E-3</v>
      </c>
      <c r="D341" s="8">
        <f t="shared" si="11"/>
        <v>2.2991273667973329E-2</v>
      </c>
      <c r="E341" s="8">
        <f t="shared" si="12"/>
        <v>0.36352395549524785</v>
      </c>
    </row>
    <row r="342" spans="1:5" x14ac:dyDescent="0.3">
      <c r="A342" s="1">
        <v>43595</v>
      </c>
      <c r="B342">
        <v>188.34</v>
      </c>
      <c r="C342" s="8">
        <f t="shared" si="13"/>
        <v>-1.6446063284023219E-3</v>
      </c>
      <c r="D342" s="8">
        <f t="shared" si="11"/>
        <v>2.2891519415481631E-2</v>
      </c>
      <c r="E342" s="8">
        <f t="shared" si="12"/>
        <v>0.36194670227444137</v>
      </c>
    </row>
    <row r="343" spans="1:5" x14ac:dyDescent="0.3">
      <c r="A343" s="1">
        <v>43598</v>
      </c>
      <c r="B343">
        <v>181.54</v>
      </c>
      <c r="C343" s="8">
        <f t="shared" si="13"/>
        <v>-3.6772824983436009E-2</v>
      </c>
      <c r="D343" s="8">
        <f t="shared" si="11"/>
        <v>2.1844009969082024E-2</v>
      </c>
      <c r="E343" s="8">
        <f t="shared" si="12"/>
        <v>0.34538412366861726</v>
      </c>
    </row>
    <row r="344" spans="1:5" x14ac:dyDescent="0.3">
      <c r="A344" s="1">
        <v>43599</v>
      </c>
      <c r="B344">
        <v>180.73</v>
      </c>
      <c r="C344" s="8">
        <f t="shared" si="13"/>
        <v>-4.4718102509339087E-3</v>
      </c>
      <c r="D344" s="8">
        <f t="shared" si="11"/>
        <v>2.1856756900829936E-2</v>
      </c>
      <c r="E344" s="8">
        <f t="shared" si="12"/>
        <v>0.34558567035612786</v>
      </c>
    </row>
    <row r="345" spans="1:5" x14ac:dyDescent="0.3">
      <c r="A345" s="1">
        <v>43600</v>
      </c>
      <c r="B345">
        <v>186.27</v>
      </c>
      <c r="C345" s="8">
        <f t="shared" si="13"/>
        <v>3.0193029197364E-2</v>
      </c>
      <c r="D345" s="8">
        <f t="shared" si="11"/>
        <v>2.0878170595765272E-2</v>
      </c>
      <c r="E345" s="8">
        <f t="shared" si="12"/>
        <v>0.33011286230086428</v>
      </c>
    </row>
    <row r="346" spans="1:5" x14ac:dyDescent="0.3">
      <c r="A346" s="1">
        <v>43601</v>
      </c>
      <c r="B346">
        <v>186.99</v>
      </c>
      <c r="C346" s="8">
        <f t="shared" si="13"/>
        <v>3.8579054439577994E-3</v>
      </c>
      <c r="D346" s="8">
        <f t="shared" si="11"/>
        <v>2.0846757854285709E-2</v>
      </c>
      <c r="E346" s="8">
        <f t="shared" si="12"/>
        <v>0.32961618324773695</v>
      </c>
    </row>
    <row r="347" spans="1:5" x14ac:dyDescent="0.3">
      <c r="A347" s="1">
        <v>43602</v>
      </c>
      <c r="B347">
        <v>185.3</v>
      </c>
      <c r="C347" s="8">
        <f t="shared" si="13"/>
        <v>-9.0790061975548116E-3</v>
      </c>
      <c r="D347" s="8">
        <f t="shared" si="11"/>
        <v>1.9462547050854578E-2</v>
      </c>
      <c r="E347" s="8">
        <f t="shared" si="12"/>
        <v>0.307729888744467</v>
      </c>
    </row>
    <row r="348" spans="1:5" x14ac:dyDescent="0.3">
      <c r="A348" s="1">
        <v>43605</v>
      </c>
      <c r="B348">
        <v>182.72</v>
      </c>
      <c r="C348" s="8">
        <f t="shared" si="13"/>
        <v>-1.4021206823668744E-2</v>
      </c>
      <c r="D348" s="8">
        <f t="shared" si="11"/>
        <v>1.9540899128640137E-2</v>
      </c>
      <c r="E348" s="8">
        <f t="shared" si="12"/>
        <v>0.30896874387051226</v>
      </c>
    </row>
    <row r="349" spans="1:5" x14ac:dyDescent="0.3">
      <c r="A349" s="1">
        <v>43606</v>
      </c>
      <c r="B349">
        <v>184.82</v>
      </c>
      <c r="C349" s="8">
        <f t="shared" si="13"/>
        <v>1.1427451992249009E-2</v>
      </c>
      <c r="D349" s="8">
        <f t="shared" si="11"/>
        <v>1.9513358828665228E-2</v>
      </c>
      <c r="E349" s="8">
        <f t="shared" si="12"/>
        <v>0.3085332934936873</v>
      </c>
    </row>
    <row r="350" spans="1:5" x14ac:dyDescent="0.3">
      <c r="A350" s="1">
        <v>43607</v>
      </c>
      <c r="B350">
        <v>185.32</v>
      </c>
      <c r="C350" s="8">
        <f t="shared" si="13"/>
        <v>2.7016820885531999E-3</v>
      </c>
      <c r="D350" s="8">
        <f t="shared" si="11"/>
        <v>1.9413776892572787E-2</v>
      </c>
      <c r="E350" s="8">
        <f t="shared" si="12"/>
        <v>0.30695876483438012</v>
      </c>
    </row>
    <row r="351" spans="1:5" x14ac:dyDescent="0.3">
      <c r="A351" s="1">
        <v>43608</v>
      </c>
      <c r="B351">
        <v>180.87</v>
      </c>
      <c r="C351" s="8">
        <f t="shared" si="13"/>
        <v>-2.4305519379023702E-2</v>
      </c>
      <c r="D351" s="8">
        <f t="shared" si="11"/>
        <v>1.9356888269042322E-2</v>
      </c>
      <c r="E351" s="8">
        <f t="shared" si="12"/>
        <v>0.3060592767178395</v>
      </c>
    </row>
    <row r="352" spans="1:5" x14ac:dyDescent="0.3">
      <c r="A352" s="1">
        <v>43609</v>
      </c>
      <c r="B352">
        <v>181.06</v>
      </c>
      <c r="C352" s="8">
        <f t="shared" si="13"/>
        <v>1.0499268778703112E-3</v>
      </c>
      <c r="D352" s="8">
        <f t="shared" si="11"/>
        <v>1.9073643557571331E-2</v>
      </c>
      <c r="E352" s="8">
        <f t="shared" si="12"/>
        <v>0.30158078460061172</v>
      </c>
    </row>
    <row r="353" spans="1:5" x14ac:dyDescent="0.3">
      <c r="A353" s="1">
        <v>43613</v>
      </c>
      <c r="B353">
        <v>184.31</v>
      </c>
      <c r="C353" s="8">
        <f t="shared" si="13"/>
        <v>1.7790654516237028E-2</v>
      </c>
      <c r="D353" s="8">
        <f t="shared" si="11"/>
        <v>1.8627985508924683E-2</v>
      </c>
      <c r="E353" s="8">
        <f t="shared" si="12"/>
        <v>0.29453431214406411</v>
      </c>
    </row>
    <row r="354" spans="1:5" x14ac:dyDescent="0.3">
      <c r="A354" s="1">
        <v>43614</v>
      </c>
      <c r="B354">
        <v>182.19</v>
      </c>
      <c r="C354" s="8">
        <f t="shared" si="13"/>
        <v>-1.1569023985937683E-2</v>
      </c>
      <c r="D354" s="8">
        <f t="shared" si="11"/>
        <v>1.8684478378249554E-2</v>
      </c>
      <c r="E354" s="8">
        <f t="shared" si="12"/>
        <v>0.29542754283718836</v>
      </c>
    </row>
    <row r="355" spans="1:5" x14ac:dyDescent="0.3">
      <c r="A355" s="1">
        <v>43615</v>
      </c>
      <c r="B355">
        <v>183.01</v>
      </c>
      <c r="C355" s="8">
        <f t="shared" si="13"/>
        <v>4.4906975795972002E-3</v>
      </c>
      <c r="D355" s="8">
        <f t="shared" si="11"/>
        <v>1.8447913872594625E-2</v>
      </c>
      <c r="E355" s="8">
        <f t="shared" si="12"/>
        <v>0.29168712958008158</v>
      </c>
    </row>
    <row r="356" spans="1:5" x14ac:dyDescent="0.3">
      <c r="A356" s="1">
        <v>43616</v>
      </c>
      <c r="B356">
        <v>177.47</v>
      </c>
      <c r="C356" s="8">
        <f t="shared" si="13"/>
        <v>-3.0739215610717369E-2</v>
      </c>
      <c r="D356" s="8">
        <f t="shared" si="11"/>
        <v>1.8726103603933703E-2</v>
      </c>
      <c r="E356" s="8">
        <f t="shared" si="12"/>
        <v>0.29608569544359059</v>
      </c>
    </row>
    <row r="357" spans="1:5" x14ac:dyDescent="0.3">
      <c r="A357" s="1">
        <v>43619</v>
      </c>
      <c r="B357">
        <v>164.15</v>
      </c>
      <c r="C357" s="8">
        <f t="shared" si="13"/>
        <v>-7.8020936598871812E-2</v>
      </c>
      <c r="D357" s="8">
        <f t="shared" ref="D357:D420" si="14">_xlfn.STDEV.S(C260:C357)</f>
        <v>2.0400494419335877E-2</v>
      </c>
      <c r="E357" s="8">
        <f t="shared" ref="E357:E420" si="15">SQRT(250)*D357</f>
        <v>0.32256013879327766</v>
      </c>
    </row>
    <row r="358" spans="1:5" x14ac:dyDescent="0.3">
      <c r="A358" s="1">
        <v>43620</v>
      </c>
      <c r="B358">
        <v>167.5</v>
      </c>
      <c r="C358" s="8">
        <f t="shared" si="13"/>
        <v>2.0202707317519469E-2</v>
      </c>
      <c r="D358" s="8">
        <f t="shared" si="14"/>
        <v>2.0484781846217645E-2</v>
      </c>
      <c r="E358" s="8">
        <f t="shared" si="15"/>
        <v>0.32389284002858415</v>
      </c>
    </row>
    <row r="359" spans="1:5" x14ac:dyDescent="0.3">
      <c r="A359" s="1">
        <v>43621</v>
      </c>
      <c r="B359">
        <v>168.17</v>
      </c>
      <c r="C359" s="8">
        <f t="shared" si="13"/>
        <v>3.9920212695374567E-3</v>
      </c>
      <c r="D359" s="8">
        <f t="shared" si="14"/>
        <v>2.046371535562138E-2</v>
      </c>
      <c r="E359" s="8">
        <f t="shared" si="15"/>
        <v>0.32355974956563055</v>
      </c>
    </row>
    <row r="360" spans="1:5" x14ac:dyDescent="0.3">
      <c r="A360" s="1">
        <v>43622</v>
      </c>
      <c r="B360">
        <v>168.33</v>
      </c>
      <c r="C360" s="8">
        <f t="shared" si="13"/>
        <v>9.5096589633190628E-4</v>
      </c>
      <c r="D360" s="8">
        <f t="shared" si="14"/>
        <v>2.0332114229751272E-2</v>
      </c>
      <c r="E360" s="8">
        <f t="shared" si="15"/>
        <v>0.3214789530636703</v>
      </c>
    </row>
    <row r="361" spans="1:5" x14ac:dyDescent="0.3">
      <c r="A361" s="1">
        <v>43623</v>
      </c>
      <c r="B361">
        <v>173.35</v>
      </c>
      <c r="C361" s="8">
        <f t="shared" si="13"/>
        <v>2.9386333700042028E-2</v>
      </c>
      <c r="D361" s="8">
        <f t="shared" si="14"/>
        <v>2.0498895140286608E-2</v>
      </c>
      <c r="E361" s="8">
        <f t="shared" si="15"/>
        <v>0.32411599080131248</v>
      </c>
    </row>
    <row r="362" spans="1:5" x14ac:dyDescent="0.3">
      <c r="A362" s="1">
        <v>43626</v>
      </c>
      <c r="B362">
        <v>174.82</v>
      </c>
      <c r="C362" s="8">
        <f t="shared" si="13"/>
        <v>8.4442010213094509E-3</v>
      </c>
      <c r="D362" s="8">
        <f t="shared" si="14"/>
        <v>2.0507422075705956E-2</v>
      </c>
      <c r="E362" s="8">
        <f t="shared" si="15"/>
        <v>0.32425081348824397</v>
      </c>
    </row>
    <row r="363" spans="1:5" x14ac:dyDescent="0.3">
      <c r="A363" s="1">
        <v>43627</v>
      </c>
      <c r="B363">
        <v>178.1</v>
      </c>
      <c r="C363" s="8">
        <f t="shared" si="13"/>
        <v>1.8588317143274188E-2</v>
      </c>
      <c r="D363" s="8">
        <f t="shared" si="14"/>
        <v>2.0554052006979406E-2</v>
      </c>
      <c r="E363" s="8">
        <f t="shared" si="15"/>
        <v>0.32498809743805007</v>
      </c>
    </row>
    <row r="364" spans="1:5" x14ac:dyDescent="0.3">
      <c r="A364" s="1">
        <v>43628</v>
      </c>
      <c r="B364">
        <v>175.04</v>
      </c>
      <c r="C364" s="8">
        <f t="shared" si="13"/>
        <v>-1.7330671061999554E-2</v>
      </c>
      <c r="D364" s="8">
        <f t="shared" si="14"/>
        <v>2.0560914688592287E-2</v>
      </c>
      <c r="E364" s="8">
        <f t="shared" si="15"/>
        <v>0.32509660596181639</v>
      </c>
    </row>
    <row r="365" spans="1:5" x14ac:dyDescent="0.3">
      <c r="A365" s="1">
        <v>43629</v>
      </c>
      <c r="B365">
        <v>177.47</v>
      </c>
      <c r="C365" s="8">
        <f t="shared" si="13"/>
        <v>1.3787061312857252E-2</v>
      </c>
      <c r="D365" s="8">
        <f t="shared" si="14"/>
        <v>2.0447406758167651E-2</v>
      </c>
      <c r="E365" s="8">
        <f t="shared" si="15"/>
        <v>0.32330188799864751</v>
      </c>
    </row>
    <row r="366" spans="1:5" x14ac:dyDescent="0.3">
      <c r="A366" s="1">
        <v>43630</v>
      </c>
      <c r="B366">
        <v>181.33</v>
      </c>
      <c r="C366" s="8">
        <f t="shared" si="13"/>
        <v>2.151699511946081E-2</v>
      </c>
      <c r="D366" s="8">
        <f t="shared" si="14"/>
        <v>2.0523947663213186E-2</v>
      </c>
      <c r="E366" s="8">
        <f t="shared" si="15"/>
        <v>0.32451210596922037</v>
      </c>
    </row>
    <row r="367" spans="1:5" x14ac:dyDescent="0.3">
      <c r="A367" s="1">
        <v>43633</v>
      </c>
      <c r="B367">
        <v>189.01</v>
      </c>
      <c r="C367" s="8">
        <f t="shared" si="13"/>
        <v>4.1481348046930565E-2</v>
      </c>
      <c r="D367" s="8">
        <f t="shared" si="14"/>
        <v>2.0813935395071176E-2</v>
      </c>
      <c r="E367" s="8">
        <f t="shared" si="15"/>
        <v>0.32909721460010743</v>
      </c>
    </row>
    <row r="368" spans="1:5" x14ac:dyDescent="0.3">
      <c r="A368" s="1">
        <v>43634</v>
      </c>
      <c r="B368">
        <v>188.47</v>
      </c>
      <c r="C368" s="8">
        <f t="shared" si="13"/>
        <v>-2.8610806843284904E-3</v>
      </c>
      <c r="D368" s="8">
        <f t="shared" si="14"/>
        <v>2.0780017344933829E-2</v>
      </c>
      <c r="E368" s="8">
        <f t="shared" si="15"/>
        <v>0.32856092313897844</v>
      </c>
    </row>
    <row r="369" spans="1:5" x14ac:dyDescent="0.3">
      <c r="A369" s="1">
        <v>43635</v>
      </c>
      <c r="B369">
        <v>187.48</v>
      </c>
      <c r="C369" s="8">
        <f t="shared" si="13"/>
        <v>-5.2666699740310406E-3</v>
      </c>
      <c r="D369" s="8">
        <f t="shared" si="14"/>
        <v>2.0638774159769495E-2</v>
      </c>
      <c r="E369" s="8">
        <f t="shared" si="15"/>
        <v>0.32632767229349741</v>
      </c>
    </row>
    <row r="370" spans="1:5" x14ac:dyDescent="0.3">
      <c r="A370" s="1">
        <v>43636</v>
      </c>
      <c r="B370">
        <v>189.53</v>
      </c>
      <c r="C370" s="8">
        <f t="shared" si="13"/>
        <v>1.0875150283703408E-2</v>
      </c>
      <c r="D370" s="8">
        <f t="shared" si="14"/>
        <v>2.0257450624223631E-2</v>
      </c>
      <c r="E370" s="8">
        <f t="shared" si="15"/>
        <v>0.32029841780473189</v>
      </c>
    </row>
    <row r="371" spans="1:5" x14ac:dyDescent="0.3">
      <c r="A371" s="1">
        <v>43637</v>
      </c>
      <c r="B371">
        <v>191.14</v>
      </c>
      <c r="C371" s="8">
        <f t="shared" si="13"/>
        <v>8.458820499824625E-3</v>
      </c>
      <c r="D371" s="8">
        <f t="shared" si="14"/>
        <v>1.7493026700172273E-2</v>
      </c>
      <c r="E371" s="8">
        <f t="shared" si="15"/>
        <v>0.27658903771341881</v>
      </c>
    </row>
    <row r="372" spans="1:5" x14ac:dyDescent="0.3">
      <c r="A372" s="1">
        <v>43640</v>
      </c>
      <c r="B372">
        <v>192.6</v>
      </c>
      <c r="C372" s="8">
        <f t="shared" si="13"/>
        <v>7.6093555259916183E-3</v>
      </c>
      <c r="D372" s="8">
        <f t="shared" si="14"/>
        <v>1.7488177655322176E-2</v>
      </c>
      <c r="E372" s="8">
        <f t="shared" si="15"/>
        <v>0.27651236758240572</v>
      </c>
    </row>
    <row r="373" spans="1:5" x14ac:dyDescent="0.3">
      <c r="A373" s="1">
        <v>43641</v>
      </c>
      <c r="B373">
        <v>188.84</v>
      </c>
      <c r="C373" s="8">
        <f t="shared" si="13"/>
        <v>-1.9715403685939138E-2</v>
      </c>
      <c r="D373" s="8">
        <f t="shared" si="14"/>
        <v>1.7502979935477933E-2</v>
      </c>
      <c r="E373" s="8">
        <f t="shared" si="15"/>
        <v>0.27674641218168622</v>
      </c>
    </row>
    <row r="374" spans="1:5" x14ac:dyDescent="0.3">
      <c r="A374" s="1">
        <v>43642</v>
      </c>
      <c r="B374">
        <v>187.66</v>
      </c>
      <c r="C374" s="8">
        <f t="shared" si="13"/>
        <v>-6.2682808161823953E-3</v>
      </c>
      <c r="D374" s="8">
        <f t="shared" si="14"/>
        <v>1.7488052016911601E-2</v>
      </c>
      <c r="E374" s="8">
        <f t="shared" si="15"/>
        <v>0.2765103810647106</v>
      </c>
    </row>
    <row r="375" spans="1:5" x14ac:dyDescent="0.3">
      <c r="A375" s="1">
        <v>43643</v>
      </c>
      <c r="B375">
        <v>189.5</v>
      </c>
      <c r="C375" s="8">
        <f t="shared" si="13"/>
        <v>9.7572096605773578E-3</v>
      </c>
      <c r="D375" s="8">
        <f t="shared" si="14"/>
        <v>1.7503436480327469E-2</v>
      </c>
      <c r="E375" s="8">
        <f t="shared" si="15"/>
        <v>0.27675363078957899</v>
      </c>
    </row>
    <row r="376" spans="1:5" x14ac:dyDescent="0.3">
      <c r="A376" s="1">
        <v>43644</v>
      </c>
      <c r="B376">
        <v>193</v>
      </c>
      <c r="C376" s="8">
        <f t="shared" si="13"/>
        <v>1.8301164382404443E-2</v>
      </c>
      <c r="D376" s="8">
        <f t="shared" si="14"/>
        <v>1.7393754449381463E-2</v>
      </c>
      <c r="E376" s="8">
        <f t="shared" si="15"/>
        <v>0.27501940560866678</v>
      </c>
    </row>
    <row r="377" spans="1:5" x14ac:dyDescent="0.3">
      <c r="A377" s="1">
        <v>43647</v>
      </c>
      <c r="B377">
        <v>193</v>
      </c>
      <c r="C377" s="8">
        <f t="shared" si="13"/>
        <v>0</v>
      </c>
      <c r="D377" s="8">
        <f t="shared" si="14"/>
        <v>1.7389159707756424E-2</v>
      </c>
      <c r="E377" s="8">
        <f t="shared" si="15"/>
        <v>0.27494675636469124</v>
      </c>
    </row>
    <row r="378" spans="1:5" x14ac:dyDescent="0.3">
      <c r="A378" s="1">
        <v>43648</v>
      </c>
      <c r="B378">
        <v>195</v>
      </c>
      <c r="C378" s="8">
        <f t="shared" si="13"/>
        <v>1.0309369658861287E-2</v>
      </c>
      <c r="D378" s="8">
        <f t="shared" si="14"/>
        <v>1.7377278913146305E-2</v>
      </c>
      <c r="E378" s="8">
        <f t="shared" si="15"/>
        <v>0.27475890450778806</v>
      </c>
    </row>
    <row r="379" spans="1:5" x14ac:dyDescent="0.3">
      <c r="A379" s="1">
        <v>43649</v>
      </c>
      <c r="B379">
        <v>197.2</v>
      </c>
      <c r="C379" s="8">
        <f t="shared" si="13"/>
        <v>1.1218883604788244E-2</v>
      </c>
      <c r="D379" s="8">
        <f t="shared" si="14"/>
        <v>1.7392282869684628E-2</v>
      </c>
      <c r="E379" s="8">
        <f t="shared" si="15"/>
        <v>0.27499613789066446</v>
      </c>
    </row>
    <row r="380" spans="1:5" x14ac:dyDescent="0.3">
      <c r="A380" s="1">
        <v>43651</v>
      </c>
      <c r="B380">
        <v>196.4</v>
      </c>
      <c r="C380" s="8">
        <f t="shared" si="13"/>
        <v>-4.0650462481694452E-3</v>
      </c>
      <c r="D380" s="8">
        <f t="shared" si="14"/>
        <v>1.7384900162145868E-2</v>
      </c>
      <c r="E380" s="8">
        <f t="shared" si="15"/>
        <v>0.27487940703505759</v>
      </c>
    </row>
    <row r="381" spans="1:5" x14ac:dyDescent="0.3">
      <c r="A381" s="1">
        <v>43654</v>
      </c>
      <c r="B381">
        <v>195.76</v>
      </c>
      <c r="C381" s="8">
        <f t="shared" si="13"/>
        <v>-3.2639767859493425E-3</v>
      </c>
      <c r="D381" s="8">
        <f t="shared" si="14"/>
        <v>1.7390635896536635E-2</v>
      </c>
      <c r="E381" s="8">
        <f t="shared" si="15"/>
        <v>0.27497009695870045</v>
      </c>
    </row>
    <row r="382" spans="1:5" x14ac:dyDescent="0.3">
      <c r="A382" s="1">
        <v>43655</v>
      </c>
      <c r="B382">
        <v>199.21</v>
      </c>
      <c r="C382" s="8">
        <f t="shared" si="13"/>
        <v>1.7470125559276496E-2</v>
      </c>
      <c r="D382" s="8">
        <f t="shared" si="14"/>
        <v>1.7427300757447181E-2</v>
      </c>
      <c r="E382" s="8">
        <f t="shared" si="15"/>
        <v>0.27554981931155348</v>
      </c>
    </row>
    <row r="383" spans="1:5" x14ac:dyDescent="0.3">
      <c r="A383" s="1">
        <v>43656</v>
      </c>
      <c r="B383">
        <v>202.73</v>
      </c>
      <c r="C383" s="8">
        <f t="shared" si="13"/>
        <v>1.7515499786409813E-2</v>
      </c>
      <c r="D383" s="8">
        <f t="shared" si="14"/>
        <v>1.7493231759543568E-2</v>
      </c>
      <c r="E383" s="8">
        <f t="shared" si="15"/>
        <v>0.27659227998676306</v>
      </c>
    </row>
    <row r="384" spans="1:5" x14ac:dyDescent="0.3">
      <c r="A384" s="1">
        <v>43657</v>
      </c>
      <c r="B384">
        <v>201.23</v>
      </c>
      <c r="C384" s="8">
        <f t="shared" si="13"/>
        <v>-7.4265120018255845E-3</v>
      </c>
      <c r="D384" s="8">
        <f t="shared" si="14"/>
        <v>1.752055993865E-2</v>
      </c>
      <c r="E384" s="8">
        <f t="shared" si="15"/>
        <v>0.27702437643816979</v>
      </c>
    </row>
    <row r="385" spans="1:5" x14ac:dyDescent="0.3">
      <c r="A385" s="1">
        <v>43658</v>
      </c>
      <c r="B385">
        <v>204.87</v>
      </c>
      <c r="C385" s="8">
        <f t="shared" si="13"/>
        <v>1.7927099162830758E-2</v>
      </c>
      <c r="D385" s="8">
        <f t="shared" si="14"/>
        <v>1.7496915809818898E-2</v>
      </c>
      <c r="E385" s="8">
        <f t="shared" si="15"/>
        <v>0.27665052993618611</v>
      </c>
    </row>
    <row r="386" spans="1:5" x14ac:dyDescent="0.3">
      <c r="A386" s="1">
        <v>43661</v>
      </c>
      <c r="B386">
        <v>203.91</v>
      </c>
      <c r="C386" s="8">
        <f t="shared" si="13"/>
        <v>-4.6969116144510402E-3</v>
      </c>
      <c r="D386" s="8">
        <f t="shared" si="14"/>
        <v>1.748774717700197E-2</v>
      </c>
      <c r="E386" s="8">
        <f t="shared" si="15"/>
        <v>0.27650556112252983</v>
      </c>
    </row>
    <row r="387" spans="1:5" x14ac:dyDescent="0.3">
      <c r="A387" s="1">
        <v>43662</v>
      </c>
      <c r="B387">
        <v>203.84</v>
      </c>
      <c r="C387" s="8">
        <f t="shared" si="13"/>
        <v>-3.4334764285801625E-4</v>
      </c>
      <c r="D387" s="8">
        <f t="shared" si="14"/>
        <v>1.7428065652641146E-2</v>
      </c>
      <c r="E387" s="8">
        <f t="shared" si="15"/>
        <v>0.27556191336647468</v>
      </c>
    </row>
    <row r="388" spans="1:5" x14ac:dyDescent="0.3">
      <c r="A388" s="1">
        <v>43663</v>
      </c>
      <c r="B388">
        <v>201.8</v>
      </c>
      <c r="C388" s="8">
        <f t="shared" ref="C388:C451" si="16">LN(B388/B387)</f>
        <v>-1.0058264464289939E-2</v>
      </c>
      <c r="D388" s="8">
        <f t="shared" si="14"/>
        <v>1.7464299680038268E-2</v>
      </c>
      <c r="E388" s="8">
        <f t="shared" si="15"/>
        <v>0.27613482364335395</v>
      </c>
    </row>
    <row r="389" spans="1:5" x14ac:dyDescent="0.3">
      <c r="A389" s="1">
        <v>43664</v>
      </c>
      <c r="B389">
        <v>200.78</v>
      </c>
      <c r="C389" s="8">
        <f t="shared" si="16"/>
        <v>-5.0673266561280716E-3</v>
      </c>
      <c r="D389" s="8">
        <f t="shared" si="14"/>
        <v>1.744885607160624E-2</v>
      </c>
      <c r="E389" s="8">
        <f t="shared" si="15"/>
        <v>0.27589063875366898</v>
      </c>
    </row>
    <row r="390" spans="1:5" x14ac:dyDescent="0.3">
      <c r="A390" s="1">
        <v>43665</v>
      </c>
      <c r="B390">
        <v>198.36</v>
      </c>
      <c r="C390" s="8">
        <f t="shared" si="16"/>
        <v>-1.2126219642447289E-2</v>
      </c>
      <c r="D390" s="8">
        <f t="shared" si="14"/>
        <v>1.7476168925307359E-2</v>
      </c>
      <c r="E390" s="8">
        <f t="shared" si="15"/>
        <v>0.27632249288914146</v>
      </c>
    </row>
    <row r="391" spans="1:5" x14ac:dyDescent="0.3">
      <c r="A391" s="1">
        <v>43668</v>
      </c>
      <c r="B391">
        <v>202.32</v>
      </c>
      <c r="C391" s="8">
        <f t="shared" si="16"/>
        <v>1.9767040740776582E-2</v>
      </c>
      <c r="D391" s="8">
        <f t="shared" si="14"/>
        <v>1.7564650114668599E-2</v>
      </c>
      <c r="E391" s="8">
        <f t="shared" si="15"/>
        <v>0.27772150333145235</v>
      </c>
    </row>
    <row r="392" spans="1:5" x14ac:dyDescent="0.3">
      <c r="A392" s="1">
        <v>43669</v>
      </c>
      <c r="B392">
        <v>202.36</v>
      </c>
      <c r="C392" s="8">
        <f t="shared" si="16"/>
        <v>1.9768706202576516E-4</v>
      </c>
      <c r="D392" s="8">
        <f t="shared" si="14"/>
        <v>1.7320768441484741E-2</v>
      </c>
      <c r="E392" s="8">
        <f t="shared" si="15"/>
        <v>0.27386539549728339</v>
      </c>
    </row>
    <row r="393" spans="1:5" x14ac:dyDescent="0.3">
      <c r="A393" s="1">
        <v>43670</v>
      </c>
      <c r="B393">
        <v>204.66</v>
      </c>
      <c r="C393" s="8">
        <f t="shared" si="16"/>
        <v>1.1301776234874021E-2</v>
      </c>
      <c r="D393" s="8">
        <f t="shared" si="14"/>
        <v>1.7214399972997011E-2</v>
      </c>
      <c r="E393" s="8">
        <f t="shared" si="15"/>
        <v>0.27218356233905799</v>
      </c>
    </row>
    <row r="394" spans="1:5" x14ac:dyDescent="0.3">
      <c r="A394" s="1">
        <v>43671</v>
      </c>
      <c r="B394">
        <v>200.71</v>
      </c>
      <c r="C394" s="8">
        <f t="shared" si="16"/>
        <v>-1.9488985487207566E-2</v>
      </c>
      <c r="D394" s="8">
        <f t="shared" si="14"/>
        <v>1.7338795572910848E-2</v>
      </c>
      <c r="E394" s="8">
        <f t="shared" si="15"/>
        <v>0.27415042947221185</v>
      </c>
    </row>
    <row r="395" spans="1:5" x14ac:dyDescent="0.3">
      <c r="A395" s="1">
        <v>43672</v>
      </c>
      <c r="B395">
        <v>199.75</v>
      </c>
      <c r="C395" s="8">
        <f t="shared" si="16"/>
        <v>-4.7944955250177291E-3</v>
      </c>
      <c r="D395" s="8">
        <f t="shared" si="14"/>
        <v>1.7214325258964634E-2</v>
      </c>
      <c r="E395" s="8">
        <f t="shared" si="15"/>
        <v>0.27218238100648057</v>
      </c>
    </row>
    <row r="396" spans="1:5" x14ac:dyDescent="0.3">
      <c r="A396" s="1">
        <v>43675</v>
      </c>
      <c r="B396">
        <v>195.94</v>
      </c>
      <c r="C396" s="8">
        <f t="shared" si="16"/>
        <v>-1.9258094729887799E-2</v>
      </c>
      <c r="D396" s="8">
        <f t="shared" si="14"/>
        <v>1.7343510118351089E-2</v>
      </c>
      <c r="E396" s="8">
        <f t="shared" si="15"/>
        <v>0.27422497298082948</v>
      </c>
    </row>
    <row r="397" spans="1:5" x14ac:dyDescent="0.3">
      <c r="A397" s="1">
        <v>43676</v>
      </c>
      <c r="B397">
        <v>197.04</v>
      </c>
      <c r="C397" s="8">
        <f t="shared" si="16"/>
        <v>5.5982638957863002E-3</v>
      </c>
      <c r="D397" s="8">
        <f t="shared" si="14"/>
        <v>1.7298153795323824E-2</v>
      </c>
      <c r="E397" s="8">
        <f t="shared" si="15"/>
        <v>0.27350782654554695</v>
      </c>
    </row>
    <row r="398" spans="1:5" x14ac:dyDescent="0.3">
      <c r="A398" s="1">
        <v>43677</v>
      </c>
      <c r="B398">
        <v>194.23</v>
      </c>
      <c r="C398" s="8">
        <f t="shared" si="16"/>
        <v>-1.4363729968241062E-2</v>
      </c>
      <c r="D398" s="8">
        <f t="shared" si="14"/>
        <v>1.7369822978993178E-2</v>
      </c>
      <c r="E398" s="8">
        <f t="shared" si="15"/>
        <v>0.27464101583774747</v>
      </c>
    </row>
    <row r="399" spans="1:5" x14ac:dyDescent="0.3">
      <c r="A399" s="1">
        <v>43678</v>
      </c>
      <c r="B399">
        <v>192.73</v>
      </c>
      <c r="C399" s="8">
        <f t="shared" si="16"/>
        <v>-7.7527781330813551E-3</v>
      </c>
      <c r="D399" s="8">
        <f t="shared" si="14"/>
        <v>1.7377869977974456E-2</v>
      </c>
      <c r="E399" s="8">
        <f t="shared" si="15"/>
        <v>0.27476825006329691</v>
      </c>
    </row>
    <row r="400" spans="1:5" x14ac:dyDescent="0.3">
      <c r="A400" s="1">
        <v>43679</v>
      </c>
      <c r="B400">
        <v>189.02</v>
      </c>
      <c r="C400" s="8">
        <f t="shared" si="16"/>
        <v>-1.9437416144049962E-2</v>
      </c>
      <c r="D400" s="8">
        <f t="shared" si="14"/>
        <v>1.7387498583187892E-2</v>
      </c>
      <c r="E400" s="8">
        <f t="shared" si="15"/>
        <v>0.27492049167912208</v>
      </c>
    </row>
    <row r="401" spans="1:5" x14ac:dyDescent="0.3">
      <c r="A401" s="1">
        <v>43682</v>
      </c>
      <c r="B401">
        <v>181.73</v>
      </c>
      <c r="C401" s="8">
        <f t="shared" si="16"/>
        <v>-3.9330760473740206E-2</v>
      </c>
      <c r="D401" s="8">
        <f t="shared" si="14"/>
        <v>1.7668092551348529E-2</v>
      </c>
      <c r="E401" s="8">
        <f t="shared" si="15"/>
        <v>0.27935707186458397</v>
      </c>
    </row>
    <row r="402" spans="1:5" x14ac:dyDescent="0.3">
      <c r="A402" s="1">
        <v>43683</v>
      </c>
      <c r="B402">
        <v>184.51</v>
      </c>
      <c r="C402" s="8">
        <f t="shared" si="16"/>
        <v>1.5181593460621109E-2</v>
      </c>
      <c r="D402" s="8">
        <f t="shared" si="14"/>
        <v>1.7366693859016603E-2</v>
      </c>
      <c r="E402" s="8">
        <f t="shared" si="15"/>
        <v>0.2745915401067579</v>
      </c>
    </row>
    <row r="403" spans="1:5" x14ac:dyDescent="0.3">
      <c r="A403" s="1">
        <v>43684</v>
      </c>
      <c r="B403">
        <v>185.15</v>
      </c>
      <c r="C403" s="8">
        <f t="shared" si="16"/>
        <v>3.4626448058306921E-3</v>
      </c>
      <c r="D403" s="8">
        <f t="shared" si="14"/>
        <v>1.7359213344818776E-2</v>
      </c>
      <c r="E403" s="8">
        <f t="shared" si="15"/>
        <v>0.27447326279208611</v>
      </c>
    </row>
    <row r="404" spans="1:5" x14ac:dyDescent="0.3">
      <c r="A404" s="1">
        <v>43685</v>
      </c>
      <c r="B404">
        <v>190.16</v>
      </c>
      <c r="C404" s="8">
        <f t="shared" si="16"/>
        <v>2.6699515692316635E-2</v>
      </c>
      <c r="D404" s="8">
        <f t="shared" si="14"/>
        <v>1.7401942142264537E-2</v>
      </c>
      <c r="E404" s="8">
        <f t="shared" si="15"/>
        <v>0.27514886440012909</v>
      </c>
    </row>
    <row r="405" spans="1:5" x14ac:dyDescent="0.3">
      <c r="A405" s="1">
        <v>43686</v>
      </c>
      <c r="B405">
        <v>187.85</v>
      </c>
      <c r="C405" s="8">
        <f t="shared" si="16"/>
        <v>-1.2222051031960598E-2</v>
      </c>
      <c r="D405" s="8">
        <f t="shared" si="14"/>
        <v>1.7454451998037659E-2</v>
      </c>
      <c r="E405" s="8">
        <f t="shared" si="15"/>
        <v>0.27597911811937909</v>
      </c>
    </row>
    <row r="406" spans="1:5" x14ac:dyDescent="0.3">
      <c r="A406" s="1">
        <v>43689</v>
      </c>
      <c r="B406">
        <v>185.37</v>
      </c>
      <c r="C406" s="8">
        <f t="shared" si="16"/>
        <v>-1.3289944278979948E-2</v>
      </c>
      <c r="D406" s="8">
        <f t="shared" si="14"/>
        <v>1.7475864678973486E-2</v>
      </c>
      <c r="E406" s="8">
        <f t="shared" si="15"/>
        <v>0.27631768233221748</v>
      </c>
    </row>
    <row r="407" spans="1:5" x14ac:dyDescent="0.3">
      <c r="A407" s="1">
        <v>43690</v>
      </c>
      <c r="B407">
        <v>188.45</v>
      </c>
      <c r="C407" s="8">
        <f t="shared" si="16"/>
        <v>1.6478891972146411E-2</v>
      </c>
      <c r="D407" s="8">
        <f t="shared" si="14"/>
        <v>1.7511424165091095E-2</v>
      </c>
      <c r="E407" s="8">
        <f t="shared" si="15"/>
        <v>0.27687992717500143</v>
      </c>
    </row>
    <row r="408" spans="1:5" x14ac:dyDescent="0.3">
      <c r="A408" s="1">
        <v>43691</v>
      </c>
      <c r="B408">
        <v>179.71</v>
      </c>
      <c r="C408" s="8">
        <f t="shared" si="16"/>
        <v>-4.7488279169213582E-2</v>
      </c>
      <c r="D408" s="8">
        <f t="shared" si="14"/>
        <v>1.8174866198709637E-2</v>
      </c>
      <c r="E408" s="8">
        <f t="shared" si="15"/>
        <v>0.2873698667836444</v>
      </c>
    </row>
    <row r="409" spans="1:5" x14ac:dyDescent="0.3">
      <c r="A409" s="1">
        <v>43692</v>
      </c>
      <c r="B409">
        <v>182.59</v>
      </c>
      <c r="C409" s="8">
        <f t="shared" si="16"/>
        <v>1.5898761604710862E-2</v>
      </c>
      <c r="D409" s="8">
        <f t="shared" si="14"/>
        <v>1.8200331494099095E-2</v>
      </c>
      <c r="E409" s="8">
        <f t="shared" si="15"/>
        <v>0.28777250845724273</v>
      </c>
    </row>
    <row r="410" spans="1:5" x14ac:dyDescent="0.3">
      <c r="A410" s="1">
        <v>43693</v>
      </c>
      <c r="B410">
        <v>183.7</v>
      </c>
      <c r="C410" s="8">
        <f t="shared" si="16"/>
        <v>6.0607900724383868E-3</v>
      </c>
      <c r="D410" s="8">
        <f t="shared" si="14"/>
        <v>1.8205057333324375E-2</v>
      </c>
      <c r="E410" s="8">
        <f t="shared" si="15"/>
        <v>0.28784723053628097</v>
      </c>
    </row>
    <row r="411" spans="1:5" x14ac:dyDescent="0.3">
      <c r="A411" s="1">
        <v>43696</v>
      </c>
      <c r="B411">
        <v>186.17</v>
      </c>
      <c r="C411" s="8">
        <f t="shared" si="16"/>
        <v>1.3356242562725542E-2</v>
      </c>
      <c r="D411" s="8">
        <f t="shared" si="14"/>
        <v>1.8238177022697592E-2</v>
      </c>
      <c r="E411" s="8">
        <f t="shared" si="15"/>
        <v>0.28837089880536421</v>
      </c>
    </row>
    <row r="412" spans="1:5" x14ac:dyDescent="0.3">
      <c r="A412" s="1">
        <v>43697</v>
      </c>
      <c r="B412">
        <v>183.81</v>
      </c>
      <c r="C412" s="8">
        <f t="shared" si="16"/>
        <v>-1.2757619378132631E-2</v>
      </c>
      <c r="D412" s="8">
        <f t="shared" si="14"/>
        <v>1.8257569976686747E-2</v>
      </c>
      <c r="E412" s="8">
        <f t="shared" si="15"/>
        <v>0.28867752833118709</v>
      </c>
    </row>
    <row r="413" spans="1:5" x14ac:dyDescent="0.3">
      <c r="A413" s="1">
        <v>43698</v>
      </c>
      <c r="B413">
        <v>183.55</v>
      </c>
      <c r="C413" s="8">
        <f t="shared" si="16"/>
        <v>-1.4155054628294899E-3</v>
      </c>
      <c r="D413" s="8">
        <f t="shared" si="14"/>
        <v>1.7978740456415503E-2</v>
      </c>
      <c r="E413" s="8">
        <f t="shared" si="15"/>
        <v>0.28426884651644097</v>
      </c>
    </row>
    <row r="414" spans="1:5" x14ac:dyDescent="0.3">
      <c r="A414" s="1">
        <v>43699</v>
      </c>
      <c r="B414">
        <v>182.04</v>
      </c>
      <c r="C414" s="8">
        <f t="shared" si="16"/>
        <v>-8.2606667944021949E-3</v>
      </c>
      <c r="D414" s="8">
        <f t="shared" si="14"/>
        <v>1.7995473484992981E-2</v>
      </c>
      <c r="E414" s="8">
        <f t="shared" si="15"/>
        <v>0.28453341892872858</v>
      </c>
    </row>
    <row r="415" spans="1:5" x14ac:dyDescent="0.3">
      <c r="A415" s="1">
        <v>43700</v>
      </c>
      <c r="B415">
        <v>177.75</v>
      </c>
      <c r="C415" s="8">
        <f t="shared" si="16"/>
        <v>-2.3848374465090909E-2</v>
      </c>
      <c r="D415" s="8">
        <f t="shared" si="14"/>
        <v>1.8106772327652707E-2</v>
      </c>
      <c r="E415" s="8">
        <f t="shared" si="15"/>
        <v>0.28629320814745579</v>
      </c>
    </row>
    <row r="416" spans="1:5" x14ac:dyDescent="0.3">
      <c r="A416" s="1">
        <v>43703</v>
      </c>
      <c r="B416">
        <v>180.36</v>
      </c>
      <c r="C416" s="8">
        <f t="shared" si="16"/>
        <v>1.4576784869533295E-2</v>
      </c>
      <c r="D416" s="8">
        <f t="shared" si="14"/>
        <v>1.8164645714013949E-2</v>
      </c>
      <c r="E416" s="8">
        <f t="shared" si="15"/>
        <v>0.28720826673149802</v>
      </c>
    </row>
    <row r="417" spans="1:5" x14ac:dyDescent="0.3">
      <c r="A417" s="1">
        <v>43704</v>
      </c>
      <c r="B417">
        <v>181.3</v>
      </c>
      <c r="C417" s="8">
        <f t="shared" si="16"/>
        <v>5.1982642079218908E-3</v>
      </c>
      <c r="D417" s="8">
        <f t="shared" si="14"/>
        <v>1.8164814845415291E-2</v>
      </c>
      <c r="E417" s="8">
        <f t="shared" si="15"/>
        <v>0.28721094093375854</v>
      </c>
    </row>
    <row r="418" spans="1:5" x14ac:dyDescent="0.3">
      <c r="A418" s="1">
        <v>43705</v>
      </c>
      <c r="B418">
        <v>181.76</v>
      </c>
      <c r="C418" s="8">
        <f t="shared" si="16"/>
        <v>2.5340177719810329E-3</v>
      </c>
      <c r="D418" s="8">
        <f t="shared" si="14"/>
        <v>1.8104524504463721E-2</v>
      </c>
      <c r="E418" s="8">
        <f t="shared" si="15"/>
        <v>0.28625766694218313</v>
      </c>
    </row>
    <row r="419" spans="1:5" x14ac:dyDescent="0.3">
      <c r="A419" s="1">
        <v>43706</v>
      </c>
      <c r="B419">
        <v>185.57</v>
      </c>
      <c r="C419" s="8">
        <f t="shared" si="16"/>
        <v>2.0745033823461059E-2</v>
      </c>
      <c r="D419" s="8">
        <f t="shared" si="14"/>
        <v>1.8222435669161291E-2</v>
      </c>
      <c r="E419" s="8">
        <f t="shared" si="15"/>
        <v>0.28812200615222089</v>
      </c>
    </row>
    <row r="420" spans="1:5" x14ac:dyDescent="0.3">
      <c r="A420" s="1">
        <v>43707</v>
      </c>
      <c r="B420">
        <v>185.67</v>
      </c>
      <c r="C420" s="8">
        <f t="shared" si="16"/>
        <v>5.387350631322988E-4</v>
      </c>
      <c r="D420" s="8">
        <f t="shared" si="14"/>
        <v>1.8221079059248104E-2</v>
      </c>
      <c r="E420" s="8">
        <f t="shared" si="15"/>
        <v>0.28810055626611075</v>
      </c>
    </row>
    <row r="421" spans="1:5" x14ac:dyDescent="0.3">
      <c r="A421" s="1">
        <v>43711</v>
      </c>
      <c r="B421">
        <v>182.39</v>
      </c>
      <c r="C421" s="8">
        <f t="shared" si="16"/>
        <v>-1.7823652843473488E-2</v>
      </c>
      <c r="D421" s="8">
        <f t="shared" ref="D421:D484" si="17">_xlfn.STDEV.S(C324:C421)</f>
        <v>1.8293185877266492E-2</v>
      </c>
      <c r="E421" s="8">
        <f t="shared" ref="E421:E484" si="18">SQRT(250)*D421</f>
        <v>0.28924066516493763</v>
      </c>
    </row>
    <row r="422" spans="1:5" x14ac:dyDescent="0.3">
      <c r="A422" s="1">
        <v>43712</v>
      </c>
      <c r="B422">
        <v>187.14</v>
      </c>
      <c r="C422" s="8">
        <f t="shared" si="16"/>
        <v>2.5709748271860559E-2</v>
      </c>
      <c r="D422" s="8">
        <f t="shared" si="17"/>
        <v>1.847207108688664E-2</v>
      </c>
      <c r="E422" s="8">
        <f t="shared" si="18"/>
        <v>0.29206908867551928</v>
      </c>
    </row>
    <row r="423" spans="1:5" x14ac:dyDescent="0.3">
      <c r="A423" s="1">
        <v>43713</v>
      </c>
      <c r="B423">
        <v>190.9</v>
      </c>
      <c r="C423" s="8">
        <f t="shared" si="16"/>
        <v>1.9892730883935159E-2</v>
      </c>
      <c r="D423" s="8">
        <f t="shared" si="17"/>
        <v>1.8569642916175483E-2</v>
      </c>
      <c r="E423" s="8">
        <f t="shared" si="18"/>
        <v>0.29361183475562863</v>
      </c>
    </row>
    <row r="424" spans="1:5" x14ac:dyDescent="0.3">
      <c r="A424" s="1">
        <v>43714</v>
      </c>
      <c r="B424">
        <v>187.49</v>
      </c>
      <c r="C424" s="8">
        <f t="shared" si="16"/>
        <v>-1.8024220076842512E-2</v>
      </c>
      <c r="D424" s="8">
        <f t="shared" si="17"/>
        <v>1.8665097815923435E-2</v>
      </c>
      <c r="E424" s="8">
        <f t="shared" si="18"/>
        <v>0.2951211092407614</v>
      </c>
    </row>
    <row r="425" spans="1:5" x14ac:dyDescent="0.3">
      <c r="A425" s="1">
        <v>43717</v>
      </c>
      <c r="B425">
        <v>188.76</v>
      </c>
      <c r="C425" s="8">
        <f t="shared" si="16"/>
        <v>6.7508562033273432E-3</v>
      </c>
      <c r="D425" s="8">
        <f t="shared" si="17"/>
        <v>1.8672698199977279E-2</v>
      </c>
      <c r="E425" s="8">
        <f t="shared" si="18"/>
        <v>0.29524128186427229</v>
      </c>
    </row>
    <row r="426" spans="1:5" x14ac:dyDescent="0.3">
      <c r="A426" s="1">
        <v>43718</v>
      </c>
      <c r="B426">
        <v>186.17</v>
      </c>
      <c r="C426" s="8">
        <f t="shared" si="16"/>
        <v>-1.3816132074381145E-2</v>
      </c>
      <c r="D426" s="8">
        <f t="shared" si="17"/>
        <v>1.8647485322637415E-2</v>
      </c>
      <c r="E426" s="8">
        <f t="shared" si="18"/>
        <v>0.29484263127047022</v>
      </c>
    </row>
    <row r="427" spans="1:5" x14ac:dyDescent="0.3">
      <c r="A427" s="1">
        <v>43719</v>
      </c>
      <c r="B427">
        <v>188.49</v>
      </c>
      <c r="C427" s="8">
        <f t="shared" si="16"/>
        <v>1.2384720299159775E-2</v>
      </c>
      <c r="D427" s="8">
        <f t="shared" si="17"/>
        <v>1.864455415399659E-2</v>
      </c>
      <c r="E427" s="8">
        <f t="shared" si="18"/>
        <v>0.29479628542491487</v>
      </c>
    </row>
    <row r="428" spans="1:5" x14ac:dyDescent="0.3">
      <c r="A428" s="1">
        <v>43720</v>
      </c>
      <c r="B428">
        <v>187.47</v>
      </c>
      <c r="C428" s="8">
        <f t="shared" si="16"/>
        <v>-5.4261224738654272E-3</v>
      </c>
      <c r="D428" s="8">
        <f t="shared" si="17"/>
        <v>1.8640664922570622E-2</v>
      </c>
      <c r="E428" s="8">
        <f t="shared" si="18"/>
        <v>0.29473479127664703</v>
      </c>
    </row>
    <row r="429" spans="1:5" x14ac:dyDescent="0.3">
      <c r="A429" s="1">
        <v>43721</v>
      </c>
      <c r="B429">
        <v>187.19</v>
      </c>
      <c r="C429" s="8">
        <f t="shared" si="16"/>
        <v>-1.4946887958622167E-3</v>
      </c>
      <c r="D429" s="8">
        <f t="shared" si="17"/>
        <v>1.7724201874222217E-2</v>
      </c>
      <c r="E429" s="8">
        <f t="shared" si="18"/>
        <v>0.28024423815583716</v>
      </c>
    </row>
    <row r="430" spans="1:5" x14ac:dyDescent="0.3">
      <c r="A430" s="1">
        <v>43724</v>
      </c>
      <c r="B430">
        <v>186.22</v>
      </c>
      <c r="C430" s="8">
        <f t="shared" si="16"/>
        <v>-5.1953733528539827E-3</v>
      </c>
      <c r="D430" s="8">
        <f t="shared" si="17"/>
        <v>1.770813561926533E-2</v>
      </c>
      <c r="E430" s="8">
        <f t="shared" si="18"/>
        <v>0.27999020836017352</v>
      </c>
    </row>
    <row r="431" spans="1:5" x14ac:dyDescent="0.3">
      <c r="A431" s="1">
        <v>43725</v>
      </c>
      <c r="B431">
        <v>188.08</v>
      </c>
      <c r="C431" s="8">
        <f t="shared" si="16"/>
        <v>9.9386337714303732E-3</v>
      </c>
      <c r="D431" s="8">
        <f t="shared" si="17"/>
        <v>1.7650997407649163E-2</v>
      </c>
      <c r="E431" s="8">
        <f t="shared" si="18"/>
        <v>0.2790867739094946</v>
      </c>
    </row>
    <row r="432" spans="1:5" x14ac:dyDescent="0.3">
      <c r="A432" s="1">
        <v>43726</v>
      </c>
      <c r="B432">
        <v>188.14</v>
      </c>
      <c r="C432" s="8">
        <f t="shared" si="16"/>
        <v>3.1896231199108287E-4</v>
      </c>
      <c r="D432" s="8">
        <f t="shared" si="17"/>
        <v>1.7637644073044807E-2</v>
      </c>
      <c r="E432" s="8">
        <f t="shared" si="18"/>
        <v>0.27887563915095409</v>
      </c>
    </row>
    <row r="433" spans="1:5" x14ac:dyDescent="0.3">
      <c r="A433" s="1">
        <v>43727</v>
      </c>
      <c r="B433">
        <v>190.14</v>
      </c>
      <c r="C433" s="8">
        <f t="shared" si="16"/>
        <v>1.0574276387078974E-2</v>
      </c>
      <c r="D433" s="8">
        <f t="shared" si="17"/>
        <v>1.7670808284661225E-2</v>
      </c>
      <c r="E433" s="8">
        <f t="shared" si="18"/>
        <v>0.27940001137851256</v>
      </c>
    </row>
    <row r="434" spans="1:5" x14ac:dyDescent="0.3">
      <c r="A434" s="1">
        <v>43728</v>
      </c>
      <c r="B434">
        <v>189.93</v>
      </c>
      <c r="C434" s="8">
        <f t="shared" si="16"/>
        <v>-1.1050597067394535E-3</v>
      </c>
      <c r="D434" s="8">
        <f t="shared" si="17"/>
        <v>1.766932925279471E-2</v>
      </c>
      <c r="E434" s="8">
        <f t="shared" si="18"/>
        <v>0.27937662583136175</v>
      </c>
    </row>
    <row r="435" spans="1:5" x14ac:dyDescent="0.3">
      <c r="A435" s="1">
        <v>43731</v>
      </c>
      <c r="B435">
        <v>186.82</v>
      </c>
      <c r="C435" s="8">
        <f t="shared" si="16"/>
        <v>-1.6509996779442222E-2</v>
      </c>
      <c r="D435" s="8">
        <f t="shared" si="17"/>
        <v>1.7676297409433578E-2</v>
      </c>
      <c r="E435" s="8">
        <f t="shared" si="18"/>
        <v>0.27948680206172</v>
      </c>
    </row>
    <row r="436" spans="1:5" x14ac:dyDescent="0.3">
      <c r="A436" s="1">
        <v>43732</v>
      </c>
      <c r="B436">
        <v>181.28</v>
      </c>
      <c r="C436" s="8">
        <f t="shared" si="16"/>
        <v>-3.0102789165006475E-2</v>
      </c>
      <c r="D436" s="8">
        <f t="shared" si="17"/>
        <v>1.7912183533274409E-2</v>
      </c>
      <c r="E436" s="8">
        <f t="shared" si="18"/>
        <v>0.28321648916054787</v>
      </c>
    </row>
    <row r="437" spans="1:5" x14ac:dyDescent="0.3">
      <c r="A437" s="1">
        <v>43733</v>
      </c>
      <c r="B437">
        <v>182.8</v>
      </c>
      <c r="C437" s="8">
        <f t="shared" si="16"/>
        <v>8.3498617403534054E-3</v>
      </c>
      <c r="D437" s="8">
        <f t="shared" si="17"/>
        <v>1.7808980971894928E-2</v>
      </c>
      <c r="E437" s="8">
        <f t="shared" si="18"/>
        <v>0.28158471338893543</v>
      </c>
    </row>
    <row r="438" spans="1:5" x14ac:dyDescent="0.3">
      <c r="A438" s="1">
        <v>43734</v>
      </c>
      <c r="B438">
        <v>180.11</v>
      </c>
      <c r="C438" s="8">
        <f t="shared" si="16"/>
        <v>-1.482488367108355E-2</v>
      </c>
      <c r="D438" s="8">
        <f t="shared" si="17"/>
        <v>1.7868512123668072E-2</v>
      </c>
      <c r="E438" s="8">
        <f t="shared" si="18"/>
        <v>0.28252598354561692</v>
      </c>
    </row>
    <row r="439" spans="1:5" x14ac:dyDescent="0.3">
      <c r="A439" s="1">
        <v>43735</v>
      </c>
      <c r="B439">
        <v>177.1</v>
      </c>
      <c r="C439" s="8">
        <f t="shared" si="16"/>
        <v>-1.685323056017831E-2</v>
      </c>
      <c r="D439" s="8">
        <f t="shared" si="17"/>
        <v>1.7939831978886975E-2</v>
      </c>
      <c r="E439" s="8">
        <f t="shared" si="18"/>
        <v>0.28365364947004285</v>
      </c>
    </row>
    <row r="440" spans="1:5" x14ac:dyDescent="0.3">
      <c r="A440" s="1">
        <v>43738</v>
      </c>
      <c r="B440">
        <v>178.08</v>
      </c>
      <c r="C440" s="8">
        <f t="shared" si="16"/>
        <v>5.5183427384470334E-3</v>
      </c>
      <c r="D440" s="8">
        <f t="shared" si="17"/>
        <v>1.7950304800057958E-2</v>
      </c>
      <c r="E440" s="8">
        <f t="shared" si="18"/>
        <v>0.2838192393121825</v>
      </c>
    </row>
    <row r="441" spans="1:5" x14ac:dyDescent="0.3">
      <c r="A441" s="1">
        <v>43739</v>
      </c>
      <c r="B441">
        <v>175.81</v>
      </c>
      <c r="C441" s="8">
        <f t="shared" si="16"/>
        <v>-1.282902107253648E-2</v>
      </c>
      <c r="D441" s="8">
        <f t="shared" si="17"/>
        <v>1.7612252390119838E-2</v>
      </c>
      <c r="E441" s="8">
        <f t="shared" si="18"/>
        <v>0.27847416139261555</v>
      </c>
    </row>
    <row r="442" spans="1:5" x14ac:dyDescent="0.3">
      <c r="A442" s="1">
        <v>43740</v>
      </c>
      <c r="B442">
        <v>174.6</v>
      </c>
      <c r="C442" s="8">
        <f t="shared" si="16"/>
        <v>-6.9062230491964086E-3</v>
      </c>
      <c r="D442" s="8">
        <f t="shared" si="17"/>
        <v>1.7619873407882167E-2</v>
      </c>
      <c r="E442" s="8">
        <f t="shared" si="18"/>
        <v>0.27859466026370333</v>
      </c>
    </row>
    <row r="443" spans="1:5" x14ac:dyDescent="0.3">
      <c r="A443" s="1">
        <v>43741</v>
      </c>
      <c r="B443">
        <v>179.38</v>
      </c>
      <c r="C443" s="8">
        <f t="shared" si="16"/>
        <v>2.7008817284355106E-2</v>
      </c>
      <c r="D443" s="8">
        <f t="shared" si="17"/>
        <v>1.7565818917186758E-2</v>
      </c>
      <c r="E443" s="8">
        <f t="shared" si="18"/>
        <v>0.27773998372191394</v>
      </c>
    </row>
    <row r="444" spans="1:5" x14ac:dyDescent="0.3">
      <c r="A444" s="1">
        <v>43742</v>
      </c>
      <c r="B444">
        <v>180.45</v>
      </c>
      <c r="C444" s="8">
        <f t="shared" si="16"/>
        <v>5.9472703989405058E-3</v>
      </c>
      <c r="D444" s="8">
        <f t="shared" si="17"/>
        <v>1.7572287995723173E-2</v>
      </c>
      <c r="E444" s="8">
        <f t="shared" si="18"/>
        <v>0.27784226883460189</v>
      </c>
    </row>
    <row r="445" spans="1:5" x14ac:dyDescent="0.3">
      <c r="A445" s="1">
        <v>43745</v>
      </c>
      <c r="B445">
        <v>179.68</v>
      </c>
      <c r="C445" s="8">
        <f t="shared" si="16"/>
        <v>-4.2762400986644765E-3</v>
      </c>
      <c r="D445" s="8">
        <f t="shared" si="17"/>
        <v>1.7554418077442711E-2</v>
      </c>
      <c r="E445" s="8">
        <f t="shared" si="18"/>
        <v>0.27755972061776518</v>
      </c>
    </row>
    <row r="446" spans="1:5" x14ac:dyDescent="0.3">
      <c r="A446" s="1">
        <v>43746</v>
      </c>
      <c r="B446">
        <v>177.75</v>
      </c>
      <c r="C446" s="8">
        <f t="shared" si="16"/>
        <v>-1.0799422306782797E-2</v>
      </c>
      <c r="D446" s="8">
        <f t="shared" si="17"/>
        <v>1.753148537827055E-2</v>
      </c>
      <c r="E446" s="8">
        <f t="shared" si="18"/>
        <v>0.27719712280636771</v>
      </c>
    </row>
    <row r="447" spans="1:5" x14ac:dyDescent="0.3">
      <c r="A447" s="1">
        <v>43747</v>
      </c>
      <c r="B447">
        <v>179.85</v>
      </c>
      <c r="C447" s="8">
        <f t="shared" si="16"/>
        <v>1.1745101458282673E-2</v>
      </c>
      <c r="D447" s="8">
        <f t="shared" si="17"/>
        <v>1.7533701718852834E-2</v>
      </c>
      <c r="E447" s="8">
        <f t="shared" si="18"/>
        <v>0.27723216622792113</v>
      </c>
    </row>
    <row r="448" spans="1:5" x14ac:dyDescent="0.3">
      <c r="A448" s="1">
        <v>43748</v>
      </c>
      <c r="B448">
        <v>180.03</v>
      </c>
      <c r="C448" s="8">
        <f t="shared" si="16"/>
        <v>1.0003335278981984E-3</v>
      </c>
      <c r="D448" s="8">
        <f t="shared" si="17"/>
        <v>1.7531563016656121E-2</v>
      </c>
      <c r="E448" s="8">
        <f t="shared" si="18"/>
        <v>0.27719835037702906</v>
      </c>
    </row>
    <row r="449" spans="1:5" x14ac:dyDescent="0.3">
      <c r="A449" s="1">
        <v>43749</v>
      </c>
      <c r="B449">
        <v>184.19</v>
      </c>
      <c r="C449" s="8">
        <f t="shared" si="16"/>
        <v>2.2844329861480273E-2</v>
      </c>
      <c r="D449" s="8">
        <f t="shared" si="17"/>
        <v>1.751282019079508E-2</v>
      </c>
      <c r="E449" s="8">
        <f t="shared" si="18"/>
        <v>0.27690200027948508</v>
      </c>
    </row>
    <row r="450" spans="1:5" x14ac:dyDescent="0.3">
      <c r="A450" s="1">
        <v>43752</v>
      </c>
      <c r="B450">
        <v>183.28</v>
      </c>
      <c r="C450" s="8">
        <f t="shared" si="16"/>
        <v>-4.9527953857714047E-3</v>
      </c>
      <c r="D450" s="8">
        <f t="shared" si="17"/>
        <v>1.752026188329877E-2</v>
      </c>
      <c r="E450" s="8">
        <f t="shared" si="18"/>
        <v>0.27701966376927639</v>
      </c>
    </row>
    <row r="451" spans="1:5" x14ac:dyDescent="0.3">
      <c r="A451" s="1">
        <v>43753</v>
      </c>
      <c r="B451">
        <v>188.89</v>
      </c>
      <c r="C451" s="8">
        <f t="shared" si="16"/>
        <v>3.0149796898488103E-2</v>
      </c>
      <c r="D451" s="8">
        <f t="shared" si="17"/>
        <v>1.769237395780094E-2</v>
      </c>
      <c r="E451" s="8">
        <f t="shared" si="18"/>
        <v>0.27974099461049362</v>
      </c>
    </row>
    <row r="452" spans="1:5" x14ac:dyDescent="0.3">
      <c r="A452" s="1">
        <v>43754</v>
      </c>
      <c r="B452">
        <v>189.55</v>
      </c>
      <c r="C452" s="8">
        <f t="shared" ref="C452:C515" si="19">LN(B452/B451)</f>
        <v>3.4880069186157088E-3</v>
      </c>
      <c r="D452" s="8">
        <f t="shared" si="17"/>
        <v>1.7654010741841576E-2</v>
      </c>
      <c r="E452" s="8">
        <f t="shared" si="18"/>
        <v>0.27913441890649104</v>
      </c>
    </row>
    <row r="453" spans="1:5" x14ac:dyDescent="0.3">
      <c r="A453" s="1">
        <v>43755</v>
      </c>
      <c r="B453">
        <v>190.39</v>
      </c>
      <c r="C453" s="8">
        <f t="shared" si="19"/>
        <v>4.4217580072411274E-3</v>
      </c>
      <c r="D453" s="8">
        <f t="shared" si="17"/>
        <v>1.7653847596277899E-2</v>
      </c>
      <c r="E453" s="8">
        <f t="shared" si="18"/>
        <v>0.27913183934863423</v>
      </c>
    </row>
    <row r="454" spans="1:5" x14ac:dyDescent="0.3">
      <c r="A454" s="1">
        <v>43756</v>
      </c>
      <c r="B454">
        <v>185.85</v>
      </c>
      <c r="C454" s="8">
        <f t="shared" si="19"/>
        <v>-2.4134703226323884E-2</v>
      </c>
      <c r="D454" s="8">
        <f t="shared" si="17"/>
        <v>1.7546012944494583E-2</v>
      </c>
      <c r="E454" s="8">
        <f t="shared" si="18"/>
        <v>0.27742682379700212</v>
      </c>
    </row>
    <row r="455" spans="1:5" x14ac:dyDescent="0.3">
      <c r="A455" s="1">
        <v>43759</v>
      </c>
      <c r="B455">
        <v>189.76</v>
      </c>
      <c r="C455" s="8">
        <f t="shared" si="19"/>
        <v>2.0820219066099526E-2</v>
      </c>
      <c r="D455" s="8">
        <f t="shared" si="17"/>
        <v>1.5734958811644731E-2</v>
      </c>
      <c r="E455" s="8">
        <f t="shared" si="18"/>
        <v>0.2487915436686686</v>
      </c>
    </row>
    <row r="456" spans="1:5" x14ac:dyDescent="0.3">
      <c r="A456" s="1">
        <v>43760</v>
      </c>
      <c r="B456">
        <v>182.34</v>
      </c>
      <c r="C456" s="8">
        <f t="shared" si="19"/>
        <v>-3.9887039652603866E-2</v>
      </c>
      <c r="D456" s="8">
        <f t="shared" si="17"/>
        <v>1.6162799146755481E-2</v>
      </c>
      <c r="E456" s="8">
        <f t="shared" si="18"/>
        <v>0.255556293337867</v>
      </c>
    </row>
    <row r="457" spans="1:5" x14ac:dyDescent="0.3">
      <c r="A457" s="1">
        <v>43761</v>
      </c>
      <c r="B457">
        <v>186.15</v>
      </c>
      <c r="C457" s="8">
        <f t="shared" si="19"/>
        <v>2.0679724161969133E-2</v>
      </c>
      <c r="D457" s="8">
        <f t="shared" si="17"/>
        <v>1.6283525932067233E-2</v>
      </c>
      <c r="E457" s="8">
        <f t="shared" si="18"/>
        <v>0.25746515141874349</v>
      </c>
    </row>
    <row r="458" spans="1:5" x14ac:dyDescent="0.3">
      <c r="A458" s="1">
        <v>43762</v>
      </c>
      <c r="B458">
        <v>186.38</v>
      </c>
      <c r="C458" s="8">
        <f t="shared" si="19"/>
        <v>1.2348000387834232E-3</v>
      </c>
      <c r="D458" s="8">
        <f t="shared" si="17"/>
        <v>1.6283535802987116E-2</v>
      </c>
      <c r="E458" s="8">
        <f t="shared" si="18"/>
        <v>0.25746530749169066</v>
      </c>
    </row>
    <row r="459" spans="1:5" x14ac:dyDescent="0.3">
      <c r="A459" s="1">
        <v>43763</v>
      </c>
      <c r="B459">
        <v>187.89</v>
      </c>
      <c r="C459" s="8">
        <f t="shared" si="19"/>
        <v>8.0690848479217005E-3</v>
      </c>
      <c r="D459" s="8">
        <f t="shared" si="17"/>
        <v>1.6041545309839336E-2</v>
      </c>
      <c r="E459" s="8">
        <f t="shared" si="18"/>
        <v>0.25363910183941885</v>
      </c>
    </row>
    <row r="460" spans="1:5" x14ac:dyDescent="0.3">
      <c r="A460" s="1">
        <v>43766</v>
      </c>
      <c r="B460">
        <v>189.4</v>
      </c>
      <c r="C460" s="8">
        <f t="shared" si="19"/>
        <v>8.0044955465468429E-3</v>
      </c>
      <c r="D460" s="8">
        <f t="shared" si="17"/>
        <v>1.6039452737153147E-2</v>
      </c>
      <c r="E460" s="8">
        <f t="shared" si="18"/>
        <v>0.25360601536012978</v>
      </c>
    </row>
    <row r="461" spans="1:5" x14ac:dyDescent="0.3">
      <c r="A461" s="1">
        <v>43767</v>
      </c>
      <c r="B461">
        <v>189.31</v>
      </c>
      <c r="C461" s="8">
        <f t="shared" si="19"/>
        <v>-4.7529773015927724E-4</v>
      </c>
      <c r="D461" s="8">
        <f t="shared" si="17"/>
        <v>1.5936979341251212E-2</v>
      </c>
      <c r="E461" s="8">
        <f t="shared" si="18"/>
        <v>0.25198576870701839</v>
      </c>
    </row>
    <row r="462" spans="1:5" x14ac:dyDescent="0.3">
      <c r="A462" s="1">
        <v>43768</v>
      </c>
      <c r="B462">
        <v>188.25</v>
      </c>
      <c r="C462" s="8">
        <f t="shared" si="19"/>
        <v>-5.6150163418156361E-3</v>
      </c>
      <c r="D462" s="8">
        <f t="shared" si="17"/>
        <v>1.5844590045074512E-2</v>
      </c>
      <c r="E462" s="8">
        <f t="shared" si="18"/>
        <v>0.25052496567032712</v>
      </c>
    </row>
    <row r="463" spans="1:5" x14ac:dyDescent="0.3">
      <c r="A463" s="1">
        <v>43769</v>
      </c>
      <c r="B463">
        <v>191.65</v>
      </c>
      <c r="C463" s="8">
        <f t="shared" si="19"/>
        <v>1.7899925146561253E-2</v>
      </c>
      <c r="D463" s="8">
        <f t="shared" si="17"/>
        <v>1.5884893635594068E-2</v>
      </c>
      <c r="E463" s="8">
        <f t="shared" si="18"/>
        <v>0.25116222138994992</v>
      </c>
    </row>
    <row r="464" spans="1:5" x14ac:dyDescent="0.3">
      <c r="A464" s="1">
        <v>43770</v>
      </c>
      <c r="B464">
        <v>193.62</v>
      </c>
      <c r="C464" s="8">
        <f t="shared" si="19"/>
        <v>1.0226683465361453E-2</v>
      </c>
      <c r="D464" s="8">
        <f t="shared" si="17"/>
        <v>1.5773529332169856E-2</v>
      </c>
      <c r="E464" s="8">
        <f t="shared" si="18"/>
        <v>0.24940139714565696</v>
      </c>
    </row>
    <row r="465" spans="1:5" x14ac:dyDescent="0.3">
      <c r="A465" s="1">
        <v>43773</v>
      </c>
      <c r="B465">
        <v>194.72</v>
      </c>
      <c r="C465" s="8">
        <f t="shared" si="19"/>
        <v>5.6651539472915699E-3</v>
      </c>
      <c r="D465" s="8">
        <f t="shared" si="17"/>
        <v>1.5223505440789245E-2</v>
      </c>
      <c r="E465" s="8">
        <f t="shared" si="18"/>
        <v>0.24070475582429804</v>
      </c>
    </row>
    <row r="466" spans="1:5" x14ac:dyDescent="0.3">
      <c r="A466" s="1">
        <v>43774</v>
      </c>
      <c r="B466">
        <v>194.32</v>
      </c>
      <c r="C466" s="8">
        <f t="shared" si="19"/>
        <v>-2.0563445453000316E-3</v>
      </c>
      <c r="D466" s="8">
        <f t="shared" si="17"/>
        <v>1.522199771506556E-2</v>
      </c>
      <c r="E466" s="8">
        <f t="shared" si="18"/>
        <v>0.24068091658742968</v>
      </c>
    </row>
    <row r="467" spans="1:5" x14ac:dyDescent="0.3">
      <c r="A467" s="1">
        <v>43775</v>
      </c>
      <c r="B467">
        <v>191.55</v>
      </c>
      <c r="C467" s="8">
        <f t="shared" si="19"/>
        <v>-1.4357413547258996E-2</v>
      </c>
      <c r="D467" s="8">
        <f t="shared" si="17"/>
        <v>1.5283917518118561E-2</v>
      </c>
      <c r="E467" s="8">
        <f t="shared" si="18"/>
        <v>0.24165995463701234</v>
      </c>
    </row>
    <row r="468" spans="1:5" x14ac:dyDescent="0.3">
      <c r="A468" s="1">
        <v>43776</v>
      </c>
      <c r="B468">
        <v>190.42</v>
      </c>
      <c r="C468" s="8">
        <f t="shared" si="19"/>
        <v>-5.9167122891127695E-3</v>
      </c>
      <c r="D468" s="8">
        <f t="shared" si="17"/>
        <v>1.5257325541060967E-2</v>
      </c>
      <c r="E468" s="8">
        <f t="shared" si="18"/>
        <v>0.24123949856206764</v>
      </c>
    </row>
    <row r="469" spans="1:5" x14ac:dyDescent="0.3">
      <c r="A469" s="1">
        <v>43777</v>
      </c>
      <c r="B469">
        <v>190.84</v>
      </c>
      <c r="C469" s="8">
        <f t="shared" si="19"/>
        <v>2.2032217903609659E-3</v>
      </c>
      <c r="D469" s="8">
        <f t="shared" si="17"/>
        <v>1.5234842607620588E-2</v>
      </c>
      <c r="E469" s="8">
        <f t="shared" si="18"/>
        <v>0.24088401217129982</v>
      </c>
    </row>
    <row r="470" spans="1:5" x14ac:dyDescent="0.3">
      <c r="A470" s="1">
        <v>43780</v>
      </c>
      <c r="B470">
        <v>189.61</v>
      </c>
      <c r="C470" s="8">
        <f t="shared" si="19"/>
        <v>-6.4660496017939157E-3</v>
      </c>
      <c r="D470" s="8">
        <f t="shared" si="17"/>
        <v>1.5228559826902773E-2</v>
      </c>
      <c r="E470" s="8">
        <f t="shared" si="18"/>
        <v>0.2407846726857614</v>
      </c>
    </row>
    <row r="471" spans="1:5" x14ac:dyDescent="0.3">
      <c r="A471" s="1">
        <v>43781</v>
      </c>
      <c r="B471">
        <v>194.47</v>
      </c>
      <c r="C471" s="8">
        <f t="shared" si="19"/>
        <v>2.5308578470678463E-2</v>
      </c>
      <c r="D471" s="8">
        <f t="shared" si="17"/>
        <v>1.5311438561864272E-2</v>
      </c>
      <c r="E471" s="8">
        <f t="shared" si="18"/>
        <v>0.24209510054612021</v>
      </c>
    </row>
    <row r="472" spans="1:5" x14ac:dyDescent="0.3">
      <c r="A472" s="1">
        <v>43782</v>
      </c>
      <c r="B472">
        <v>193.19</v>
      </c>
      <c r="C472" s="8">
        <f t="shared" si="19"/>
        <v>-6.6037489123283053E-3</v>
      </c>
      <c r="D472" s="8">
        <f t="shared" si="17"/>
        <v>1.5312959529579064E-2</v>
      </c>
      <c r="E472" s="8">
        <f t="shared" si="18"/>
        <v>0.24211914915725183</v>
      </c>
    </row>
    <row r="473" spans="1:5" x14ac:dyDescent="0.3">
      <c r="A473" s="1">
        <v>43783</v>
      </c>
      <c r="B473">
        <v>193.15</v>
      </c>
      <c r="C473" s="8">
        <f t="shared" si="19"/>
        <v>-2.0707149217231063E-4</v>
      </c>
      <c r="D473" s="8">
        <f t="shared" si="17"/>
        <v>1.528254351237858E-2</v>
      </c>
      <c r="E473" s="8">
        <f t="shared" si="18"/>
        <v>0.24163822969872989</v>
      </c>
    </row>
    <row r="474" spans="1:5" x14ac:dyDescent="0.3">
      <c r="A474" s="1">
        <v>43784</v>
      </c>
      <c r="B474">
        <v>195.1</v>
      </c>
      <c r="C474" s="8">
        <f t="shared" si="19"/>
        <v>1.0045158516775104E-2</v>
      </c>
      <c r="D474" s="8">
        <f t="shared" si="17"/>
        <v>1.5204257657444384E-2</v>
      </c>
      <c r="E474" s="8">
        <f t="shared" si="18"/>
        <v>0.24040042164790196</v>
      </c>
    </row>
    <row r="475" spans="1:5" x14ac:dyDescent="0.3">
      <c r="A475" s="1">
        <v>43787</v>
      </c>
      <c r="B475">
        <v>197.4</v>
      </c>
      <c r="C475" s="8">
        <f t="shared" si="19"/>
        <v>1.171987937031576E-2</v>
      </c>
      <c r="D475" s="8">
        <f t="shared" si="17"/>
        <v>1.52494050215239E-2</v>
      </c>
      <c r="E475" s="8">
        <f t="shared" si="18"/>
        <v>0.24111426415212264</v>
      </c>
    </row>
    <row r="476" spans="1:5" x14ac:dyDescent="0.3">
      <c r="A476" s="1">
        <v>43788</v>
      </c>
      <c r="B476">
        <v>199.32</v>
      </c>
      <c r="C476" s="8">
        <f t="shared" si="19"/>
        <v>9.679446413822651E-3</v>
      </c>
      <c r="D476" s="8">
        <f t="shared" si="17"/>
        <v>1.5245244859869715E-2</v>
      </c>
      <c r="E476" s="8">
        <f t="shared" si="18"/>
        <v>0.24104848622081407</v>
      </c>
    </row>
    <row r="477" spans="1:5" x14ac:dyDescent="0.3">
      <c r="A477" s="1">
        <v>43789</v>
      </c>
      <c r="B477">
        <v>197.51</v>
      </c>
      <c r="C477" s="8">
        <f t="shared" si="19"/>
        <v>-9.1223574424374523E-3</v>
      </c>
      <c r="D477" s="8">
        <f t="shared" si="17"/>
        <v>1.5232468320914311E-2</v>
      </c>
      <c r="E477" s="8">
        <f t="shared" si="18"/>
        <v>0.24084647140224935</v>
      </c>
    </row>
    <row r="478" spans="1:5" x14ac:dyDescent="0.3">
      <c r="A478" s="1">
        <v>43790</v>
      </c>
      <c r="B478">
        <v>197.93</v>
      </c>
      <c r="C478" s="8">
        <f t="shared" si="19"/>
        <v>2.1242168618775155E-3</v>
      </c>
      <c r="D478" s="8">
        <f t="shared" si="17"/>
        <v>1.5228203366315168E-2</v>
      </c>
      <c r="E478" s="8">
        <f t="shared" si="18"/>
        <v>0.24077903654899682</v>
      </c>
    </row>
    <row r="479" spans="1:5" x14ac:dyDescent="0.3">
      <c r="A479" s="1">
        <v>43791</v>
      </c>
      <c r="B479">
        <v>198.82</v>
      </c>
      <c r="C479" s="8">
        <f t="shared" si="19"/>
        <v>4.4864599513552558E-3</v>
      </c>
      <c r="D479" s="8">
        <f t="shared" si="17"/>
        <v>1.5230787339123142E-2</v>
      </c>
      <c r="E479" s="8">
        <f t="shared" si="18"/>
        <v>0.24081989274642251</v>
      </c>
    </row>
    <row r="480" spans="1:5" x14ac:dyDescent="0.3">
      <c r="A480" s="1">
        <v>43794</v>
      </c>
      <c r="B480">
        <v>199.79</v>
      </c>
      <c r="C480" s="8">
        <f t="shared" si="19"/>
        <v>4.8669221278583854E-3</v>
      </c>
      <c r="D480" s="8">
        <f t="shared" si="17"/>
        <v>1.5136018314239746E-2</v>
      </c>
      <c r="E480" s="8">
        <f t="shared" si="18"/>
        <v>0.23932146289509901</v>
      </c>
    </row>
    <row r="481" spans="1:5" x14ac:dyDescent="0.3">
      <c r="A481" s="1">
        <v>43795</v>
      </c>
      <c r="B481">
        <v>198.97</v>
      </c>
      <c r="C481" s="8">
        <f t="shared" si="19"/>
        <v>-4.112755320700886E-3</v>
      </c>
      <c r="D481" s="8">
        <f t="shared" si="17"/>
        <v>1.5035778595050222E-2</v>
      </c>
      <c r="E481" s="8">
        <f t="shared" si="18"/>
        <v>0.23773653377182608</v>
      </c>
    </row>
    <row r="482" spans="1:5" x14ac:dyDescent="0.3">
      <c r="A482" s="1">
        <v>43796</v>
      </c>
      <c r="B482">
        <v>202</v>
      </c>
      <c r="C482" s="8">
        <f t="shared" si="19"/>
        <v>1.5113637810048106E-2</v>
      </c>
      <c r="D482" s="8">
        <f t="shared" si="17"/>
        <v>1.5096232987746464E-2</v>
      </c>
      <c r="E482" s="8">
        <f t="shared" si="18"/>
        <v>0.23869240164923794</v>
      </c>
    </row>
    <row r="483" spans="1:5" x14ac:dyDescent="0.3">
      <c r="A483" s="1">
        <v>43798</v>
      </c>
      <c r="B483">
        <v>201.64</v>
      </c>
      <c r="C483" s="8">
        <f t="shared" si="19"/>
        <v>-1.7837681867747797E-3</v>
      </c>
      <c r="D483" s="8">
        <f t="shared" si="17"/>
        <v>1.4986354298372395E-2</v>
      </c>
      <c r="E483" s="8">
        <f t="shared" si="18"/>
        <v>0.23695506702555694</v>
      </c>
    </row>
    <row r="484" spans="1:5" x14ac:dyDescent="0.3">
      <c r="A484" s="1">
        <v>43801</v>
      </c>
      <c r="B484">
        <v>199.7</v>
      </c>
      <c r="C484" s="8">
        <f t="shared" si="19"/>
        <v>-9.6676887926605264E-3</v>
      </c>
      <c r="D484" s="8">
        <f t="shared" si="17"/>
        <v>1.5010253555445273E-2</v>
      </c>
      <c r="E484" s="8">
        <f t="shared" si="18"/>
        <v>0.23733294745923786</v>
      </c>
    </row>
    <row r="485" spans="1:5" x14ac:dyDescent="0.3">
      <c r="A485" s="1">
        <v>43802</v>
      </c>
      <c r="B485">
        <v>198.82</v>
      </c>
      <c r="C485" s="8">
        <f t="shared" si="19"/>
        <v>-4.4163476377704469E-3</v>
      </c>
      <c r="D485" s="8">
        <f t="shared" ref="D485:D548" si="20">_xlfn.STDEV.S(C388:C485)</f>
        <v>1.5016256093057557E-2</v>
      </c>
      <c r="E485" s="8">
        <f t="shared" ref="E485:E548" si="21">SQRT(250)*D485</f>
        <v>0.2374278559122161</v>
      </c>
    </row>
    <row r="486" spans="1:5" x14ac:dyDescent="0.3">
      <c r="A486" s="1">
        <v>43803</v>
      </c>
      <c r="B486">
        <v>198.71</v>
      </c>
      <c r="C486" s="8">
        <f t="shared" si="19"/>
        <v>-5.5341736627412058E-4</v>
      </c>
      <c r="D486" s="8">
        <f t="shared" si="20"/>
        <v>1.4982939951004418E-2</v>
      </c>
      <c r="E486" s="8">
        <f t="shared" si="21"/>
        <v>0.23690108145352792</v>
      </c>
    </row>
    <row r="487" spans="1:5" x14ac:dyDescent="0.3">
      <c r="A487" s="1">
        <v>43804</v>
      </c>
      <c r="B487">
        <v>199.36</v>
      </c>
      <c r="C487" s="8">
        <f t="shared" si="19"/>
        <v>3.2657601813635253E-3</v>
      </c>
      <c r="D487" s="8">
        <f t="shared" si="20"/>
        <v>1.4978433459608731E-2</v>
      </c>
      <c r="E487" s="8">
        <f t="shared" si="21"/>
        <v>0.23682982756819629</v>
      </c>
    </row>
    <row r="488" spans="1:5" x14ac:dyDescent="0.3">
      <c r="A488" s="1">
        <v>43805</v>
      </c>
      <c r="B488">
        <v>201.05</v>
      </c>
      <c r="C488" s="8">
        <f t="shared" si="19"/>
        <v>8.441397744194605E-3</v>
      </c>
      <c r="D488" s="8">
        <f t="shared" si="20"/>
        <v>1.4951868156027257E-2</v>
      </c>
      <c r="E488" s="8">
        <f t="shared" si="21"/>
        <v>0.23640979323793987</v>
      </c>
    </row>
    <row r="489" spans="1:5" x14ac:dyDescent="0.3">
      <c r="A489" s="1">
        <v>43808</v>
      </c>
      <c r="B489">
        <v>201.34</v>
      </c>
      <c r="C489" s="8">
        <f t="shared" si="19"/>
        <v>1.4413879579940852E-3</v>
      </c>
      <c r="D489" s="8">
        <f t="shared" si="20"/>
        <v>1.4817833234165316E-2</v>
      </c>
      <c r="E489" s="8">
        <f t="shared" si="21"/>
        <v>0.23429051504250772</v>
      </c>
    </row>
    <row r="490" spans="1:5" x14ac:dyDescent="0.3">
      <c r="A490" s="1">
        <v>43809</v>
      </c>
      <c r="B490">
        <v>200.87</v>
      </c>
      <c r="C490" s="8">
        <f t="shared" si="19"/>
        <v>-2.3370886548204745E-3</v>
      </c>
      <c r="D490" s="8">
        <f t="shared" si="20"/>
        <v>1.4819609394102665E-2</v>
      </c>
      <c r="E490" s="8">
        <f t="shared" si="21"/>
        <v>0.23431859859696152</v>
      </c>
    </row>
    <row r="491" spans="1:5" x14ac:dyDescent="0.3">
      <c r="A491" s="1">
        <v>43810</v>
      </c>
      <c r="B491">
        <v>202.26</v>
      </c>
      <c r="C491" s="8">
        <f t="shared" si="19"/>
        <v>6.8960658275674857E-3</v>
      </c>
      <c r="D491" s="8">
        <f t="shared" si="20"/>
        <v>1.4791395806300588E-2</v>
      </c>
      <c r="E491" s="8">
        <f t="shared" si="21"/>
        <v>0.233872502604863</v>
      </c>
    </row>
    <row r="492" spans="1:5" x14ac:dyDescent="0.3">
      <c r="A492" s="1">
        <v>43811</v>
      </c>
      <c r="B492">
        <v>196.75</v>
      </c>
      <c r="C492" s="8">
        <f t="shared" si="19"/>
        <v>-2.7620111176511742E-2</v>
      </c>
      <c r="D492" s="8">
        <f t="shared" si="20"/>
        <v>1.4923378430309458E-2</v>
      </c>
      <c r="E492" s="8">
        <f t="shared" si="21"/>
        <v>0.23595933112203127</v>
      </c>
    </row>
    <row r="493" spans="1:5" x14ac:dyDescent="0.3">
      <c r="A493" s="1">
        <v>43812</v>
      </c>
      <c r="B493">
        <v>194.11</v>
      </c>
      <c r="C493" s="8">
        <f t="shared" si="19"/>
        <v>-1.3508878614512589E-2</v>
      </c>
      <c r="D493" s="8">
        <f t="shared" si="20"/>
        <v>1.4976884069797176E-2</v>
      </c>
      <c r="E493" s="8">
        <f t="shared" si="21"/>
        <v>0.23680532956425643</v>
      </c>
    </row>
    <row r="494" spans="1:5" x14ac:dyDescent="0.3">
      <c r="A494" s="1">
        <v>43815</v>
      </c>
      <c r="B494">
        <v>197.92</v>
      </c>
      <c r="C494" s="8">
        <f t="shared" si="19"/>
        <v>1.9437899961177708E-2</v>
      </c>
      <c r="D494" s="8">
        <f t="shared" si="20"/>
        <v>1.4981803907655706E-2</v>
      </c>
      <c r="E494" s="8">
        <f t="shared" si="21"/>
        <v>0.23688311903101483</v>
      </c>
    </row>
    <row r="495" spans="1:5" x14ac:dyDescent="0.3">
      <c r="A495" s="1">
        <v>43816</v>
      </c>
      <c r="B495">
        <v>198.39</v>
      </c>
      <c r="C495" s="8">
        <f t="shared" si="19"/>
        <v>2.3718817105028551E-3</v>
      </c>
      <c r="D495" s="8">
        <f t="shared" si="20"/>
        <v>1.4973145225537153E-2</v>
      </c>
      <c r="E495" s="8">
        <f t="shared" si="21"/>
        <v>0.23674621324586484</v>
      </c>
    </row>
    <row r="496" spans="1:5" x14ac:dyDescent="0.3">
      <c r="A496" s="1">
        <v>43817</v>
      </c>
      <c r="B496">
        <v>202.5</v>
      </c>
      <c r="C496" s="8">
        <f t="shared" si="19"/>
        <v>2.0505096191913125E-2</v>
      </c>
      <c r="D496" s="8">
        <f t="shared" si="20"/>
        <v>1.5040769139462583E-2</v>
      </c>
      <c r="E496" s="8">
        <f t="shared" si="21"/>
        <v>0.2378154412073625</v>
      </c>
    </row>
    <row r="497" spans="1:5" x14ac:dyDescent="0.3">
      <c r="A497" s="1">
        <v>43818</v>
      </c>
      <c r="B497">
        <v>206.06</v>
      </c>
      <c r="C497" s="8">
        <f t="shared" si="19"/>
        <v>1.7427501970328076E-2</v>
      </c>
      <c r="D497" s="8">
        <f t="shared" si="20"/>
        <v>1.511451630210929E-2</v>
      </c>
      <c r="E497" s="8">
        <f t="shared" si="21"/>
        <v>0.23898148623205495</v>
      </c>
    </row>
    <row r="498" spans="1:5" x14ac:dyDescent="0.3">
      <c r="A498" s="1">
        <v>43819</v>
      </c>
      <c r="B498">
        <v>206.3</v>
      </c>
      <c r="C498" s="8">
        <f t="shared" si="19"/>
        <v>1.1640315602841364E-3</v>
      </c>
      <c r="D498" s="8">
        <f t="shared" si="20"/>
        <v>1.497441385984823E-2</v>
      </c>
      <c r="E498" s="8">
        <f t="shared" si="21"/>
        <v>0.23676627211556905</v>
      </c>
    </row>
    <row r="499" spans="1:5" x14ac:dyDescent="0.3">
      <c r="A499" s="1">
        <v>43822</v>
      </c>
      <c r="B499">
        <v>206.18</v>
      </c>
      <c r="C499" s="8">
        <f t="shared" si="19"/>
        <v>-5.8184640896749096E-4</v>
      </c>
      <c r="D499" s="8">
        <f t="shared" si="20"/>
        <v>1.440201120426682E-2</v>
      </c>
      <c r="E499" s="8">
        <f t="shared" si="21"/>
        <v>0.2277157914637383</v>
      </c>
    </row>
    <row r="500" spans="1:5" x14ac:dyDescent="0.3">
      <c r="A500" s="1">
        <v>43823</v>
      </c>
      <c r="B500">
        <v>205.12</v>
      </c>
      <c r="C500" s="8">
        <f t="shared" si="19"/>
        <v>-5.1543999359333998E-3</v>
      </c>
      <c r="D500" s="8">
        <f t="shared" si="20"/>
        <v>1.4346159728962847E-2</v>
      </c>
      <c r="E500" s="8">
        <f t="shared" si="21"/>
        <v>0.2268327021005323</v>
      </c>
    </row>
    <row r="501" spans="1:5" x14ac:dyDescent="0.3">
      <c r="A501" s="1">
        <v>43825</v>
      </c>
      <c r="B501">
        <v>207.79</v>
      </c>
      <c r="C501" s="8">
        <f t="shared" si="19"/>
        <v>1.2932780579483525E-2</v>
      </c>
      <c r="D501" s="8">
        <f t="shared" si="20"/>
        <v>1.4394185294458883E-2</v>
      </c>
      <c r="E501" s="8">
        <f t="shared" si="21"/>
        <v>0.22759205296495766</v>
      </c>
    </row>
    <row r="502" spans="1:5" x14ac:dyDescent="0.3">
      <c r="A502" s="1">
        <v>43826</v>
      </c>
      <c r="B502">
        <v>208.1</v>
      </c>
      <c r="C502" s="8">
        <f t="shared" si="19"/>
        <v>1.4907790878000999E-3</v>
      </c>
      <c r="D502" s="8">
        <f t="shared" si="20"/>
        <v>1.4156672145278394E-2</v>
      </c>
      <c r="E502" s="8">
        <f t="shared" si="21"/>
        <v>0.22383664033670914</v>
      </c>
    </row>
    <row r="503" spans="1:5" x14ac:dyDescent="0.3">
      <c r="A503" s="1">
        <v>43829</v>
      </c>
      <c r="B503">
        <v>204.41</v>
      </c>
      <c r="C503" s="8">
        <f t="shared" si="19"/>
        <v>-1.7890952587702815E-2</v>
      </c>
      <c r="D503" s="8">
        <f t="shared" si="20"/>
        <v>1.4222355066559722E-2</v>
      </c>
      <c r="E503" s="8">
        <f t="shared" si="21"/>
        <v>0.22487517850982186</v>
      </c>
    </row>
    <row r="504" spans="1:5" x14ac:dyDescent="0.3">
      <c r="A504" s="1">
        <v>43830</v>
      </c>
      <c r="B504">
        <v>205.25</v>
      </c>
      <c r="C504" s="8">
        <f t="shared" si="19"/>
        <v>4.1009675206517176E-3</v>
      </c>
      <c r="D504" s="8">
        <f t="shared" si="20"/>
        <v>1.4152278091698981E-2</v>
      </c>
      <c r="E504" s="8">
        <f t="shared" si="21"/>
        <v>0.22376716424935034</v>
      </c>
    </row>
    <row r="505" spans="1:5" x14ac:dyDescent="0.3">
      <c r="A505" s="1">
        <v>43832</v>
      </c>
      <c r="B505">
        <v>209.78</v>
      </c>
      <c r="C505" s="8">
        <f t="shared" si="19"/>
        <v>2.1830614200920171E-2</v>
      </c>
      <c r="D505" s="8">
        <f t="shared" si="20"/>
        <v>1.4222618661970486E-2</v>
      </c>
      <c r="E505" s="8">
        <f t="shared" si="21"/>
        <v>0.22487934631921577</v>
      </c>
    </row>
    <row r="506" spans="1:5" x14ac:dyDescent="0.3">
      <c r="A506" s="1">
        <v>43833</v>
      </c>
      <c r="B506">
        <v>208.67</v>
      </c>
      <c r="C506" s="8">
        <f t="shared" si="19"/>
        <v>-5.3053057881644822E-3</v>
      </c>
      <c r="D506" s="8">
        <f t="shared" si="20"/>
        <v>1.3348610105356319E-2</v>
      </c>
      <c r="E506" s="8">
        <f t="shared" si="21"/>
        <v>0.21106005765233082</v>
      </c>
    </row>
    <row r="507" spans="1:5" x14ac:dyDescent="0.3">
      <c r="A507" s="1">
        <v>43836</v>
      </c>
      <c r="B507">
        <v>212.6</v>
      </c>
      <c r="C507" s="8">
        <f t="shared" si="19"/>
        <v>1.8658409162554283E-2</v>
      </c>
      <c r="D507" s="8">
        <f t="shared" si="20"/>
        <v>1.3382114641017387E-2</v>
      </c>
      <c r="E507" s="8">
        <f t="shared" si="21"/>
        <v>0.21158981087550738</v>
      </c>
    </row>
    <row r="508" spans="1:5" x14ac:dyDescent="0.3">
      <c r="A508" s="1">
        <v>43837</v>
      </c>
      <c r="B508">
        <v>213.06</v>
      </c>
      <c r="C508" s="8">
        <f t="shared" si="19"/>
        <v>2.1613502752039172E-3</v>
      </c>
      <c r="D508" s="8">
        <f t="shared" si="20"/>
        <v>1.3374367328880856E-2</v>
      </c>
      <c r="E508" s="8">
        <f t="shared" si="21"/>
        <v>0.21146731511502886</v>
      </c>
    </row>
    <row r="509" spans="1:5" x14ac:dyDescent="0.3">
      <c r="A509" s="1">
        <v>43838</v>
      </c>
      <c r="B509">
        <v>215.22</v>
      </c>
      <c r="C509" s="8">
        <f t="shared" si="19"/>
        <v>1.0086944589194562E-2</v>
      </c>
      <c r="D509" s="8">
        <f t="shared" si="20"/>
        <v>1.334857412704748E-2</v>
      </c>
      <c r="E509" s="8">
        <f t="shared" si="21"/>
        <v>0.21105948878531935</v>
      </c>
    </row>
    <row r="510" spans="1:5" x14ac:dyDescent="0.3">
      <c r="A510" s="1">
        <v>43839</v>
      </c>
      <c r="B510">
        <v>218.3</v>
      </c>
      <c r="C510" s="8">
        <f t="shared" si="19"/>
        <v>1.4209502783652156E-2</v>
      </c>
      <c r="D510" s="8">
        <f t="shared" si="20"/>
        <v>1.3329999233855116E-2</v>
      </c>
      <c r="E510" s="8">
        <f t="shared" si="21"/>
        <v>0.21076579393640824</v>
      </c>
    </row>
    <row r="511" spans="1:5" x14ac:dyDescent="0.3">
      <c r="A511" s="1">
        <v>43840</v>
      </c>
      <c r="B511">
        <v>218.06</v>
      </c>
      <c r="C511" s="8">
        <f t="shared" si="19"/>
        <v>-1.1000092776625857E-3</v>
      </c>
      <c r="D511" s="8">
        <f t="shared" si="20"/>
        <v>1.3329263759547667E-2</v>
      </c>
      <c r="E511" s="8">
        <f t="shared" si="21"/>
        <v>0.21075416506654784</v>
      </c>
    </row>
    <row r="512" spans="1:5" x14ac:dyDescent="0.3">
      <c r="A512" s="1">
        <v>43843</v>
      </c>
      <c r="B512">
        <v>221.91</v>
      </c>
      <c r="C512" s="8">
        <f t="shared" si="19"/>
        <v>1.7501639989650319E-2</v>
      </c>
      <c r="D512" s="8">
        <f t="shared" si="20"/>
        <v>1.3383570468449124E-2</v>
      </c>
      <c r="E512" s="8">
        <f t="shared" si="21"/>
        <v>0.21161282952832958</v>
      </c>
    </row>
    <row r="513" spans="1:5" x14ac:dyDescent="0.3">
      <c r="A513" s="1">
        <v>43844</v>
      </c>
      <c r="B513">
        <v>219.06</v>
      </c>
      <c r="C513" s="8">
        <f t="shared" si="19"/>
        <v>-1.2926229372285459E-2</v>
      </c>
      <c r="D513" s="8">
        <f t="shared" si="20"/>
        <v>1.3210280525945889E-2</v>
      </c>
      <c r="E513" s="8">
        <f t="shared" si="21"/>
        <v>0.20887287495878035</v>
      </c>
    </row>
    <row r="514" spans="1:5" x14ac:dyDescent="0.3">
      <c r="A514" s="1">
        <v>43845</v>
      </c>
      <c r="B514">
        <v>221.15</v>
      </c>
      <c r="C514" s="8">
        <f t="shared" si="19"/>
        <v>9.4955394187353596E-3</v>
      </c>
      <c r="D514" s="8">
        <f t="shared" si="20"/>
        <v>1.3170846234529849E-2</v>
      </c>
      <c r="E514" s="8">
        <f t="shared" si="21"/>
        <v>0.2082493640648328</v>
      </c>
    </row>
    <row r="515" spans="1:5" x14ac:dyDescent="0.3">
      <c r="A515" s="1">
        <v>43846</v>
      </c>
      <c r="B515">
        <v>221.77</v>
      </c>
      <c r="C515" s="8">
        <f t="shared" si="19"/>
        <v>2.7996044656018867E-3</v>
      </c>
      <c r="D515" s="8">
        <f t="shared" si="20"/>
        <v>1.3167220819950138E-2</v>
      </c>
      <c r="E515" s="8">
        <f t="shared" si="21"/>
        <v>0.20819204122716145</v>
      </c>
    </row>
    <row r="516" spans="1:5" x14ac:dyDescent="0.3">
      <c r="A516" s="1">
        <v>43847</v>
      </c>
      <c r="B516">
        <v>222.14</v>
      </c>
      <c r="C516" s="8">
        <f t="shared" ref="C516:C579" si="22">LN(B516/B515)</f>
        <v>1.6670049590363307E-3</v>
      </c>
      <c r="D516" s="8">
        <f t="shared" si="20"/>
        <v>1.3167187599394012E-2</v>
      </c>
      <c r="E516" s="8">
        <f t="shared" si="21"/>
        <v>0.20819151596404897</v>
      </c>
    </row>
    <row r="517" spans="1:5" x14ac:dyDescent="0.3">
      <c r="A517" s="1">
        <v>43851</v>
      </c>
      <c r="B517">
        <v>221.44</v>
      </c>
      <c r="C517" s="8">
        <f t="shared" si="22"/>
        <v>-3.1561413096691257E-3</v>
      </c>
      <c r="D517" s="8">
        <f t="shared" si="20"/>
        <v>1.3038006521623912E-2</v>
      </c>
      <c r="E517" s="8">
        <f t="shared" si="21"/>
        <v>0.20614898378230467</v>
      </c>
    </row>
    <row r="518" spans="1:5" x14ac:dyDescent="0.3">
      <c r="A518" s="1">
        <v>43852</v>
      </c>
      <c r="B518">
        <v>221.32</v>
      </c>
      <c r="C518" s="8">
        <f t="shared" si="22"/>
        <v>-5.4205439939581095E-4</v>
      </c>
      <c r="D518" s="8">
        <f t="shared" si="20"/>
        <v>1.3039544186342235E-2</v>
      </c>
      <c r="E518" s="8">
        <f t="shared" si="21"/>
        <v>0.20617329639624257</v>
      </c>
    </row>
    <row r="519" spans="1:5" x14ac:dyDescent="0.3">
      <c r="A519" s="1">
        <v>43853</v>
      </c>
      <c r="B519">
        <v>219.76</v>
      </c>
      <c r="C519" s="8">
        <f t="shared" si="22"/>
        <v>-7.0735762428905972E-3</v>
      </c>
      <c r="D519" s="8">
        <f t="shared" si="20"/>
        <v>1.2917470994033578E-2</v>
      </c>
      <c r="E519" s="8">
        <f t="shared" si="21"/>
        <v>0.20424314975152705</v>
      </c>
    </row>
    <row r="520" spans="1:5" x14ac:dyDescent="0.3">
      <c r="A520" s="1">
        <v>43854</v>
      </c>
      <c r="B520">
        <v>217.94</v>
      </c>
      <c r="C520" s="8">
        <f t="shared" si="22"/>
        <v>-8.3162462382783721E-3</v>
      </c>
      <c r="D520" s="8">
        <f t="shared" si="20"/>
        <v>1.272683147743167E-2</v>
      </c>
      <c r="E520" s="8">
        <f t="shared" si="21"/>
        <v>0.20122887432904948</v>
      </c>
    </row>
    <row r="521" spans="1:5" x14ac:dyDescent="0.3">
      <c r="A521" s="1">
        <v>43857</v>
      </c>
      <c r="B521">
        <v>214.87</v>
      </c>
      <c r="C521" s="8">
        <f t="shared" si="22"/>
        <v>-1.4186601459103112E-2</v>
      </c>
      <c r="D521" s="8">
        <f t="shared" si="20"/>
        <v>1.2686124784902971E-2</v>
      </c>
      <c r="E521" s="8">
        <f t="shared" si="21"/>
        <v>0.20058524500703526</v>
      </c>
    </row>
    <row r="522" spans="1:5" x14ac:dyDescent="0.3">
      <c r="A522" s="1">
        <v>43858</v>
      </c>
      <c r="B522">
        <v>217.79</v>
      </c>
      <c r="C522" s="8">
        <f t="shared" si="22"/>
        <v>1.3498101672880335E-2</v>
      </c>
      <c r="D522" s="8">
        <f t="shared" si="20"/>
        <v>1.2592771839105349E-2</v>
      </c>
      <c r="E522" s="8">
        <f t="shared" si="21"/>
        <v>0.1991092053320016</v>
      </c>
    </row>
    <row r="523" spans="1:5" x14ac:dyDescent="0.3">
      <c r="A523" s="1">
        <v>43859</v>
      </c>
      <c r="B523">
        <v>223.23</v>
      </c>
      <c r="C523" s="8">
        <f t="shared" si="22"/>
        <v>2.4671334314762244E-2</v>
      </c>
      <c r="D523" s="8">
        <f t="shared" si="20"/>
        <v>1.2797830307626329E-2</v>
      </c>
      <c r="E523" s="8">
        <f t="shared" si="21"/>
        <v>0.20235146440216278</v>
      </c>
    </row>
    <row r="524" spans="1:5" x14ac:dyDescent="0.3">
      <c r="A524" s="1">
        <v>43860</v>
      </c>
      <c r="B524">
        <v>209.53</v>
      </c>
      <c r="C524" s="8">
        <f t="shared" si="22"/>
        <v>-6.3335702876262917E-2</v>
      </c>
      <c r="D524" s="8">
        <f t="shared" si="20"/>
        <v>1.4305971952730352E-2</v>
      </c>
      <c r="E524" s="8">
        <f t="shared" si="21"/>
        <v>0.22619727756557298</v>
      </c>
    </row>
    <row r="525" spans="1:5" x14ac:dyDescent="0.3">
      <c r="A525" s="1">
        <v>43861</v>
      </c>
      <c r="B525">
        <v>201.91</v>
      </c>
      <c r="C525" s="8">
        <f t="shared" si="22"/>
        <v>-3.7044873638733884E-2</v>
      </c>
      <c r="D525" s="8">
        <f t="shared" si="20"/>
        <v>1.4771578232161554E-2</v>
      </c>
      <c r="E525" s="8">
        <f t="shared" si="21"/>
        <v>0.23355915924497003</v>
      </c>
    </row>
    <row r="526" spans="1:5" x14ac:dyDescent="0.3">
      <c r="A526" s="1">
        <v>43864</v>
      </c>
      <c r="B526">
        <v>204.19</v>
      </c>
      <c r="C526" s="8">
        <f t="shared" si="22"/>
        <v>1.1228879372660488E-2</v>
      </c>
      <c r="D526" s="8">
        <f t="shared" si="20"/>
        <v>1.4796137349265664E-2</v>
      </c>
      <c r="E526" s="8">
        <f t="shared" si="21"/>
        <v>0.23394747298182894</v>
      </c>
    </row>
    <row r="527" spans="1:5" x14ac:dyDescent="0.3">
      <c r="A527" s="1">
        <v>43865</v>
      </c>
      <c r="B527">
        <v>209.83</v>
      </c>
      <c r="C527" s="8">
        <f t="shared" si="22"/>
        <v>2.7246746131660411E-2</v>
      </c>
      <c r="D527" s="8">
        <f t="shared" si="20"/>
        <v>1.503171964226481E-2</v>
      </c>
      <c r="E527" s="8">
        <f t="shared" si="21"/>
        <v>0.23767235609324114</v>
      </c>
    </row>
    <row r="528" spans="1:5" x14ac:dyDescent="0.3">
      <c r="A528" s="1">
        <v>43866</v>
      </c>
      <c r="B528">
        <v>210.11</v>
      </c>
      <c r="C528" s="8">
        <f t="shared" si="22"/>
        <v>1.333524034354161E-3</v>
      </c>
      <c r="D528" s="8">
        <f t="shared" si="20"/>
        <v>1.5017701023137181E-2</v>
      </c>
      <c r="E528" s="8">
        <f t="shared" si="21"/>
        <v>0.23745070226277259</v>
      </c>
    </row>
    <row r="529" spans="1:5" x14ac:dyDescent="0.3">
      <c r="A529" s="1">
        <v>43867</v>
      </c>
      <c r="B529">
        <v>210.85</v>
      </c>
      <c r="C529" s="8">
        <f t="shared" si="22"/>
        <v>3.5157770916109323E-3</v>
      </c>
      <c r="D529" s="8">
        <f t="shared" si="20"/>
        <v>1.4993306130563175E-2</v>
      </c>
      <c r="E529" s="8">
        <f t="shared" si="21"/>
        <v>0.23706498514372765</v>
      </c>
    </row>
    <row r="530" spans="1:5" x14ac:dyDescent="0.3">
      <c r="A530" s="1">
        <v>43868</v>
      </c>
      <c r="B530">
        <v>212.33</v>
      </c>
      <c r="C530" s="8">
        <f t="shared" si="22"/>
        <v>6.9946880011335106E-3</v>
      </c>
      <c r="D530" s="8">
        <f t="shared" si="20"/>
        <v>1.5004578336372245E-2</v>
      </c>
      <c r="E530" s="8">
        <f t="shared" si="21"/>
        <v>0.23724321436678189</v>
      </c>
    </row>
    <row r="531" spans="1:5" x14ac:dyDescent="0.3">
      <c r="A531" s="1">
        <v>43871</v>
      </c>
      <c r="B531">
        <v>213.06</v>
      </c>
      <c r="C531" s="8">
        <f t="shared" si="22"/>
        <v>3.4321479893490029E-3</v>
      </c>
      <c r="D531" s="8">
        <f t="shared" si="20"/>
        <v>1.4976063020935966E-2</v>
      </c>
      <c r="E531" s="8">
        <f t="shared" si="21"/>
        <v>0.23679234764189788</v>
      </c>
    </row>
    <row r="532" spans="1:5" x14ac:dyDescent="0.3">
      <c r="A532" s="1">
        <v>43872</v>
      </c>
      <c r="B532">
        <v>207.19</v>
      </c>
      <c r="C532" s="8">
        <f t="shared" si="22"/>
        <v>-2.7937569510660301E-2</v>
      </c>
      <c r="D532" s="8">
        <f t="shared" si="20"/>
        <v>1.5260508693119281E-2</v>
      </c>
      <c r="E532" s="8">
        <f t="shared" si="21"/>
        <v>0.24128982861528225</v>
      </c>
    </row>
    <row r="533" spans="1:5" x14ac:dyDescent="0.3">
      <c r="A533" s="1">
        <v>43873</v>
      </c>
      <c r="B533">
        <v>210.76</v>
      </c>
      <c r="C533" s="8">
        <f t="shared" si="22"/>
        <v>1.7083798668693816E-2</v>
      </c>
      <c r="D533" s="8">
        <f t="shared" si="20"/>
        <v>1.5242977341382464E-2</v>
      </c>
      <c r="E533" s="8">
        <f t="shared" si="21"/>
        <v>0.24101263360553279</v>
      </c>
    </row>
    <row r="534" spans="1:5" x14ac:dyDescent="0.3">
      <c r="A534" s="1">
        <v>43874</v>
      </c>
      <c r="B534">
        <v>213.14</v>
      </c>
      <c r="C534" s="8">
        <f t="shared" si="22"/>
        <v>1.122918145172503E-2</v>
      </c>
      <c r="D534" s="8">
        <f t="shared" si="20"/>
        <v>1.4935797197131801E-2</v>
      </c>
      <c r="E534" s="8">
        <f t="shared" si="21"/>
        <v>0.23615568906647694</v>
      </c>
    </row>
    <row r="535" spans="1:5" x14ac:dyDescent="0.3">
      <c r="A535" s="1">
        <v>43875</v>
      </c>
      <c r="B535">
        <v>214.18</v>
      </c>
      <c r="C535" s="8">
        <f t="shared" si="22"/>
        <v>4.8675561799190453E-3</v>
      </c>
      <c r="D535" s="8">
        <f t="shared" si="20"/>
        <v>1.4923835888286578E-2</v>
      </c>
      <c r="E535" s="8">
        <f t="shared" si="21"/>
        <v>0.23596656416773881</v>
      </c>
    </row>
    <row r="536" spans="1:5" x14ac:dyDescent="0.3">
      <c r="A536" s="1">
        <v>43879</v>
      </c>
      <c r="B536">
        <v>217.8</v>
      </c>
      <c r="C536" s="8">
        <f t="shared" si="22"/>
        <v>1.6760427526131189E-2</v>
      </c>
      <c r="D536" s="8">
        <f t="shared" si="20"/>
        <v>1.490615318315933E-2</v>
      </c>
      <c r="E536" s="8">
        <f t="shared" si="21"/>
        <v>0.23568697605076261</v>
      </c>
    </row>
    <row r="537" spans="1:5" x14ac:dyDescent="0.3">
      <c r="A537" s="1">
        <v>43880</v>
      </c>
      <c r="B537">
        <v>217.49</v>
      </c>
      <c r="C537" s="8">
        <f t="shared" si="22"/>
        <v>-1.4243380385907502E-3</v>
      </c>
      <c r="D537" s="8">
        <f t="shared" si="20"/>
        <v>1.4786626391652801E-2</v>
      </c>
      <c r="E537" s="8">
        <f t="shared" si="21"/>
        <v>0.23379709153789913</v>
      </c>
    </row>
    <row r="538" spans="1:5" x14ac:dyDescent="0.3">
      <c r="A538" s="1">
        <v>43881</v>
      </c>
      <c r="B538">
        <v>214.58</v>
      </c>
      <c r="C538" s="8">
        <f t="shared" si="22"/>
        <v>-1.347024325166918E-2</v>
      </c>
      <c r="D538" s="8">
        <f t="shared" si="20"/>
        <v>1.486552333397988E-2</v>
      </c>
      <c r="E538" s="8">
        <f t="shared" si="21"/>
        <v>0.23504456172878171</v>
      </c>
    </row>
    <row r="539" spans="1:5" x14ac:dyDescent="0.3">
      <c r="A539" s="1">
        <v>43882</v>
      </c>
      <c r="B539">
        <v>210.18</v>
      </c>
      <c r="C539" s="8">
        <f t="shared" si="22"/>
        <v>-2.071832277114978E-2</v>
      </c>
      <c r="D539" s="8">
        <f t="shared" si="20"/>
        <v>1.4967138095073624E-2</v>
      </c>
      <c r="E539" s="8">
        <f t="shared" si="21"/>
        <v>0.23665123217353215</v>
      </c>
    </row>
    <row r="540" spans="1:5" x14ac:dyDescent="0.3">
      <c r="A540" s="1">
        <v>43885</v>
      </c>
      <c r="B540">
        <v>200.72</v>
      </c>
      <c r="C540" s="8">
        <f t="shared" si="22"/>
        <v>-4.6053404379283618E-2</v>
      </c>
      <c r="D540" s="8">
        <f t="shared" si="20"/>
        <v>1.5706625710708962E-2</v>
      </c>
      <c r="E540" s="8">
        <f t="shared" si="21"/>
        <v>0.24834355800800623</v>
      </c>
    </row>
    <row r="541" spans="1:5" x14ac:dyDescent="0.3">
      <c r="A541" s="1">
        <v>43886</v>
      </c>
      <c r="B541">
        <v>196.77</v>
      </c>
      <c r="C541" s="8">
        <f t="shared" si="22"/>
        <v>-1.9875368084412939E-2</v>
      </c>
      <c r="D541" s="8">
        <f t="shared" si="20"/>
        <v>1.5633110657706391E-2</v>
      </c>
      <c r="E541" s="8">
        <f t="shared" si="21"/>
        <v>0.24718118295902561</v>
      </c>
    </row>
    <row r="542" spans="1:5" x14ac:dyDescent="0.3">
      <c r="A542" s="1">
        <v>43887</v>
      </c>
      <c r="B542">
        <v>197.2</v>
      </c>
      <c r="C542" s="8">
        <f t="shared" si="22"/>
        <v>2.1829081947810809E-3</v>
      </c>
      <c r="D542" s="8">
        <f t="shared" si="20"/>
        <v>1.5625313631957741E-2</v>
      </c>
      <c r="E542" s="8">
        <f t="shared" si="21"/>
        <v>0.24705790115732204</v>
      </c>
    </row>
    <row r="543" spans="1:5" x14ac:dyDescent="0.3">
      <c r="A543" s="1">
        <v>43888</v>
      </c>
      <c r="B543">
        <v>189.75</v>
      </c>
      <c r="C543" s="8">
        <f t="shared" si="22"/>
        <v>-3.8511025892795633E-2</v>
      </c>
      <c r="D543" s="8">
        <f t="shared" si="20"/>
        <v>1.6117308997620892E-2</v>
      </c>
      <c r="E543" s="8">
        <f t="shared" si="21"/>
        <v>0.25483703092603682</v>
      </c>
    </row>
    <row r="544" spans="1:5" x14ac:dyDescent="0.3">
      <c r="A544" s="1">
        <v>43889</v>
      </c>
      <c r="B544">
        <v>192.47</v>
      </c>
      <c r="C544" s="8">
        <f t="shared" si="22"/>
        <v>1.4232881151293142E-2</v>
      </c>
      <c r="D544" s="8">
        <f t="shared" si="20"/>
        <v>1.6133833945786314E-2</v>
      </c>
      <c r="E544" s="8">
        <f t="shared" si="21"/>
        <v>0.2550983132981316</v>
      </c>
    </row>
    <row r="545" spans="1:5" x14ac:dyDescent="0.3">
      <c r="A545" s="1">
        <v>43892</v>
      </c>
      <c r="B545">
        <v>196.44</v>
      </c>
      <c r="C545" s="8">
        <f t="shared" si="22"/>
        <v>2.041674374401127E-2</v>
      </c>
      <c r="D545" s="8">
        <f t="shared" si="20"/>
        <v>1.6217976017576536E-2</v>
      </c>
      <c r="E545" s="8">
        <f t="shared" si="21"/>
        <v>0.25642871626764407</v>
      </c>
    </row>
    <row r="546" spans="1:5" x14ac:dyDescent="0.3">
      <c r="A546" s="1">
        <v>43893</v>
      </c>
      <c r="B546">
        <v>185.89</v>
      </c>
      <c r="C546" s="8">
        <f t="shared" si="22"/>
        <v>-5.5201940251991218E-2</v>
      </c>
      <c r="D546" s="8">
        <f t="shared" si="20"/>
        <v>1.7179594485213206E-2</v>
      </c>
      <c r="E546" s="8">
        <f t="shared" si="21"/>
        <v>0.27163323925670807</v>
      </c>
    </row>
    <row r="547" spans="1:5" x14ac:dyDescent="0.3">
      <c r="A547" s="1">
        <v>43894</v>
      </c>
      <c r="B547">
        <v>191.76</v>
      </c>
      <c r="C547" s="8">
        <f t="shared" si="22"/>
        <v>3.1089489207076208E-2</v>
      </c>
      <c r="D547" s="8">
        <f t="shared" si="20"/>
        <v>1.7310696469377003E-2</v>
      </c>
      <c r="E547" s="8">
        <f t="shared" si="21"/>
        <v>0.27370614363533269</v>
      </c>
    </row>
    <row r="548" spans="1:5" x14ac:dyDescent="0.3">
      <c r="A548" s="1">
        <v>43895</v>
      </c>
      <c r="B548">
        <v>185.17</v>
      </c>
      <c r="C548" s="8">
        <f t="shared" si="22"/>
        <v>-3.4970268076404347E-2</v>
      </c>
      <c r="D548" s="8">
        <f t="shared" si="20"/>
        <v>1.766845557770147E-2</v>
      </c>
      <c r="E548" s="8">
        <f t="shared" si="21"/>
        <v>0.27936281181521377</v>
      </c>
    </row>
    <row r="549" spans="1:5" x14ac:dyDescent="0.3">
      <c r="A549" s="1">
        <v>43896</v>
      </c>
      <c r="B549">
        <v>181.09</v>
      </c>
      <c r="C549" s="8">
        <f t="shared" si="22"/>
        <v>-2.2280176796473438E-2</v>
      </c>
      <c r="D549" s="8">
        <f t="shared" ref="D549:D612" si="23">_xlfn.STDEV.S(C452:C549)</f>
        <v>1.7542652796986812E-2</v>
      </c>
      <c r="E549" s="8">
        <f t="shared" ref="E549:E612" si="24">SQRT(250)*D549</f>
        <v>0.27737369520000865</v>
      </c>
    </row>
    <row r="550" spans="1:5" x14ac:dyDescent="0.3">
      <c r="A550" s="1">
        <v>43899</v>
      </c>
      <c r="B550">
        <v>169.5</v>
      </c>
      <c r="C550" s="8">
        <f t="shared" si="22"/>
        <v>-6.6141218432746104E-2</v>
      </c>
      <c r="D550" s="8">
        <f t="shared" si="23"/>
        <v>1.8750761037129721E-2</v>
      </c>
      <c r="E550" s="8">
        <f t="shared" si="24"/>
        <v>0.2964755636943549</v>
      </c>
    </row>
    <row r="551" spans="1:5" x14ac:dyDescent="0.3">
      <c r="A551" s="1">
        <v>43900</v>
      </c>
      <c r="B551">
        <v>178.19</v>
      </c>
      <c r="C551" s="8">
        <f t="shared" si="22"/>
        <v>4.9997469918818351E-2</v>
      </c>
      <c r="D551" s="8">
        <f t="shared" si="23"/>
        <v>1.9442571388816103E-2</v>
      </c>
      <c r="E551" s="8">
        <f t="shared" si="24"/>
        <v>0.30741404579541032</v>
      </c>
    </row>
    <row r="552" spans="1:5" x14ac:dyDescent="0.3">
      <c r="A552" s="1">
        <v>43901</v>
      </c>
      <c r="B552">
        <v>170.24</v>
      </c>
      <c r="C552" s="8">
        <f t="shared" si="22"/>
        <v>-4.5641190586043705E-2</v>
      </c>
      <c r="D552" s="8">
        <f t="shared" si="23"/>
        <v>1.9827650650950032E-2</v>
      </c>
      <c r="E552" s="8">
        <f t="shared" si="24"/>
        <v>0.31350268353561156</v>
      </c>
    </row>
    <row r="553" spans="1:5" x14ac:dyDescent="0.3">
      <c r="A553" s="1">
        <v>43902</v>
      </c>
      <c r="B553">
        <v>154.47</v>
      </c>
      <c r="C553" s="8">
        <f t="shared" si="22"/>
        <v>-9.720930342711992E-2</v>
      </c>
      <c r="D553" s="8">
        <f t="shared" si="23"/>
        <v>2.1964558512475238E-2</v>
      </c>
      <c r="E553" s="8">
        <f t="shared" si="24"/>
        <v>0.34729016349730824</v>
      </c>
    </row>
    <row r="554" spans="1:5" x14ac:dyDescent="0.3">
      <c r="A554" s="1">
        <v>43903</v>
      </c>
      <c r="B554">
        <v>170.28</v>
      </c>
      <c r="C554" s="8">
        <f t="shared" si="22"/>
        <v>9.7444238233791877E-2</v>
      </c>
      <c r="D554" s="8">
        <f t="shared" si="23"/>
        <v>2.3830478039598185E-2</v>
      </c>
      <c r="E554" s="8">
        <f t="shared" si="24"/>
        <v>0.37679294167877248</v>
      </c>
    </row>
    <row r="555" spans="1:5" x14ac:dyDescent="0.3">
      <c r="A555" s="1">
        <v>43906</v>
      </c>
      <c r="B555">
        <v>146.01</v>
      </c>
      <c r="C555" s="8">
        <f t="shared" si="22"/>
        <v>-0.15376902844647902</v>
      </c>
      <c r="D555" s="8">
        <f t="shared" si="23"/>
        <v>2.8311340271741262E-2</v>
      </c>
      <c r="E555" s="8">
        <f t="shared" si="24"/>
        <v>0.44764159435376383</v>
      </c>
    </row>
    <row r="556" spans="1:5" x14ac:dyDescent="0.3">
      <c r="A556" s="1">
        <v>43907</v>
      </c>
      <c r="B556">
        <v>149.41999999999999</v>
      </c>
      <c r="C556" s="8">
        <f t="shared" si="22"/>
        <v>2.3086020034182551E-2</v>
      </c>
      <c r="D556" s="8">
        <f t="shared" si="23"/>
        <v>2.8426697175007294E-2</v>
      </c>
      <c r="E556" s="8">
        <f t="shared" si="24"/>
        <v>0.44946554714448572</v>
      </c>
    </row>
    <row r="557" spans="1:5" x14ac:dyDescent="0.3">
      <c r="A557" s="1">
        <v>43908</v>
      </c>
      <c r="B557">
        <v>146.96</v>
      </c>
      <c r="C557" s="8">
        <f t="shared" si="22"/>
        <v>-1.6600691640784794E-2</v>
      </c>
      <c r="D557" s="8">
        <f t="shared" si="23"/>
        <v>2.8443552979088092E-2</v>
      </c>
      <c r="E557" s="8">
        <f t="shared" si="24"/>
        <v>0.4497320608079301</v>
      </c>
    </row>
    <row r="558" spans="1:5" x14ac:dyDescent="0.3">
      <c r="A558" s="1">
        <v>43909</v>
      </c>
      <c r="B558">
        <v>153.13</v>
      </c>
      <c r="C558" s="8">
        <f t="shared" si="22"/>
        <v>4.1126792920246111E-2</v>
      </c>
      <c r="D558" s="8">
        <f t="shared" si="23"/>
        <v>2.8764721376455103E-2</v>
      </c>
      <c r="E558" s="8">
        <f t="shared" si="24"/>
        <v>0.454810179048659</v>
      </c>
    </row>
    <row r="559" spans="1:5" x14ac:dyDescent="0.3">
      <c r="A559" s="1">
        <v>43910</v>
      </c>
      <c r="B559">
        <v>149.72999999999999</v>
      </c>
      <c r="C559" s="8">
        <f t="shared" si="22"/>
        <v>-2.2453561677488843E-2</v>
      </c>
      <c r="D559" s="8">
        <f t="shared" si="23"/>
        <v>2.8836966616657279E-2</v>
      </c>
      <c r="E559" s="8">
        <f t="shared" si="24"/>
        <v>0.4559524765943832</v>
      </c>
    </row>
    <row r="560" spans="1:5" x14ac:dyDescent="0.3">
      <c r="A560" s="1">
        <v>43913</v>
      </c>
      <c r="B560">
        <v>148.1</v>
      </c>
      <c r="C560" s="8">
        <f t="shared" si="22"/>
        <v>-1.0945950875874459E-2</v>
      </c>
      <c r="D560" s="8">
        <f t="shared" si="23"/>
        <v>2.8848132364268111E-2</v>
      </c>
      <c r="E560" s="8">
        <f t="shared" si="24"/>
        <v>0.45612902256552729</v>
      </c>
    </row>
    <row r="561" spans="1:5" x14ac:dyDescent="0.3">
      <c r="A561" s="1">
        <v>43914</v>
      </c>
      <c r="B561">
        <v>160.97999999999999</v>
      </c>
      <c r="C561" s="8">
        <f t="shared" si="22"/>
        <v>8.3392412391834744E-2</v>
      </c>
      <c r="D561" s="8">
        <f t="shared" si="23"/>
        <v>3.0057603171560338E-2</v>
      </c>
      <c r="E561" s="8">
        <f t="shared" si="24"/>
        <v>0.4752524351381574</v>
      </c>
    </row>
    <row r="562" spans="1:5" x14ac:dyDescent="0.3">
      <c r="A562" s="1">
        <v>43915</v>
      </c>
      <c r="B562">
        <v>156.21</v>
      </c>
      <c r="C562" s="8">
        <f t="shared" si="22"/>
        <v>-3.0078877822670231E-2</v>
      </c>
      <c r="D562" s="8">
        <f t="shared" si="23"/>
        <v>3.0167180572866003E-2</v>
      </c>
      <c r="E562" s="8">
        <f t="shared" si="24"/>
        <v>0.47698500597919846</v>
      </c>
    </row>
    <row r="563" spans="1:5" x14ac:dyDescent="0.3">
      <c r="A563" s="1">
        <v>43916</v>
      </c>
      <c r="B563">
        <v>163.34</v>
      </c>
      <c r="C563" s="8">
        <f t="shared" si="22"/>
        <v>4.4632662087212088E-2</v>
      </c>
      <c r="D563" s="8">
        <f t="shared" si="23"/>
        <v>3.052646752852366E-2</v>
      </c>
      <c r="E563" s="8">
        <f t="shared" si="24"/>
        <v>0.48266583154652903</v>
      </c>
    </row>
    <row r="564" spans="1:5" x14ac:dyDescent="0.3">
      <c r="A564" s="1">
        <v>43917</v>
      </c>
      <c r="B564">
        <v>156.79</v>
      </c>
      <c r="C564" s="8">
        <f t="shared" si="22"/>
        <v>-4.0926587557770615E-2</v>
      </c>
      <c r="D564" s="8">
        <f t="shared" si="23"/>
        <v>3.0781381718489948E-2</v>
      </c>
      <c r="E564" s="8">
        <f t="shared" si="24"/>
        <v>0.48669637878748057</v>
      </c>
    </row>
    <row r="565" spans="1:5" x14ac:dyDescent="0.3">
      <c r="A565" s="1">
        <v>43920</v>
      </c>
      <c r="B565">
        <v>165.95</v>
      </c>
      <c r="C565" s="8">
        <f t="shared" si="22"/>
        <v>5.6779207793624491E-2</v>
      </c>
      <c r="D565" s="8">
        <f t="shared" si="23"/>
        <v>3.1325448253409438E-2</v>
      </c>
      <c r="E565" s="8">
        <f t="shared" si="24"/>
        <v>0.49529882603258618</v>
      </c>
    </row>
    <row r="566" spans="1:5" x14ac:dyDescent="0.3">
      <c r="A566" s="1">
        <v>43921</v>
      </c>
      <c r="B566">
        <v>166.8</v>
      </c>
      <c r="C566" s="8">
        <f t="shared" si="22"/>
        <v>5.1089517586628509E-3</v>
      </c>
      <c r="D566" s="8">
        <f t="shared" si="23"/>
        <v>3.132909028492227E-2</v>
      </c>
      <c r="E566" s="8">
        <f t="shared" si="24"/>
        <v>0.49535641160703947</v>
      </c>
    </row>
    <row r="567" spans="1:5" x14ac:dyDescent="0.3">
      <c r="A567" s="1">
        <v>43922</v>
      </c>
      <c r="B567">
        <v>159.6</v>
      </c>
      <c r="C567" s="8">
        <f t="shared" si="22"/>
        <v>-4.412480490893806E-2</v>
      </c>
      <c r="D567" s="8">
        <f t="shared" si="23"/>
        <v>3.162305086601553E-2</v>
      </c>
      <c r="E567" s="8">
        <f t="shared" si="24"/>
        <v>0.5000043364998461</v>
      </c>
    </row>
    <row r="568" spans="1:5" x14ac:dyDescent="0.3">
      <c r="A568" s="1">
        <v>43923</v>
      </c>
      <c r="B568">
        <v>158.19</v>
      </c>
      <c r="C568" s="8">
        <f t="shared" si="22"/>
        <v>-8.8738428052202896E-3</v>
      </c>
      <c r="D568" s="8">
        <f t="shared" si="23"/>
        <v>3.1627629583293085E-2</v>
      </c>
      <c r="E568" s="8">
        <f t="shared" si="24"/>
        <v>0.5000767323766413</v>
      </c>
    </row>
    <row r="569" spans="1:5" x14ac:dyDescent="0.3">
      <c r="A569" s="1">
        <v>43924</v>
      </c>
      <c r="B569">
        <v>154.18</v>
      </c>
      <c r="C569" s="8">
        <f t="shared" si="22"/>
        <v>-2.5676091179371884E-2</v>
      </c>
      <c r="D569" s="8">
        <f t="shared" si="23"/>
        <v>3.1595620944154142E-2</v>
      </c>
      <c r="E569" s="8">
        <f t="shared" si="24"/>
        <v>0.49957063135423396</v>
      </c>
    </row>
    <row r="570" spans="1:5" x14ac:dyDescent="0.3">
      <c r="A570" s="1">
        <v>43927</v>
      </c>
      <c r="B570">
        <v>165.55</v>
      </c>
      <c r="C570" s="8">
        <f t="shared" si="22"/>
        <v>7.115251296213923E-2</v>
      </c>
      <c r="D570" s="8">
        <f t="shared" si="23"/>
        <v>3.2452861029919219E-2</v>
      </c>
      <c r="E570" s="8">
        <f t="shared" si="24"/>
        <v>0.51312478721731258</v>
      </c>
    </row>
    <row r="571" spans="1:5" x14ac:dyDescent="0.3">
      <c r="A571" s="1">
        <v>43928</v>
      </c>
      <c r="B571">
        <v>168.83</v>
      </c>
      <c r="C571" s="8">
        <f t="shared" si="22"/>
        <v>1.9619027495847027E-2</v>
      </c>
      <c r="D571" s="8">
        <f t="shared" si="23"/>
        <v>3.2523200211065001E-2</v>
      </c>
      <c r="E571" s="8">
        <f t="shared" si="24"/>
        <v>0.51423694732317182</v>
      </c>
    </row>
    <row r="572" spans="1:5" x14ac:dyDescent="0.3">
      <c r="A572" s="1">
        <v>43929</v>
      </c>
      <c r="B572">
        <v>174.28</v>
      </c>
      <c r="C572" s="8">
        <f t="shared" si="22"/>
        <v>3.1770909760139028E-2</v>
      </c>
      <c r="D572" s="8">
        <f t="shared" si="23"/>
        <v>3.2675523921163629E-2</v>
      </c>
      <c r="E572" s="8">
        <f t="shared" si="24"/>
        <v>0.51664539665096609</v>
      </c>
    </row>
    <row r="573" spans="1:5" x14ac:dyDescent="0.3">
      <c r="A573" s="1">
        <v>43930</v>
      </c>
      <c r="B573">
        <v>175.19</v>
      </c>
      <c r="C573" s="8">
        <f t="shared" si="22"/>
        <v>5.2078979984893472E-3</v>
      </c>
      <c r="D573" s="8">
        <f t="shared" si="23"/>
        <v>3.2655694205543095E-2</v>
      </c>
      <c r="E573" s="8">
        <f t="shared" si="24"/>
        <v>0.51633186131739461</v>
      </c>
    </row>
    <row r="574" spans="1:5" x14ac:dyDescent="0.3">
      <c r="A574" s="1">
        <v>43934</v>
      </c>
      <c r="B574">
        <v>174.79</v>
      </c>
      <c r="C574" s="8">
        <f t="shared" si="22"/>
        <v>-2.2858459007355021E-3</v>
      </c>
      <c r="D574" s="8">
        <f t="shared" si="23"/>
        <v>3.2636893154670277E-2</v>
      </c>
      <c r="E574" s="8">
        <f t="shared" si="24"/>
        <v>0.51603459060158063</v>
      </c>
    </row>
    <row r="575" spans="1:5" x14ac:dyDescent="0.3">
      <c r="A575" s="1">
        <v>43935</v>
      </c>
      <c r="B575">
        <v>178.17</v>
      </c>
      <c r="C575" s="8">
        <f t="shared" si="22"/>
        <v>1.9152897348883303E-2</v>
      </c>
      <c r="D575" s="8">
        <f t="shared" si="23"/>
        <v>3.2692320488318598E-2</v>
      </c>
      <c r="E575" s="8">
        <f t="shared" si="24"/>
        <v>0.51691097369637451</v>
      </c>
    </row>
    <row r="576" spans="1:5" x14ac:dyDescent="0.3">
      <c r="A576" s="1">
        <v>43936</v>
      </c>
      <c r="B576">
        <v>176.97</v>
      </c>
      <c r="C576" s="8">
        <f t="shared" si="22"/>
        <v>-6.7579240127848281E-3</v>
      </c>
      <c r="D576" s="8">
        <f t="shared" si="23"/>
        <v>3.269573741411573E-2</v>
      </c>
      <c r="E576" s="8">
        <f t="shared" si="24"/>
        <v>0.51696500003694812</v>
      </c>
    </row>
    <row r="577" spans="1:5" x14ac:dyDescent="0.3">
      <c r="A577" s="1">
        <v>43937</v>
      </c>
      <c r="B577">
        <v>176.25</v>
      </c>
      <c r="C577" s="8">
        <f t="shared" si="22"/>
        <v>-4.0767849907155027E-3</v>
      </c>
      <c r="D577" s="8">
        <f t="shared" si="23"/>
        <v>3.2691982198722914E-2</v>
      </c>
      <c r="E577" s="8">
        <f t="shared" si="24"/>
        <v>0.516905624868219</v>
      </c>
    </row>
    <row r="578" spans="1:5" x14ac:dyDescent="0.3">
      <c r="A578" s="1">
        <v>43938</v>
      </c>
      <c r="B578">
        <v>179.24</v>
      </c>
      <c r="C578" s="8">
        <f t="shared" si="22"/>
        <v>1.6822248225564315E-2</v>
      </c>
      <c r="D578" s="8">
        <f t="shared" si="23"/>
        <v>3.2737241163318831E-2</v>
      </c>
      <c r="E578" s="8">
        <f t="shared" si="24"/>
        <v>0.51762123193153908</v>
      </c>
    </row>
    <row r="579" spans="1:5" x14ac:dyDescent="0.3">
      <c r="A579" s="1">
        <v>43941</v>
      </c>
      <c r="B579">
        <v>178.24</v>
      </c>
      <c r="C579" s="8">
        <f t="shared" si="22"/>
        <v>-5.5947331790231012E-3</v>
      </c>
      <c r="D579" s="8">
        <f t="shared" si="23"/>
        <v>3.2738985891313466E-2</v>
      </c>
      <c r="E579" s="8">
        <f t="shared" si="24"/>
        <v>0.51764881850334166</v>
      </c>
    </row>
    <row r="580" spans="1:5" x14ac:dyDescent="0.3">
      <c r="A580" s="1">
        <v>43942</v>
      </c>
      <c r="B580">
        <v>170.8</v>
      </c>
      <c r="C580" s="8">
        <f t="shared" ref="C580:C643" si="25">LN(B580/B579)</f>
        <v>-4.2637675384449743E-2</v>
      </c>
      <c r="D580" s="8">
        <f t="shared" si="23"/>
        <v>3.2962715521284464E-2</v>
      </c>
      <c r="E580" s="8">
        <f t="shared" si="24"/>
        <v>0.52118629455721677</v>
      </c>
    </row>
    <row r="581" spans="1:5" x14ac:dyDescent="0.3">
      <c r="A581" s="1">
        <v>43943</v>
      </c>
      <c r="B581">
        <v>182.28</v>
      </c>
      <c r="C581" s="8">
        <f t="shared" si="25"/>
        <v>6.5050685041212156E-2</v>
      </c>
      <c r="D581" s="8">
        <f t="shared" si="23"/>
        <v>3.3645530695471416E-2</v>
      </c>
      <c r="E581" s="8">
        <f t="shared" si="24"/>
        <v>0.53198255041399367</v>
      </c>
    </row>
    <row r="582" spans="1:5" x14ac:dyDescent="0.3">
      <c r="A582" s="1">
        <v>43944</v>
      </c>
      <c r="B582">
        <v>185.13</v>
      </c>
      <c r="C582" s="8">
        <f t="shared" si="25"/>
        <v>1.5514314605403291E-2</v>
      </c>
      <c r="D582" s="8">
        <f t="shared" si="23"/>
        <v>3.3675030102270687E-2</v>
      </c>
      <c r="E582" s="8">
        <f t="shared" si="24"/>
        <v>0.53244897698954141</v>
      </c>
    </row>
    <row r="583" spans="1:5" x14ac:dyDescent="0.3">
      <c r="A583" s="1">
        <v>43945</v>
      </c>
      <c r="B583">
        <v>190.07</v>
      </c>
      <c r="C583" s="8">
        <f t="shared" si="25"/>
        <v>2.6334144361660969E-2</v>
      </c>
      <c r="D583" s="8">
        <f t="shared" si="23"/>
        <v>3.3783821412310719E-2</v>
      </c>
      <c r="E583" s="8">
        <f t="shared" si="24"/>
        <v>0.53416911863634164</v>
      </c>
    </row>
    <row r="584" spans="1:5" x14ac:dyDescent="0.3">
      <c r="A584" s="1">
        <v>43948</v>
      </c>
      <c r="B584">
        <v>187.5</v>
      </c>
      <c r="C584" s="8">
        <f t="shared" si="25"/>
        <v>-1.3613579952280658E-2</v>
      </c>
      <c r="D584" s="8">
        <f t="shared" si="23"/>
        <v>3.3809945760704299E-2</v>
      </c>
      <c r="E584" s="8">
        <f t="shared" si="24"/>
        <v>0.53458218085289899</v>
      </c>
    </row>
    <row r="585" spans="1:5" x14ac:dyDescent="0.3">
      <c r="A585" s="1">
        <v>43949</v>
      </c>
      <c r="B585">
        <v>182.91</v>
      </c>
      <c r="C585" s="8">
        <f t="shared" si="25"/>
        <v>-2.4784616822631139E-2</v>
      </c>
      <c r="D585" s="8">
        <f t="shared" si="23"/>
        <v>3.3895571581258784E-2</v>
      </c>
      <c r="E585" s="8">
        <f t="shared" si="24"/>
        <v>0.53593604395026417</v>
      </c>
    </row>
    <row r="586" spans="1:5" x14ac:dyDescent="0.3">
      <c r="A586" s="1">
        <v>43950</v>
      </c>
      <c r="B586">
        <v>194.19</v>
      </c>
      <c r="C586" s="8">
        <f t="shared" si="25"/>
        <v>5.9842832637694181E-2</v>
      </c>
      <c r="D586" s="8">
        <f t="shared" si="23"/>
        <v>3.4434688464948252E-2</v>
      </c>
      <c r="E586" s="8">
        <f t="shared" si="24"/>
        <v>0.54446023033781821</v>
      </c>
    </row>
    <row r="587" spans="1:5" x14ac:dyDescent="0.3">
      <c r="A587" s="1">
        <v>43951</v>
      </c>
      <c r="B587">
        <v>204.71</v>
      </c>
      <c r="C587" s="8">
        <f t="shared" si="25"/>
        <v>5.2757282227001386E-2</v>
      </c>
      <c r="D587" s="8">
        <f t="shared" si="23"/>
        <v>3.4849939527469544E-2</v>
      </c>
      <c r="E587" s="8">
        <f t="shared" si="24"/>
        <v>0.55102592612967949</v>
      </c>
    </row>
    <row r="588" spans="1:5" x14ac:dyDescent="0.3">
      <c r="A588" s="1">
        <v>43952</v>
      </c>
      <c r="B588">
        <v>202.27</v>
      </c>
      <c r="C588" s="8">
        <f t="shared" si="25"/>
        <v>-1.1990904887525737E-2</v>
      </c>
      <c r="D588" s="8">
        <f t="shared" si="23"/>
        <v>3.4870735201662395E-2</v>
      </c>
      <c r="E588" s="8">
        <f t="shared" si="24"/>
        <v>0.5513547346093205</v>
      </c>
    </row>
    <row r="589" spans="1:5" x14ac:dyDescent="0.3">
      <c r="A589" s="1">
        <v>43955</v>
      </c>
      <c r="B589">
        <v>205.26</v>
      </c>
      <c r="C589" s="8">
        <f t="shared" si="25"/>
        <v>1.4674029652564063E-2</v>
      </c>
      <c r="D589" s="8">
        <f t="shared" si="23"/>
        <v>3.4895272543545637E-2</v>
      </c>
      <c r="E589" s="8">
        <f t="shared" si="24"/>
        <v>0.55174270404970693</v>
      </c>
    </row>
    <row r="590" spans="1:5" x14ac:dyDescent="0.3">
      <c r="A590" s="1">
        <v>43956</v>
      </c>
      <c r="B590">
        <v>207.07</v>
      </c>
      <c r="C590" s="8">
        <f t="shared" si="25"/>
        <v>8.7794321343652067E-3</v>
      </c>
      <c r="D590" s="8">
        <f t="shared" si="23"/>
        <v>3.4790198196004936E-2</v>
      </c>
      <c r="E590" s="8">
        <f t="shared" si="24"/>
        <v>0.55008133274028326</v>
      </c>
    </row>
    <row r="591" spans="1:5" x14ac:dyDescent="0.3">
      <c r="A591" s="1">
        <v>43957</v>
      </c>
      <c r="B591">
        <v>208.47</v>
      </c>
      <c r="C591" s="8">
        <f t="shared" si="25"/>
        <v>6.7382456424121976E-3</v>
      </c>
      <c r="D591" s="8">
        <f t="shared" si="23"/>
        <v>3.4766129097173644E-2</v>
      </c>
      <c r="E591" s="8">
        <f t="shared" si="24"/>
        <v>0.54970076687261038</v>
      </c>
    </row>
    <row r="592" spans="1:5" x14ac:dyDescent="0.3">
      <c r="A592" s="1">
        <v>43958</v>
      </c>
      <c r="B592">
        <v>211.26</v>
      </c>
      <c r="C592" s="8">
        <f t="shared" si="25"/>
        <v>1.3294456400670326E-2</v>
      </c>
      <c r="D592" s="8">
        <f t="shared" si="23"/>
        <v>3.4737572229745599E-2</v>
      </c>
      <c r="E592" s="8">
        <f t="shared" si="24"/>
        <v>0.5492492431530499</v>
      </c>
    </row>
    <row r="593" spans="1:5" x14ac:dyDescent="0.3">
      <c r="A593" s="1">
        <v>43959</v>
      </c>
      <c r="B593">
        <v>212.35</v>
      </c>
      <c r="C593" s="8">
        <f t="shared" si="25"/>
        <v>5.1462543642640341E-3</v>
      </c>
      <c r="D593" s="8">
        <f t="shared" si="23"/>
        <v>3.474010756051385E-2</v>
      </c>
      <c r="E593" s="8">
        <f t="shared" si="24"/>
        <v>0.54928933025229776</v>
      </c>
    </row>
    <row r="594" spans="1:5" x14ac:dyDescent="0.3">
      <c r="A594" s="1">
        <v>43962</v>
      </c>
      <c r="B594">
        <v>213.18</v>
      </c>
      <c r="C594" s="8">
        <f t="shared" si="25"/>
        <v>3.9010225017105308E-3</v>
      </c>
      <c r="D594" s="8">
        <f t="shared" si="23"/>
        <v>3.4682933598491707E-2</v>
      </c>
      <c r="E594" s="8">
        <f t="shared" si="24"/>
        <v>0.54838533053806815</v>
      </c>
    </row>
    <row r="595" spans="1:5" x14ac:dyDescent="0.3">
      <c r="A595" s="1">
        <v>43963</v>
      </c>
      <c r="B595">
        <v>210.1</v>
      </c>
      <c r="C595" s="8">
        <f t="shared" si="25"/>
        <v>-1.4553271410036003E-2</v>
      </c>
      <c r="D595" s="8">
        <f t="shared" si="23"/>
        <v>3.4672705228580028E-2</v>
      </c>
      <c r="E595" s="8">
        <f t="shared" si="24"/>
        <v>0.54822360580970986</v>
      </c>
    </row>
    <row r="596" spans="1:5" x14ac:dyDescent="0.3">
      <c r="A596" s="1">
        <v>43964</v>
      </c>
      <c r="B596">
        <v>205.1</v>
      </c>
      <c r="C596" s="8">
        <f t="shared" si="25"/>
        <v>-2.4085942772619759E-2</v>
      </c>
      <c r="D596" s="8">
        <f t="shared" si="23"/>
        <v>3.4759162042639291E-2</v>
      </c>
      <c r="E596" s="8">
        <f t="shared" si="24"/>
        <v>0.5495906080680546</v>
      </c>
    </row>
    <row r="597" spans="1:5" x14ac:dyDescent="0.3">
      <c r="A597" s="1">
        <v>43965</v>
      </c>
      <c r="B597">
        <v>206.81</v>
      </c>
      <c r="C597" s="8">
        <f t="shared" si="25"/>
        <v>8.302832286250077E-3</v>
      </c>
      <c r="D597" s="8">
        <f t="shared" si="23"/>
        <v>3.4769370826359176E-2</v>
      </c>
      <c r="E597" s="8">
        <f t="shared" si="24"/>
        <v>0.54975202311152904</v>
      </c>
    </row>
    <row r="598" spans="1:5" x14ac:dyDescent="0.3">
      <c r="A598" s="1">
        <v>43966</v>
      </c>
      <c r="B598">
        <v>210.88</v>
      </c>
      <c r="C598" s="8">
        <f t="shared" si="25"/>
        <v>1.9488753949557382E-2</v>
      </c>
      <c r="D598" s="8">
        <f t="shared" si="23"/>
        <v>3.4820556177529417E-2</v>
      </c>
      <c r="E598" s="8">
        <f t="shared" si="24"/>
        <v>0.55056133457419665</v>
      </c>
    </row>
    <row r="599" spans="1:5" x14ac:dyDescent="0.3">
      <c r="A599" s="1">
        <v>43969</v>
      </c>
      <c r="B599">
        <v>213.19</v>
      </c>
      <c r="C599" s="8">
        <f t="shared" si="25"/>
        <v>1.0894535562308393E-2</v>
      </c>
      <c r="D599" s="8">
        <f t="shared" si="23"/>
        <v>3.481353030296392E-2</v>
      </c>
      <c r="E599" s="8">
        <f t="shared" si="24"/>
        <v>0.5504502457432886</v>
      </c>
    </row>
    <row r="600" spans="1:5" x14ac:dyDescent="0.3">
      <c r="A600" s="1">
        <v>43970</v>
      </c>
      <c r="B600">
        <v>216.88</v>
      </c>
      <c r="C600" s="8">
        <f t="shared" si="25"/>
        <v>1.7160418313959439E-2</v>
      </c>
      <c r="D600" s="8">
        <f t="shared" si="23"/>
        <v>3.4855192508523827E-2</v>
      </c>
      <c r="E600" s="8">
        <f t="shared" si="24"/>
        <v>0.55110898305286571</v>
      </c>
    </row>
    <row r="601" spans="1:5" x14ac:dyDescent="0.3">
      <c r="A601" s="1">
        <v>43971</v>
      </c>
      <c r="B601">
        <v>229.97</v>
      </c>
      <c r="C601" s="8">
        <f t="shared" si="25"/>
        <v>5.8604660442820651E-2</v>
      </c>
      <c r="D601" s="8">
        <f t="shared" si="23"/>
        <v>3.529463417655291E-2</v>
      </c>
      <c r="E601" s="8">
        <f t="shared" si="24"/>
        <v>0.55805716590164323</v>
      </c>
    </row>
    <row r="602" spans="1:5" x14ac:dyDescent="0.3">
      <c r="A602" s="1">
        <v>43972</v>
      </c>
      <c r="B602">
        <v>231.39</v>
      </c>
      <c r="C602" s="8">
        <f t="shared" si="25"/>
        <v>6.1557329807867206E-3</v>
      </c>
      <c r="D602" s="8">
        <f t="shared" si="23"/>
        <v>3.5296984171323771E-2</v>
      </c>
      <c r="E602" s="8">
        <f t="shared" si="24"/>
        <v>0.55809432258147029</v>
      </c>
    </row>
    <row r="603" spans="1:5" x14ac:dyDescent="0.3">
      <c r="A603" s="1">
        <v>43973</v>
      </c>
      <c r="B603">
        <v>234.91</v>
      </c>
      <c r="C603" s="8">
        <f t="shared" si="25"/>
        <v>1.5097863451656464E-2</v>
      </c>
      <c r="D603" s="8">
        <f t="shared" si="23"/>
        <v>3.5262996640268926E-2</v>
      </c>
      <c r="E603" s="8">
        <f t="shared" si="24"/>
        <v>0.55755693253057514</v>
      </c>
    </row>
    <row r="604" spans="1:5" x14ac:dyDescent="0.3">
      <c r="A604" s="1">
        <v>43977</v>
      </c>
      <c r="B604">
        <v>232.2</v>
      </c>
      <c r="C604" s="8">
        <f t="shared" si="25"/>
        <v>-1.1603392801882795E-2</v>
      </c>
      <c r="D604" s="8">
        <f t="shared" si="23"/>
        <v>3.5280625602651924E-2</v>
      </c>
      <c r="E604" s="8">
        <f t="shared" si="24"/>
        <v>0.55783567090015374</v>
      </c>
    </row>
    <row r="605" spans="1:5" x14ac:dyDescent="0.3">
      <c r="A605" s="1">
        <v>43978</v>
      </c>
      <c r="B605">
        <v>229.14</v>
      </c>
      <c r="C605" s="8">
        <f t="shared" si="25"/>
        <v>-1.3265898798311257E-2</v>
      </c>
      <c r="D605" s="8">
        <f t="shared" si="23"/>
        <v>3.526412069033457E-2</v>
      </c>
      <c r="E605" s="8">
        <f t="shared" si="24"/>
        <v>0.55757470532263265</v>
      </c>
    </row>
    <row r="606" spans="1:5" x14ac:dyDescent="0.3">
      <c r="A606" s="1">
        <v>43979</v>
      </c>
      <c r="B606">
        <v>225.46</v>
      </c>
      <c r="C606" s="8">
        <f t="shared" si="25"/>
        <v>-1.6190410849094547E-2</v>
      </c>
      <c r="D606" s="8">
        <f t="shared" si="23"/>
        <v>3.5305329068147449E-2</v>
      </c>
      <c r="E606" s="8">
        <f t="shared" si="24"/>
        <v>0.55822626698547995</v>
      </c>
    </row>
    <row r="607" spans="1:5" x14ac:dyDescent="0.3">
      <c r="A607" s="1">
        <v>43980</v>
      </c>
      <c r="B607">
        <v>225.09</v>
      </c>
      <c r="C607" s="8">
        <f t="shared" si="25"/>
        <v>-1.6424373906382417E-3</v>
      </c>
      <c r="D607" s="8">
        <f t="shared" si="23"/>
        <v>3.5292637555610691E-2</v>
      </c>
      <c r="E607" s="8">
        <f t="shared" si="24"/>
        <v>0.55802559655263617</v>
      </c>
    </row>
    <row r="608" spans="1:5" x14ac:dyDescent="0.3">
      <c r="A608" s="1">
        <v>43983</v>
      </c>
      <c r="B608">
        <v>231.91</v>
      </c>
      <c r="C608" s="8">
        <f t="shared" si="25"/>
        <v>2.9849043141370747E-2</v>
      </c>
      <c r="D608" s="8">
        <f t="shared" si="23"/>
        <v>3.5390686011654841E-2</v>
      </c>
      <c r="E608" s="8">
        <f t="shared" si="24"/>
        <v>0.55957587876344828</v>
      </c>
    </row>
    <row r="609" spans="1:5" x14ac:dyDescent="0.3">
      <c r="A609" s="1">
        <v>43984</v>
      </c>
      <c r="B609">
        <v>232.72</v>
      </c>
      <c r="C609" s="8">
        <f t="shared" si="25"/>
        <v>3.4866488198283304E-3</v>
      </c>
      <c r="D609" s="8">
        <f t="shared" si="23"/>
        <v>3.5391424574037614E-2</v>
      </c>
      <c r="E609" s="8">
        <f t="shared" si="24"/>
        <v>0.55958755646006675</v>
      </c>
    </row>
    <row r="610" spans="1:5" x14ac:dyDescent="0.3">
      <c r="A610" s="1">
        <v>43985</v>
      </c>
      <c r="B610">
        <v>230.16</v>
      </c>
      <c r="C610" s="8">
        <f t="shared" si="25"/>
        <v>-1.1061294943653746E-2</v>
      </c>
      <c r="D610" s="8">
        <f t="shared" si="23"/>
        <v>3.5368936573461886E-2</v>
      </c>
      <c r="E610" s="8">
        <f t="shared" si="24"/>
        <v>0.55923198995085432</v>
      </c>
    </row>
    <row r="611" spans="1:5" x14ac:dyDescent="0.3">
      <c r="A611" s="1">
        <v>43986</v>
      </c>
      <c r="B611">
        <v>226.29</v>
      </c>
      <c r="C611" s="8">
        <f t="shared" si="25"/>
        <v>-1.6957356709643327E-2</v>
      </c>
      <c r="D611" s="8">
        <f t="shared" si="23"/>
        <v>3.5386901902401617E-2</v>
      </c>
      <c r="E611" s="8">
        <f t="shared" si="24"/>
        <v>0.55951604674267275</v>
      </c>
    </row>
    <row r="612" spans="1:5" x14ac:dyDescent="0.3">
      <c r="A612" s="1">
        <v>43987</v>
      </c>
      <c r="B612">
        <v>230.77</v>
      </c>
      <c r="C612" s="8">
        <f t="shared" si="25"/>
        <v>1.9604180982838573E-2</v>
      </c>
      <c r="D612" s="8">
        <f t="shared" si="23"/>
        <v>3.5428598328925372E-2</v>
      </c>
      <c r="E612" s="8">
        <f t="shared" si="24"/>
        <v>0.56017532513319734</v>
      </c>
    </row>
    <row r="613" spans="1:5" x14ac:dyDescent="0.3">
      <c r="A613" s="1">
        <v>43990</v>
      </c>
      <c r="B613">
        <v>231.4</v>
      </c>
      <c r="C613" s="8">
        <f t="shared" si="25"/>
        <v>2.7262712430883018E-3</v>
      </c>
      <c r="D613" s="8">
        <f t="shared" ref="D613:D676" si="26">_xlfn.STDEV.S(C516:C613)</f>
        <v>3.542854863411269E-2</v>
      </c>
      <c r="E613" s="8">
        <f t="shared" ref="E613:E676" si="27">SQRT(250)*D613</f>
        <v>0.56017453938921757</v>
      </c>
    </row>
    <row r="614" spans="1:5" x14ac:dyDescent="0.3">
      <c r="A614" s="1">
        <v>43991</v>
      </c>
      <c r="B614">
        <v>238.67</v>
      </c>
      <c r="C614" s="8">
        <f t="shared" si="25"/>
        <v>3.0934029915876148E-2</v>
      </c>
      <c r="D614" s="8">
        <f t="shared" si="26"/>
        <v>3.5562152027732871E-2</v>
      </c>
      <c r="E614" s="8">
        <f t="shared" si="27"/>
        <v>0.56228699452405639</v>
      </c>
    </row>
    <row r="615" spans="1:5" x14ac:dyDescent="0.3">
      <c r="A615" s="1">
        <v>43992</v>
      </c>
      <c r="B615">
        <v>236.73</v>
      </c>
      <c r="C615" s="8">
        <f t="shared" si="25"/>
        <v>-8.1615934743991501E-3</v>
      </c>
      <c r="D615" s="8">
        <f t="shared" si="26"/>
        <v>3.5571387827587723E-2</v>
      </c>
      <c r="E615" s="8">
        <f t="shared" si="27"/>
        <v>0.56243302534183037</v>
      </c>
    </row>
    <row r="616" spans="1:5" x14ac:dyDescent="0.3">
      <c r="A616" s="1">
        <v>43993</v>
      </c>
      <c r="B616">
        <v>224.43</v>
      </c>
      <c r="C616" s="8">
        <f t="shared" si="25"/>
        <v>-5.3356396648629976E-2</v>
      </c>
      <c r="D616" s="8">
        <f t="shared" si="26"/>
        <v>3.5987756628278994E-2</v>
      </c>
      <c r="E616" s="8">
        <f t="shared" si="27"/>
        <v>0.56901639412591587</v>
      </c>
    </row>
    <row r="617" spans="1:5" x14ac:dyDescent="0.3">
      <c r="A617" s="1">
        <v>43994</v>
      </c>
      <c r="B617">
        <v>228.58</v>
      </c>
      <c r="C617" s="8">
        <f t="shared" si="25"/>
        <v>1.8322403917028759E-2</v>
      </c>
      <c r="D617" s="8">
        <f t="shared" si="26"/>
        <v>3.6026675165719675E-2</v>
      </c>
      <c r="E617" s="8">
        <f t="shared" si="27"/>
        <v>0.56963175023349133</v>
      </c>
    </row>
    <row r="618" spans="1:5" x14ac:dyDescent="0.3">
      <c r="A618" s="1">
        <v>43997</v>
      </c>
      <c r="B618">
        <v>232.5</v>
      </c>
      <c r="C618" s="8">
        <f t="shared" si="25"/>
        <v>1.7003966557958963E-2</v>
      </c>
      <c r="D618" s="8">
        <f t="shared" si="26"/>
        <v>3.6054292899965826E-2</v>
      </c>
      <c r="E618" s="8">
        <f t="shared" si="27"/>
        <v>0.57006842495364674</v>
      </c>
    </row>
    <row r="619" spans="1:5" x14ac:dyDescent="0.3">
      <c r="A619" s="1">
        <v>43998</v>
      </c>
      <c r="B619">
        <v>235.65</v>
      </c>
      <c r="C619" s="8">
        <f t="shared" si="25"/>
        <v>1.3457428342328962E-2</v>
      </c>
      <c r="D619" s="8">
        <f t="shared" si="26"/>
        <v>3.6045078829250995E-2</v>
      </c>
      <c r="E619" s="8">
        <f t="shared" si="27"/>
        <v>0.56992273770374313</v>
      </c>
    </row>
    <row r="620" spans="1:5" x14ac:dyDescent="0.3">
      <c r="A620" s="1">
        <v>43999</v>
      </c>
      <c r="B620">
        <v>235.53</v>
      </c>
      <c r="C620" s="8">
        <f t="shared" si="25"/>
        <v>-5.0935949146599347E-4</v>
      </c>
      <c r="D620" s="8">
        <f t="shared" si="26"/>
        <v>3.6022541030089575E-2</v>
      </c>
      <c r="E620" s="8">
        <f t="shared" si="27"/>
        <v>0.56956638380975555</v>
      </c>
    </row>
    <row r="621" spans="1:5" x14ac:dyDescent="0.3">
      <c r="A621" s="1">
        <v>44000</v>
      </c>
      <c r="B621">
        <v>235.94</v>
      </c>
      <c r="C621" s="8">
        <f t="shared" si="25"/>
        <v>1.7392415354225597E-3</v>
      </c>
      <c r="D621" s="8">
        <f t="shared" si="26"/>
        <v>3.594025795418148E-2</v>
      </c>
      <c r="E621" s="8">
        <f t="shared" si="27"/>
        <v>0.56826537414598499</v>
      </c>
    </row>
    <row r="622" spans="1:5" x14ac:dyDescent="0.3">
      <c r="A622" s="1">
        <v>44001</v>
      </c>
      <c r="B622">
        <v>238.79</v>
      </c>
      <c r="C622" s="8">
        <f t="shared" si="25"/>
        <v>1.200696918102335E-2</v>
      </c>
      <c r="D622" s="8">
        <f t="shared" si="26"/>
        <v>3.5360411696509074E-2</v>
      </c>
      <c r="E622" s="8">
        <f t="shared" si="27"/>
        <v>0.55909719981113648</v>
      </c>
    </row>
    <row r="623" spans="1:5" x14ac:dyDescent="0.3">
      <c r="A623" s="1">
        <v>44004</v>
      </c>
      <c r="B623">
        <v>239.22</v>
      </c>
      <c r="C623" s="8">
        <f t="shared" si="25"/>
        <v>1.7991260265989625E-3</v>
      </c>
      <c r="D623" s="8">
        <f t="shared" si="26"/>
        <v>3.5142814480082565E-2</v>
      </c>
      <c r="E623" s="8">
        <f t="shared" si="27"/>
        <v>0.55565668572903471</v>
      </c>
    </row>
    <row r="624" spans="1:5" x14ac:dyDescent="0.3">
      <c r="A624" s="1">
        <v>44005</v>
      </c>
      <c r="B624">
        <v>242.24</v>
      </c>
      <c r="C624" s="8">
        <f t="shared" si="25"/>
        <v>1.2545339627765287E-2</v>
      </c>
      <c r="D624" s="8">
        <f t="shared" si="26"/>
        <v>3.5146734142729112E-2</v>
      </c>
      <c r="E624" s="8">
        <f t="shared" si="27"/>
        <v>0.55571866103714751</v>
      </c>
    </row>
    <row r="625" spans="1:5" x14ac:dyDescent="0.3">
      <c r="A625" s="1">
        <v>44006</v>
      </c>
      <c r="B625">
        <v>234.02</v>
      </c>
      <c r="C625" s="8">
        <f t="shared" si="25"/>
        <v>-3.452238845827213E-2</v>
      </c>
      <c r="D625" s="8">
        <f t="shared" si="26"/>
        <v>3.5238407243016939E-2</v>
      </c>
      <c r="E625" s="8">
        <f t="shared" si="27"/>
        <v>0.55716814002254034</v>
      </c>
    </row>
    <row r="626" spans="1:5" x14ac:dyDescent="0.3">
      <c r="A626" s="1">
        <v>44007</v>
      </c>
      <c r="B626">
        <v>235.68</v>
      </c>
      <c r="C626" s="8">
        <f t="shared" si="25"/>
        <v>7.0683709235083427E-3</v>
      </c>
      <c r="D626" s="8">
        <f t="shared" si="26"/>
        <v>3.5243538063527972E-2</v>
      </c>
      <c r="E626" s="8">
        <f t="shared" si="27"/>
        <v>0.55724926541794229</v>
      </c>
    </row>
    <row r="627" spans="1:5" x14ac:dyDescent="0.3">
      <c r="A627" s="1">
        <v>44008</v>
      </c>
      <c r="B627">
        <v>216.08</v>
      </c>
      <c r="C627" s="8">
        <f t="shared" si="25"/>
        <v>-8.6826243229959979E-2</v>
      </c>
      <c r="D627" s="8">
        <f t="shared" si="26"/>
        <v>3.6345885496748546E-2</v>
      </c>
      <c r="E627" s="8">
        <f t="shared" si="27"/>
        <v>0.57467890872702909</v>
      </c>
    </row>
    <row r="628" spans="1:5" x14ac:dyDescent="0.3">
      <c r="A628" s="1">
        <v>44011</v>
      </c>
      <c r="B628">
        <v>220.64</v>
      </c>
      <c r="C628" s="8">
        <f t="shared" si="25"/>
        <v>2.0883704560631326E-2</v>
      </c>
      <c r="D628" s="8">
        <f t="shared" si="26"/>
        <v>3.6399495736567596E-2</v>
      </c>
      <c r="E628" s="8">
        <f t="shared" si="27"/>
        <v>0.57552656104570932</v>
      </c>
    </row>
    <row r="629" spans="1:5" x14ac:dyDescent="0.3">
      <c r="A629" s="1">
        <v>44012</v>
      </c>
      <c r="B629">
        <v>227.07</v>
      </c>
      <c r="C629" s="8">
        <f t="shared" si="25"/>
        <v>2.8725925944194167E-2</v>
      </c>
      <c r="D629" s="8">
        <f t="shared" si="26"/>
        <v>3.6510782575597096E-2</v>
      </c>
      <c r="E629" s="8">
        <f t="shared" si="27"/>
        <v>0.57728616047037806</v>
      </c>
    </row>
    <row r="630" spans="1:5" x14ac:dyDescent="0.3">
      <c r="A630" s="1">
        <v>44013</v>
      </c>
      <c r="B630">
        <v>237.55</v>
      </c>
      <c r="C630" s="8">
        <f t="shared" si="25"/>
        <v>4.511978764374474E-2</v>
      </c>
      <c r="D630" s="8">
        <f t="shared" si="26"/>
        <v>3.6666578733986925E-2</v>
      </c>
      <c r="E630" s="8">
        <f t="shared" si="27"/>
        <v>0.57974951402645913</v>
      </c>
    </row>
    <row r="631" spans="1:5" x14ac:dyDescent="0.3">
      <c r="A631" s="1">
        <v>44014</v>
      </c>
      <c r="B631">
        <v>233.42</v>
      </c>
      <c r="C631" s="8">
        <f t="shared" si="25"/>
        <v>-1.753872164872284E-2</v>
      </c>
      <c r="D631" s="8">
        <f t="shared" si="26"/>
        <v>3.668065358922494E-2</v>
      </c>
      <c r="E631" s="8">
        <f t="shared" si="27"/>
        <v>0.57997205702790555</v>
      </c>
    </row>
    <row r="632" spans="1:5" x14ac:dyDescent="0.3">
      <c r="A632" s="1">
        <v>44018</v>
      </c>
      <c r="B632">
        <v>240.28</v>
      </c>
      <c r="C632" s="8">
        <f t="shared" si="25"/>
        <v>2.8965503997753151E-2</v>
      </c>
      <c r="D632" s="8">
        <f t="shared" si="26"/>
        <v>3.6775069428463744E-2</v>
      </c>
      <c r="E632" s="8">
        <f t="shared" si="27"/>
        <v>0.58146490252386007</v>
      </c>
    </row>
    <row r="633" spans="1:5" x14ac:dyDescent="0.3">
      <c r="A633" s="1">
        <v>44019</v>
      </c>
      <c r="B633">
        <v>240.86</v>
      </c>
      <c r="C633" s="8">
        <f t="shared" si="25"/>
        <v>2.4109418503733028E-3</v>
      </c>
      <c r="D633" s="8">
        <f t="shared" si="26"/>
        <v>3.6773396770192014E-2</v>
      </c>
      <c r="E633" s="8">
        <f t="shared" si="27"/>
        <v>0.58143845547443118</v>
      </c>
    </row>
    <row r="634" spans="1:5" x14ac:dyDescent="0.3">
      <c r="A634" s="1">
        <v>44020</v>
      </c>
      <c r="B634">
        <v>243.58</v>
      </c>
      <c r="C634" s="8">
        <f t="shared" si="25"/>
        <v>1.1229578826630686E-2</v>
      </c>
      <c r="D634" s="8">
        <f t="shared" si="26"/>
        <v>3.6753505140733528E-2</v>
      </c>
      <c r="E634" s="8">
        <f t="shared" si="27"/>
        <v>0.58112394119712663</v>
      </c>
    </row>
    <row r="635" spans="1:5" x14ac:dyDescent="0.3">
      <c r="A635" s="1">
        <v>44021</v>
      </c>
      <c r="B635">
        <v>244.5</v>
      </c>
      <c r="C635" s="8">
        <f t="shared" si="25"/>
        <v>3.7698782559621911E-3</v>
      </c>
      <c r="D635" s="8">
        <f t="shared" si="26"/>
        <v>3.6753512070872935E-2</v>
      </c>
      <c r="E635" s="8">
        <f t="shared" si="27"/>
        <v>0.58112405077225171</v>
      </c>
    </row>
    <row r="636" spans="1:5" x14ac:dyDescent="0.3">
      <c r="A636" s="1">
        <v>44022</v>
      </c>
      <c r="B636">
        <v>245.07</v>
      </c>
      <c r="C636" s="8">
        <f t="shared" si="25"/>
        <v>2.3285751069608389E-3</v>
      </c>
      <c r="D636" s="8">
        <f t="shared" si="26"/>
        <v>3.672316146133428E-2</v>
      </c>
      <c r="E636" s="8">
        <f t="shared" si="27"/>
        <v>0.5806441654996688</v>
      </c>
    </row>
    <row r="637" spans="1:5" x14ac:dyDescent="0.3">
      <c r="A637" s="1">
        <v>44025</v>
      </c>
      <c r="B637">
        <v>239</v>
      </c>
      <c r="C637" s="8">
        <f t="shared" si="25"/>
        <v>-2.508033209037697E-2</v>
      </c>
      <c r="D637" s="8">
        <f t="shared" si="26"/>
        <v>3.6752823638176314E-2</v>
      </c>
      <c r="E637" s="8">
        <f t="shared" si="27"/>
        <v>0.58111316569556648</v>
      </c>
    </row>
    <row r="638" spans="1:5" x14ac:dyDescent="0.3">
      <c r="A638" s="1">
        <v>44026</v>
      </c>
      <c r="B638">
        <v>239.73</v>
      </c>
      <c r="C638" s="8">
        <f t="shared" si="25"/>
        <v>3.0497381229703372E-3</v>
      </c>
      <c r="D638" s="8">
        <f t="shared" si="26"/>
        <v>3.6433770766322759E-2</v>
      </c>
      <c r="E638" s="8">
        <f t="shared" si="27"/>
        <v>0.57606849685019113</v>
      </c>
    </row>
    <row r="639" spans="1:5" x14ac:dyDescent="0.3">
      <c r="A639" s="1">
        <v>44027</v>
      </c>
      <c r="B639">
        <v>240.28</v>
      </c>
      <c r="C639" s="8">
        <f t="shared" si="25"/>
        <v>2.2916199274797032E-3</v>
      </c>
      <c r="D639" s="8">
        <f t="shared" si="26"/>
        <v>3.6366486270820793E-2</v>
      </c>
      <c r="E639" s="8">
        <f t="shared" si="27"/>
        <v>0.57500463556518333</v>
      </c>
    </row>
    <row r="640" spans="1:5" x14ac:dyDescent="0.3">
      <c r="A640" s="1">
        <v>44028</v>
      </c>
      <c r="B640">
        <v>240.93</v>
      </c>
      <c r="C640" s="8">
        <f t="shared" si="25"/>
        <v>2.7015248865199736E-3</v>
      </c>
      <c r="D640" s="8">
        <f t="shared" si="26"/>
        <v>3.6366545241192212E-2</v>
      </c>
      <c r="E640" s="8">
        <f t="shared" si="27"/>
        <v>0.57500556796862412</v>
      </c>
    </row>
    <row r="641" spans="1:5" x14ac:dyDescent="0.3">
      <c r="A641" s="1">
        <v>44029</v>
      </c>
      <c r="B641">
        <v>242.03</v>
      </c>
      <c r="C641" s="8">
        <f t="shared" si="25"/>
        <v>4.5552505470882786E-3</v>
      </c>
      <c r="D641" s="8">
        <f t="shared" si="26"/>
        <v>3.6130872688727729E-2</v>
      </c>
      <c r="E641" s="8">
        <f t="shared" si="27"/>
        <v>0.57127925772975763</v>
      </c>
    </row>
    <row r="642" spans="1:5" x14ac:dyDescent="0.3">
      <c r="A642" s="1">
        <v>44032</v>
      </c>
      <c r="B642">
        <v>245.42</v>
      </c>
      <c r="C642" s="8">
        <f t="shared" si="25"/>
        <v>1.3909343132832834E-2</v>
      </c>
      <c r="D642" s="8">
        <f t="shared" si="26"/>
        <v>3.6129802775973212E-2</v>
      </c>
      <c r="E642" s="8">
        <f t="shared" si="27"/>
        <v>0.57126234092374795</v>
      </c>
    </row>
    <row r="643" spans="1:5" x14ac:dyDescent="0.3">
      <c r="A643" s="1">
        <v>44033</v>
      </c>
      <c r="B643">
        <v>241.75</v>
      </c>
      <c r="C643" s="8">
        <f t="shared" si="25"/>
        <v>-1.5066894214998005E-2</v>
      </c>
      <c r="D643" s="8">
        <f t="shared" si="26"/>
        <v>3.6125995021868064E-2</v>
      </c>
      <c r="E643" s="8">
        <f t="shared" si="27"/>
        <v>0.57120213504503725</v>
      </c>
    </row>
    <row r="644" spans="1:5" x14ac:dyDescent="0.3">
      <c r="A644" s="1">
        <v>44034</v>
      </c>
      <c r="B644">
        <v>239.87</v>
      </c>
      <c r="C644" s="8">
        <f t="shared" ref="C644:C707" si="28">LN(B644/B643)</f>
        <v>-7.8070244124649746E-3</v>
      </c>
      <c r="D644" s="8">
        <f t="shared" si="26"/>
        <v>3.5665038873401084E-2</v>
      </c>
      <c r="E644" s="8">
        <f t="shared" si="27"/>
        <v>0.56391377839196533</v>
      </c>
    </row>
    <row r="645" spans="1:5" x14ac:dyDescent="0.3">
      <c r="A645" s="1">
        <v>44035</v>
      </c>
      <c r="B645">
        <v>232.6</v>
      </c>
      <c r="C645" s="8">
        <f t="shared" si="28"/>
        <v>-3.0776869836374704E-2</v>
      </c>
      <c r="D645" s="8">
        <f t="shared" si="26"/>
        <v>3.5703100295312255E-2</v>
      </c>
      <c r="E645" s="8">
        <f t="shared" si="27"/>
        <v>0.56451558231308507</v>
      </c>
    </row>
    <row r="646" spans="1:5" x14ac:dyDescent="0.3">
      <c r="A646" s="1">
        <v>44036</v>
      </c>
      <c r="B646">
        <v>230.71</v>
      </c>
      <c r="C646" s="8">
        <f t="shared" si="28"/>
        <v>-8.1587295070468611E-3</v>
      </c>
      <c r="D646" s="8">
        <f t="shared" si="26"/>
        <v>3.5519366992245983E-2</v>
      </c>
      <c r="E646" s="8">
        <f t="shared" si="27"/>
        <v>0.56161050371450794</v>
      </c>
    </row>
    <row r="647" spans="1:5" x14ac:dyDescent="0.3">
      <c r="A647" s="1">
        <v>44039</v>
      </c>
      <c r="B647">
        <v>233.5</v>
      </c>
      <c r="C647" s="8">
        <f t="shared" si="28"/>
        <v>1.2020566531434769E-2</v>
      </c>
      <c r="D647" s="8">
        <f t="shared" si="26"/>
        <v>3.5444137070913657E-2</v>
      </c>
      <c r="E647" s="8">
        <f t="shared" si="27"/>
        <v>0.56042101421648072</v>
      </c>
    </row>
    <row r="648" spans="1:5" x14ac:dyDescent="0.3">
      <c r="A648" s="1">
        <v>44040</v>
      </c>
      <c r="B648">
        <v>230.12</v>
      </c>
      <c r="C648" s="8">
        <f t="shared" si="28"/>
        <v>-1.4581165113859327E-2</v>
      </c>
      <c r="D648" s="8">
        <f t="shared" si="26"/>
        <v>3.4789970582213128E-2</v>
      </c>
      <c r="E648" s="8">
        <f t="shared" si="27"/>
        <v>0.55007773385023839</v>
      </c>
    </row>
    <row r="649" spans="1:5" x14ac:dyDescent="0.3">
      <c r="A649" s="1">
        <v>44041</v>
      </c>
      <c r="B649">
        <v>233.29</v>
      </c>
      <c r="C649" s="8">
        <f t="shared" si="28"/>
        <v>1.3681402847454699E-2</v>
      </c>
      <c r="D649" s="8">
        <f t="shared" si="26"/>
        <v>3.4477507768883246E-2</v>
      </c>
      <c r="E649" s="8">
        <f t="shared" si="27"/>
        <v>0.54513726297910614</v>
      </c>
    </row>
    <row r="650" spans="1:5" x14ac:dyDescent="0.3">
      <c r="A650" s="1">
        <v>44042</v>
      </c>
      <c r="B650">
        <v>234.5</v>
      </c>
      <c r="C650" s="8">
        <f t="shared" si="28"/>
        <v>5.1732730437867181E-3</v>
      </c>
      <c r="D650" s="8">
        <f t="shared" si="26"/>
        <v>3.4122527256816922E-2</v>
      </c>
      <c r="E650" s="8">
        <f t="shared" si="27"/>
        <v>0.53952452826359376</v>
      </c>
    </row>
    <row r="651" spans="1:5" x14ac:dyDescent="0.3">
      <c r="A651" s="1">
        <v>44043</v>
      </c>
      <c r="B651">
        <v>253.67</v>
      </c>
      <c r="C651" s="8">
        <f t="shared" si="28"/>
        <v>7.8578621825372827E-2</v>
      </c>
      <c r="D651" s="8">
        <f t="shared" si="26"/>
        <v>3.3398930495215202E-2</v>
      </c>
      <c r="E651" s="8">
        <f t="shared" si="27"/>
        <v>0.52808345889267727</v>
      </c>
    </row>
    <row r="652" spans="1:5" x14ac:dyDescent="0.3">
      <c r="A652" s="1">
        <v>44046</v>
      </c>
      <c r="B652">
        <v>251.96</v>
      </c>
      <c r="C652" s="8">
        <f t="shared" si="28"/>
        <v>-6.763864957978598E-3</v>
      </c>
      <c r="D652" s="8">
        <f t="shared" si="26"/>
        <v>3.2059362648585048E-2</v>
      </c>
      <c r="E652" s="8">
        <f t="shared" si="27"/>
        <v>0.50690303151428528</v>
      </c>
    </row>
    <row r="653" spans="1:5" x14ac:dyDescent="0.3">
      <c r="A653" s="1">
        <v>44047</v>
      </c>
      <c r="B653">
        <v>249.83</v>
      </c>
      <c r="C653" s="8">
        <f t="shared" si="28"/>
        <v>-8.4896581963459714E-3</v>
      </c>
      <c r="D653" s="8">
        <f t="shared" si="26"/>
        <v>2.7759448532270959E-2</v>
      </c>
      <c r="E653" s="8">
        <f t="shared" si="27"/>
        <v>0.43891541976097181</v>
      </c>
    </row>
    <row r="654" spans="1:5" x14ac:dyDescent="0.3">
      <c r="A654" s="1">
        <v>44048</v>
      </c>
      <c r="B654">
        <v>249.12</v>
      </c>
      <c r="C654" s="8">
        <f t="shared" si="28"/>
        <v>-2.84597847169407E-3</v>
      </c>
      <c r="D654" s="8">
        <f t="shared" si="26"/>
        <v>2.771345649710525E-2</v>
      </c>
      <c r="E654" s="8">
        <f t="shared" si="27"/>
        <v>0.43818822183422079</v>
      </c>
    </row>
    <row r="655" spans="1:5" x14ac:dyDescent="0.3">
      <c r="A655" s="1">
        <v>44049</v>
      </c>
      <c r="B655">
        <v>265.27999999999997</v>
      </c>
      <c r="C655" s="8">
        <f t="shared" si="28"/>
        <v>6.2851163861241816E-2</v>
      </c>
      <c r="D655" s="8">
        <f t="shared" si="26"/>
        <v>2.8226053781002399E-2</v>
      </c>
      <c r="E655" s="8">
        <f t="shared" si="27"/>
        <v>0.44629309653187549</v>
      </c>
    </row>
    <row r="656" spans="1:5" x14ac:dyDescent="0.3">
      <c r="A656" s="1">
        <v>44050</v>
      </c>
      <c r="B656">
        <v>268.44</v>
      </c>
      <c r="C656" s="8">
        <f t="shared" si="28"/>
        <v>1.1841553343108482E-2</v>
      </c>
      <c r="D656" s="8">
        <f t="shared" si="26"/>
        <v>2.8004773316413517E-2</v>
      </c>
      <c r="E656" s="8">
        <f t="shared" si="27"/>
        <v>0.44279434518286998</v>
      </c>
    </row>
    <row r="657" spans="1:5" x14ac:dyDescent="0.3">
      <c r="A657" s="1">
        <v>44053</v>
      </c>
      <c r="B657">
        <v>263</v>
      </c>
      <c r="C657" s="8">
        <f t="shared" si="28"/>
        <v>-2.0473393112273953E-2</v>
      </c>
      <c r="D657" s="8">
        <f t="shared" si="26"/>
        <v>2.7984937699493031E-2</v>
      </c>
      <c r="E657" s="8">
        <f t="shared" si="27"/>
        <v>0.44248071654155346</v>
      </c>
    </row>
    <row r="658" spans="1:5" x14ac:dyDescent="0.3">
      <c r="A658" s="1">
        <v>44054</v>
      </c>
      <c r="B658">
        <v>256.13</v>
      </c>
      <c r="C658" s="8">
        <f t="shared" si="28"/>
        <v>-2.6468904091335826E-2</v>
      </c>
      <c r="D658" s="8">
        <f t="shared" si="26"/>
        <v>2.8123987430070593E-2</v>
      </c>
      <c r="E658" s="8">
        <f t="shared" si="27"/>
        <v>0.44467928582484273</v>
      </c>
    </row>
    <row r="659" spans="1:5" x14ac:dyDescent="0.3">
      <c r="A659" s="1">
        <v>44055</v>
      </c>
      <c r="B659">
        <v>259.89</v>
      </c>
      <c r="C659" s="8">
        <f t="shared" si="28"/>
        <v>1.4573336483729734E-2</v>
      </c>
      <c r="D659" s="8">
        <f t="shared" si="26"/>
        <v>2.699792220387778E-2</v>
      </c>
      <c r="E659" s="8">
        <f t="shared" si="27"/>
        <v>0.42687463128143277</v>
      </c>
    </row>
    <row r="660" spans="1:5" x14ac:dyDescent="0.3">
      <c r="A660" s="1">
        <v>44056</v>
      </c>
      <c r="B660">
        <v>261.3</v>
      </c>
      <c r="C660" s="8">
        <f t="shared" si="28"/>
        <v>5.4107079564082563E-3</v>
      </c>
      <c r="D660" s="8">
        <f t="shared" si="26"/>
        <v>2.6761044261890528E-2</v>
      </c>
      <c r="E660" s="8">
        <f t="shared" si="27"/>
        <v>0.42312926216076807</v>
      </c>
    </row>
    <row r="661" spans="1:5" x14ac:dyDescent="0.3">
      <c r="A661" s="1">
        <v>44057</v>
      </c>
      <c r="B661">
        <v>261.24</v>
      </c>
      <c r="C661" s="8">
        <f t="shared" si="28"/>
        <v>-2.2964749211048377E-4</v>
      </c>
      <c r="D661" s="8">
        <f t="shared" si="26"/>
        <v>2.6462452413369877E-2</v>
      </c>
      <c r="E661" s="8">
        <f t="shared" si="27"/>
        <v>0.41840811050034188</v>
      </c>
    </row>
    <row r="662" spans="1:5" x14ac:dyDescent="0.3">
      <c r="A662" s="1">
        <v>44060</v>
      </c>
      <c r="B662">
        <v>261.16000000000003</v>
      </c>
      <c r="C662" s="8">
        <f t="shared" si="28"/>
        <v>-3.0627871602360575E-4</v>
      </c>
      <c r="D662" s="8">
        <f t="shared" si="26"/>
        <v>2.6053934857540772E-2</v>
      </c>
      <c r="E662" s="8">
        <f t="shared" si="27"/>
        <v>0.41194888079741704</v>
      </c>
    </row>
    <row r="663" spans="1:5" x14ac:dyDescent="0.3">
      <c r="A663" s="1">
        <v>44061</v>
      </c>
      <c r="B663">
        <v>262.33999999999997</v>
      </c>
      <c r="C663" s="8">
        <f t="shared" si="28"/>
        <v>4.5081260685666848E-3</v>
      </c>
      <c r="D663" s="8">
        <f t="shared" si="26"/>
        <v>2.5516758398503436E-2</v>
      </c>
      <c r="E663" s="8">
        <f t="shared" si="27"/>
        <v>0.40345537521750641</v>
      </c>
    </row>
    <row r="664" spans="1:5" x14ac:dyDescent="0.3">
      <c r="A664" s="1">
        <v>44062</v>
      </c>
      <c r="B664">
        <v>262.58999999999997</v>
      </c>
      <c r="C664" s="8">
        <f t="shared" si="28"/>
        <v>9.5250802545665438E-4</v>
      </c>
      <c r="D664" s="8">
        <f t="shared" si="26"/>
        <v>2.5519480497300202E-2</v>
      </c>
      <c r="E664" s="8">
        <f t="shared" si="27"/>
        <v>0.40349841537857534</v>
      </c>
    </row>
    <row r="665" spans="1:5" x14ac:dyDescent="0.3">
      <c r="A665" s="1">
        <v>44063</v>
      </c>
      <c r="B665">
        <v>269.01</v>
      </c>
      <c r="C665" s="8">
        <f t="shared" si="28"/>
        <v>2.4154673219609624E-2</v>
      </c>
      <c r="D665" s="8">
        <f t="shared" si="26"/>
        <v>2.5103329760418826E-2</v>
      </c>
      <c r="E665" s="8">
        <f t="shared" si="27"/>
        <v>0.39691849448606242</v>
      </c>
    </row>
    <row r="666" spans="1:5" x14ac:dyDescent="0.3">
      <c r="A666" s="1">
        <v>44064</v>
      </c>
      <c r="B666">
        <v>267.01</v>
      </c>
      <c r="C666" s="8">
        <f t="shared" si="28"/>
        <v>-7.4624427496486822E-3</v>
      </c>
      <c r="D666" s="8">
        <f t="shared" si="26"/>
        <v>2.5095502056285447E-2</v>
      </c>
      <c r="E666" s="8">
        <f t="shared" si="27"/>
        <v>0.39679472761650547</v>
      </c>
    </row>
    <row r="667" spans="1:5" x14ac:dyDescent="0.3">
      <c r="A667" s="1">
        <v>44067</v>
      </c>
      <c r="B667">
        <v>271.39</v>
      </c>
      <c r="C667" s="8">
        <f t="shared" si="28"/>
        <v>1.6270789855733797E-2</v>
      </c>
      <c r="D667" s="8">
        <f t="shared" si="26"/>
        <v>2.4918103907604801E-2</v>
      </c>
      <c r="E667" s="8">
        <f t="shared" si="27"/>
        <v>0.39398981660386528</v>
      </c>
    </row>
    <row r="668" spans="1:5" x14ac:dyDescent="0.3">
      <c r="A668" s="1">
        <v>44068</v>
      </c>
      <c r="B668">
        <v>280.82</v>
      </c>
      <c r="C668" s="8">
        <f t="shared" si="28"/>
        <v>3.4156993948345038E-2</v>
      </c>
      <c r="D668" s="8">
        <f t="shared" si="26"/>
        <v>2.4186862528548472E-2</v>
      </c>
      <c r="E668" s="8">
        <f t="shared" si="27"/>
        <v>0.38242787521796257</v>
      </c>
    </row>
    <row r="669" spans="1:5" x14ac:dyDescent="0.3">
      <c r="A669" s="1">
        <v>44069</v>
      </c>
      <c r="B669">
        <v>303.91000000000003</v>
      </c>
      <c r="C669" s="8">
        <f t="shared" si="28"/>
        <v>7.9017710255915086E-2</v>
      </c>
      <c r="D669" s="8">
        <f t="shared" si="26"/>
        <v>2.5267175215190049E-2</v>
      </c>
      <c r="E669" s="8">
        <f t="shared" si="27"/>
        <v>0.39950911859277827</v>
      </c>
    </row>
    <row r="670" spans="1:5" x14ac:dyDescent="0.3">
      <c r="A670" s="1">
        <v>44070</v>
      </c>
      <c r="B670">
        <v>293.22000000000003</v>
      </c>
      <c r="C670" s="8">
        <f t="shared" si="28"/>
        <v>-3.580842443229261E-2</v>
      </c>
      <c r="D670" s="8">
        <f t="shared" si="26"/>
        <v>2.5477846685329708E-2</v>
      </c>
      <c r="E670" s="8">
        <f t="shared" si="27"/>
        <v>0.40284012701106564</v>
      </c>
    </row>
    <row r="671" spans="1:5" x14ac:dyDescent="0.3">
      <c r="A671" s="1">
        <v>44071</v>
      </c>
      <c r="B671">
        <v>293.66000000000003</v>
      </c>
      <c r="C671" s="8">
        <f t="shared" si="28"/>
        <v>1.4994550246729501E-3</v>
      </c>
      <c r="D671" s="8">
        <f t="shared" si="26"/>
        <v>2.5480751896514393E-2</v>
      </c>
      <c r="E671" s="8">
        <f t="shared" si="27"/>
        <v>0.40288606243320263</v>
      </c>
    </row>
    <row r="672" spans="1:5" x14ac:dyDescent="0.3">
      <c r="A672" s="1">
        <v>44074</v>
      </c>
      <c r="B672">
        <v>293.2</v>
      </c>
      <c r="C672" s="8">
        <f t="shared" si="28"/>
        <v>-1.5676655222951938E-3</v>
      </c>
      <c r="D672" s="8">
        <f t="shared" si="26"/>
        <v>2.5478659319011002E-2</v>
      </c>
      <c r="E672" s="8">
        <f t="shared" si="27"/>
        <v>0.40285297587774693</v>
      </c>
    </row>
    <row r="673" spans="1:5" x14ac:dyDescent="0.3">
      <c r="A673" s="1">
        <v>44075</v>
      </c>
      <c r="B673">
        <v>295.44</v>
      </c>
      <c r="C673" s="8">
        <f t="shared" si="28"/>
        <v>7.6108005318114508E-3</v>
      </c>
      <c r="D673" s="8">
        <f t="shared" si="26"/>
        <v>2.5440510287771174E-2</v>
      </c>
      <c r="E673" s="8">
        <f t="shared" si="27"/>
        <v>0.40224978673151307</v>
      </c>
    </row>
    <row r="674" spans="1:5" x14ac:dyDescent="0.3">
      <c r="A674" s="1">
        <v>44076</v>
      </c>
      <c r="B674">
        <v>302.5</v>
      </c>
      <c r="C674" s="8">
        <f t="shared" si="28"/>
        <v>2.3615506926588398E-2</v>
      </c>
      <c r="D674" s="8">
        <f t="shared" si="26"/>
        <v>2.5478801226212582E-2</v>
      </c>
      <c r="E674" s="8">
        <f t="shared" si="27"/>
        <v>0.40285521962761378</v>
      </c>
    </row>
    <row r="675" spans="1:5" x14ac:dyDescent="0.3">
      <c r="A675" s="1">
        <v>44077</v>
      </c>
      <c r="B675">
        <v>291.12</v>
      </c>
      <c r="C675" s="8">
        <f t="shared" si="28"/>
        <v>-3.8345724166991786E-2</v>
      </c>
      <c r="D675" s="8">
        <f t="shared" si="26"/>
        <v>2.5843730476543793E-2</v>
      </c>
      <c r="E675" s="8">
        <f t="shared" si="27"/>
        <v>0.4086252577069357</v>
      </c>
    </row>
    <row r="676" spans="1:5" x14ac:dyDescent="0.3">
      <c r="A676" s="1">
        <v>44078</v>
      </c>
      <c r="B676">
        <v>282.73</v>
      </c>
      <c r="C676" s="8">
        <f t="shared" si="28"/>
        <v>-2.9243174673269534E-2</v>
      </c>
      <c r="D676" s="8">
        <f t="shared" si="26"/>
        <v>2.6046834292231265E-2</v>
      </c>
      <c r="E676" s="8">
        <f t="shared" si="27"/>
        <v>0.41183661100215291</v>
      </c>
    </row>
    <row r="677" spans="1:5" x14ac:dyDescent="0.3">
      <c r="A677" s="1">
        <v>44082</v>
      </c>
      <c r="B677">
        <v>271.16000000000003</v>
      </c>
      <c r="C677" s="8">
        <f t="shared" si="28"/>
        <v>-4.1783326067869941E-2</v>
      </c>
      <c r="D677" s="8">
        <f t="shared" ref="D677:D740" si="29">_xlfn.STDEV.S(C580:C677)</f>
        <v>2.6447035183213129E-2</v>
      </c>
      <c r="E677" s="8">
        <f t="shared" ref="E677:E740" si="30">SQRT(250)*D677</f>
        <v>0.41816434268781011</v>
      </c>
    </row>
    <row r="678" spans="1:5" x14ac:dyDescent="0.3">
      <c r="A678" s="1">
        <v>44083</v>
      </c>
      <c r="B678">
        <v>273.72000000000003</v>
      </c>
      <c r="C678" s="8">
        <f t="shared" si="28"/>
        <v>9.39663352153201E-3</v>
      </c>
      <c r="D678" s="8">
        <f t="shared" si="29"/>
        <v>2.6014144994047458E-2</v>
      </c>
      <c r="E678" s="8">
        <f t="shared" si="30"/>
        <v>0.41131974781528674</v>
      </c>
    </row>
    <row r="679" spans="1:5" x14ac:dyDescent="0.3">
      <c r="A679" s="1">
        <v>44084</v>
      </c>
      <c r="B679">
        <v>268.08999999999997</v>
      </c>
      <c r="C679" s="8">
        <f t="shared" si="28"/>
        <v>-2.0782941053134062E-2</v>
      </c>
      <c r="D679" s="8">
        <f t="shared" si="29"/>
        <v>2.5402868312196531E-2</v>
      </c>
      <c r="E679" s="8">
        <f t="shared" si="30"/>
        <v>0.40165461483929155</v>
      </c>
    </row>
    <row r="680" spans="1:5" x14ac:dyDescent="0.3">
      <c r="A680" s="1">
        <v>44085</v>
      </c>
      <c r="B680">
        <v>266.61</v>
      </c>
      <c r="C680" s="8">
        <f t="shared" si="28"/>
        <v>-5.5358286126694304E-3</v>
      </c>
      <c r="D680" s="8">
        <f t="shared" si="29"/>
        <v>2.539295566738773E-2</v>
      </c>
      <c r="E680" s="8">
        <f t="shared" si="30"/>
        <v>0.40149788216313126</v>
      </c>
    </row>
    <row r="681" spans="1:5" x14ac:dyDescent="0.3">
      <c r="A681" s="1">
        <v>44088</v>
      </c>
      <c r="B681">
        <v>266.14999999999998</v>
      </c>
      <c r="C681" s="8">
        <f t="shared" si="28"/>
        <v>-1.7268567997272741E-3</v>
      </c>
      <c r="D681" s="8">
        <f t="shared" si="29"/>
        <v>2.5293359945457717E-2</v>
      </c>
      <c r="E681" s="8">
        <f t="shared" si="30"/>
        <v>0.39992313553059317</v>
      </c>
    </row>
    <row r="682" spans="1:5" x14ac:dyDescent="0.3">
      <c r="A682" s="1">
        <v>44089</v>
      </c>
      <c r="B682">
        <v>272.42</v>
      </c>
      <c r="C682" s="8">
        <f t="shared" si="28"/>
        <v>2.328493340042926E-2</v>
      </c>
      <c r="D682" s="8">
        <f t="shared" si="29"/>
        <v>2.5311581664916417E-2</v>
      </c>
      <c r="E682" s="8">
        <f t="shared" si="30"/>
        <v>0.40021124621246368</v>
      </c>
    </row>
    <row r="683" spans="1:5" x14ac:dyDescent="0.3">
      <c r="A683" s="1">
        <v>44090</v>
      </c>
      <c r="B683">
        <v>263.52</v>
      </c>
      <c r="C683" s="8">
        <f t="shared" si="28"/>
        <v>-3.3215726589865519E-2</v>
      </c>
      <c r="D683" s="8">
        <f t="shared" si="29"/>
        <v>2.5423859875364888E-2</v>
      </c>
      <c r="E683" s="8">
        <f t="shared" si="30"/>
        <v>0.40198652059558809</v>
      </c>
    </row>
    <row r="684" spans="1:5" x14ac:dyDescent="0.3">
      <c r="A684" s="1">
        <v>44091</v>
      </c>
      <c r="B684">
        <v>254.82</v>
      </c>
      <c r="C684" s="8">
        <f t="shared" si="28"/>
        <v>-3.3571852876095369E-2</v>
      </c>
      <c r="D684" s="8">
        <f t="shared" si="29"/>
        <v>2.5046577115139801E-2</v>
      </c>
      <c r="E684" s="8">
        <f t="shared" si="30"/>
        <v>0.39602115637445584</v>
      </c>
    </row>
    <row r="685" spans="1:5" x14ac:dyDescent="0.3">
      <c r="A685" s="1">
        <v>44092</v>
      </c>
      <c r="B685">
        <v>252.53</v>
      </c>
      <c r="C685" s="8">
        <f t="shared" si="28"/>
        <v>-9.0273600142046738E-3</v>
      </c>
      <c r="D685" s="8">
        <f t="shared" si="29"/>
        <v>2.4548066582137956E-2</v>
      </c>
      <c r="E685" s="8">
        <f t="shared" si="30"/>
        <v>0.38813901276510399</v>
      </c>
    </row>
    <row r="686" spans="1:5" x14ac:dyDescent="0.3">
      <c r="A686" s="1">
        <v>44095</v>
      </c>
      <c r="B686">
        <v>248.15</v>
      </c>
      <c r="C686" s="8">
        <f t="shared" si="28"/>
        <v>-1.7496651505580205E-2</v>
      </c>
      <c r="D686" s="8">
        <f t="shared" si="29"/>
        <v>2.4587014656256369E-2</v>
      </c>
      <c r="E686" s="8">
        <f t="shared" si="30"/>
        <v>0.38875483588856019</v>
      </c>
    </row>
    <row r="687" spans="1:5" x14ac:dyDescent="0.3">
      <c r="A687" s="1">
        <v>44096</v>
      </c>
      <c r="B687">
        <v>254.75</v>
      </c>
      <c r="C687" s="8">
        <f t="shared" si="28"/>
        <v>2.6249270069384375E-2</v>
      </c>
      <c r="D687" s="8">
        <f t="shared" si="29"/>
        <v>2.4675753482188222E-2</v>
      </c>
      <c r="E687" s="8">
        <f t="shared" si="30"/>
        <v>0.39015791992272952</v>
      </c>
    </row>
    <row r="688" spans="1:5" x14ac:dyDescent="0.3">
      <c r="A688" s="1">
        <v>44097</v>
      </c>
      <c r="B688">
        <v>249.02</v>
      </c>
      <c r="C688" s="8">
        <f t="shared" si="28"/>
        <v>-2.2749457578567733E-2</v>
      </c>
      <c r="D688" s="8">
        <f t="shared" si="29"/>
        <v>2.4794392909231931E-2</v>
      </c>
      <c r="E688" s="8">
        <f t="shared" si="30"/>
        <v>0.39203377397150702</v>
      </c>
    </row>
    <row r="689" spans="1:5" x14ac:dyDescent="0.3">
      <c r="A689" s="1">
        <v>44098</v>
      </c>
      <c r="B689">
        <v>249.53</v>
      </c>
      <c r="C689" s="8">
        <f t="shared" si="28"/>
        <v>2.0459339199614826E-3</v>
      </c>
      <c r="D689" s="8">
        <f t="shared" si="29"/>
        <v>2.4789449276379449E-2</v>
      </c>
      <c r="E689" s="8">
        <f t="shared" si="30"/>
        <v>0.39195560827285963</v>
      </c>
    </row>
    <row r="690" spans="1:5" x14ac:dyDescent="0.3">
      <c r="A690" s="1">
        <v>44099</v>
      </c>
      <c r="B690">
        <v>254.82</v>
      </c>
      <c r="C690" s="8">
        <f t="shared" si="28"/>
        <v>2.0978265109006675E-2</v>
      </c>
      <c r="D690" s="8">
        <f t="shared" si="29"/>
        <v>2.4838173017676095E-2</v>
      </c>
      <c r="E690" s="8">
        <f t="shared" si="30"/>
        <v>0.39272599826597065</v>
      </c>
    </row>
    <row r="691" spans="1:5" x14ac:dyDescent="0.3">
      <c r="A691" s="1">
        <v>44102</v>
      </c>
      <c r="B691">
        <v>256.82</v>
      </c>
      <c r="C691" s="8">
        <f t="shared" si="28"/>
        <v>7.8180368498931719E-3</v>
      </c>
      <c r="D691" s="8">
        <f t="shared" si="29"/>
        <v>2.484322438521764E-2</v>
      </c>
      <c r="E691" s="8">
        <f t="shared" si="30"/>
        <v>0.39280586739962031</v>
      </c>
    </row>
    <row r="692" spans="1:5" x14ac:dyDescent="0.3">
      <c r="A692" s="1">
        <v>44103</v>
      </c>
      <c r="B692">
        <v>261.79000000000002</v>
      </c>
      <c r="C692" s="8">
        <f t="shared" si="28"/>
        <v>1.9167205246123458E-2</v>
      </c>
      <c r="D692" s="8">
        <f t="shared" si="29"/>
        <v>2.4903436013670704E-2</v>
      </c>
      <c r="E692" s="8">
        <f t="shared" si="30"/>
        <v>0.39375789683731771</v>
      </c>
    </row>
    <row r="693" spans="1:5" x14ac:dyDescent="0.3">
      <c r="A693" s="1">
        <v>44104</v>
      </c>
      <c r="B693">
        <v>261.89999999999998</v>
      </c>
      <c r="C693" s="8">
        <f t="shared" si="28"/>
        <v>4.2009586441474128E-4</v>
      </c>
      <c r="D693" s="8">
        <f t="shared" si="29"/>
        <v>2.4846102076787443E-2</v>
      </c>
      <c r="E693" s="8">
        <f t="shared" si="30"/>
        <v>0.39285136769844053</v>
      </c>
    </row>
    <row r="694" spans="1:5" x14ac:dyDescent="0.3">
      <c r="A694" s="1">
        <v>44105</v>
      </c>
      <c r="B694">
        <v>266.63</v>
      </c>
      <c r="C694" s="8">
        <f t="shared" si="28"/>
        <v>1.7899178032159849E-2</v>
      </c>
      <c r="D694" s="8">
        <f t="shared" si="29"/>
        <v>2.4749117171160451E-2</v>
      </c>
      <c r="E694" s="8">
        <f t="shared" si="30"/>
        <v>0.39131790169625164</v>
      </c>
    </row>
    <row r="695" spans="1:5" x14ac:dyDescent="0.3">
      <c r="A695" s="1">
        <v>44106</v>
      </c>
      <c r="B695">
        <v>259.94</v>
      </c>
      <c r="C695" s="8">
        <f t="shared" si="28"/>
        <v>-2.5411094392383624E-2</v>
      </c>
      <c r="D695" s="8">
        <f t="shared" si="29"/>
        <v>2.4903945169118952E-2</v>
      </c>
      <c r="E695" s="8">
        <f t="shared" si="30"/>
        <v>0.39376594729181547</v>
      </c>
    </row>
    <row r="696" spans="1:5" x14ac:dyDescent="0.3">
      <c r="A696" s="1">
        <v>44109</v>
      </c>
      <c r="B696">
        <v>264.64999999999998</v>
      </c>
      <c r="C696" s="8">
        <f t="shared" si="28"/>
        <v>1.7957363150554073E-2</v>
      </c>
      <c r="D696" s="8">
        <f t="shared" si="29"/>
        <v>2.4893547885625859E-2</v>
      </c>
      <c r="E696" s="8">
        <f t="shared" si="30"/>
        <v>0.39360155180523226</v>
      </c>
    </row>
    <row r="697" spans="1:5" x14ac:dyDescent="0.3">
      <c r="A697" s="1">
        <v>44110</v>
      </c>
      <c r="B697">
        <v>258.66000000000003</v>
      </c>
      <c r="C697" s="8">
        <f t="shared" si="28"/>
        <v>-2.2893740316898087E-2</v>
      </c>
      <c r="D697" s="8">
        <f t="shared" si="29"/>
        <v>2.5007256845768527E-2</v>
      </c>
      <c r="E697" s="8">
        <f t="shared" si="30"/>
        <v>0.39539944832733293</v>
      </c>
    </row>
    <row r="698" spans="1:5" x14ac:dyDescent="0.3">
      <c r="A698" s="1">
        <v>44111</v>
      </c>
      <c r="B698">
        <v>258.12</v>
      </c>
      <c r="C698" s="8">
        <f t="shared" si="28"/>
        <v>-2.0898649194593531E-3</v>
      </c>
      <c r="D698" s="8">
        <f t="shared" si="29"/>
        <v>2.4962293106103425E-2</v>
      </c>
      <c r="E698" s="8">
        <f t="shared" si="30"/>
        <v>0.39468850918003001</v>
      </c>
    </row>
    <row r="699" spans="1:5" x14ac:dyDescent="0.3">
      <c r="A699" s="1">
        <v>44112</v>
      </c>
      <c r="B699">
        <v>263.76</v>
      </c>
      <c r="C699" s="8">
        <f t="shared" si="28"/>
        <v>2.1615005695836659E-2</v>
      </c>
      <c r="D699" s="8">
        <f t="shared" si="29"/>
        <v>2.4366702785889423E-2</v>
      </c>
      <c r="E699" s="8">
        <f t="shared" si="30"/>
        <v>0.3852713993589037</v>
      </c>
    </row>
    <row r="700" spans="1:5" x14ac:dyDescent="0.3">
      <c r="A700" s="1">
        <v>44113</v>
      </c>
      <c r="B700">
        <v>264.45</v>
      </c>
      <c r="C700" s="8">
        <f t="shared" si="28"/>
        <v>2.612598748513354E-3</v>
      </c>
      <c r="D700" s="8">
        <f t="shared" si="29"/>
        <v>2.4362200155030385E-2</v>
      </c>
      <c r="E700" s="8">
        <f t="shared" si="30"/>
        <v>0.38520020651401604</v>
      </c>
    </row>
    <row r="701" spans="1:5" x14ac:dyDescent="0.3">
      <c r="A701" s="1">
        <v>44116</v>
      </c>
      <c r="B701">
        <v>275.75</v>
      </c>
      <c r="C701" s="8">
        <f t="shared" si="28"/>
        <v>4.1842460621622925E-2</v>
      </c>
      <c r="D701" s="8">
        <f t="shared" si="29"/>
        <v>2.4665553677969135E-2</v>
      </c>
      <c r="E701" s="8">
        <f t="shared" si="30"/>
        <v>0.38999664685762897</v>
      </c>
    </row>
    <row r="702" spans="1:5" x14ac:dyDescent="0.3">
      <c r="A702" s="1">
        <v>44117</v>
      </c>
      <c r="B702">
        <v>276.14</v>
      </c>
      <c r="C702" s="8">
        <f t="shared" si="28"/>
        <v>1.4133253543944537E-3</v>
      </c>
      <c r="D702" s="8">
        <f t="shared" si="29"/>
        <v>2.4628546393798002E-2</v>
      </c>
      <c r="E702" s="8">
        <f t="shared" si="30"/>
        <v>0.3894115103176396</v>
      </c>
    </row>
    <row r="703" spans="1:5" x14ac:dyDescent="0.3">
      <c r="A703" s="1">
        <v>44118</v>
      </c>
      <c r="B703">
        <v>271.82</v>
      </c>
      <c r="C703" s="8">
        <f t="shared" si="28"/>
        <v>-1.5767900960805072E-2</v>
      </c>
      <c r="D703" s="8">
        <f t="shared" si="29"/>
        <v>2.4645583025741581E-2</v>
      </c>
      <c r="E703" s="8">
        <f t="shared" si="30"/>
        <v>0.38968088312063803</v>
      </c>
    </row>
    <row r="704" spans="1:5" x14ac:dyDescent="0.3">
      <c r="A704" s="1">
        <v>44119</v>
      </c>
      <c r="B704">
        <v>266.72000000000003</v>
      </c>
      <c r="C704" s="8">
        <f t="shared" si="28"/>
        <v>-1.8940663524717211E-2</v>
      </c>
      <c r="D704" s="8">
        <f t="shared" si="29"/>
        <v>2.4667770013500692E-2</v>
      </c>
      <c r="E704" s="8">
        <f t="shared" si="30"/>
        <v>0.39003169019932338</v>
      </c>
    </row>
    <row r="705" spans="1:5" x14ac:dyDescent="0.3">
      <c r="A705" s="1">
        <v>44120</v>
      </c>
      <c r="B705">
        <v>265.93</v>
      </c>
      <c r="C705" s="8">
        <f t="shared" si="28"/>
        <v>-2.9663027476364259E-3</v>
      </c>
      <c r="D705" s="8">
        <f t="shared" si="29"/>
        <v>2.4669989924079951E-2</v>
      </c>
      <c r="E705" s="8">
        <f t="shared" si="30"/>
        <v>0.39006679006748518</v>
      </c>
    </row>
    <row r="706" spans="1:5" x14ac:dyDescent="0.3">
      <c r="A706" s="1">
        <v>44123</v>
      </c>
      <c r="B706">
        <v>261.39999999999998</v>
      </c>
      <c r="C706" s="8">
        <f t="shared" si="28"/>
        <v>-1.7181315064726008E-2</v>
      </c>
      <c r="D706" s="8">
        <f t="shared" si="29"/>
        <v>2.4574042968217403E-2</v>
      </c>
      <c r="E706" s="8">
        <f t="shared" si="30"/>
        <v>0.38854973549205873</v>
      </c>
    </row>
    <row r="707" spans="1:5" x14ac:dyDescent="0.3">
      <c r="A707" s="1">
        <v>44124</v>
      </c>
      <c r="B707">
        <v>267.56</v>
      </c>
      <c r="C707" s="8">
        <f t="shared" si="28"/>
        <v>2.3292039060085711E-2</v>
      </c>
      <c r="D707" s="8">
        <f t="shared" si="29"/>
        <v>2.4674099503187524E-2</v>
      </c>
      <c r="E707" s="8">
        <f t="shared" si="30"/>
        <v>0.39013176821850809</v>
      </c>
    </row>
    <row r="708" spans="1:5" x14ac:dyDescent="0.3">
      <c r="A708" s="1">
        <v>44125</v>
      </c>
      <c r="B708">
        <v>278.73</v>
      </c>
      <c r="C708" s="8">
        <f t="shared" ref="C708:C771" si="31">LN(B708/B707)</f>
        <v>4.0899731071123539E-2</v>
      </c>
      <c r="D708" s="8">
        <f t="shared" si="29"/>
        <v>2.4959685469091785E-2</v>
      </c>
      <c r="E708" s="8">
        <f t="shared" si="30"/>
        <v>0.39464727881869133</v>
      </c>
    </row>
    <row r="709" spans="1:5" x14ac:dyDescent="0.3">
      <c r="A709" s="1">
        <v>44126</v>
      </c>
      <c r="B709">
        <v>278.12</v>
      </c>
      <c r="C709" s="8">
        <f t="shared" si="31"/>
        <v>-2.1908960905138047E-3</v>
      </c>
      <c r="D709" s="8">
        <f t="shared" si="29"/>
        <v>2.488881563061052E-2</v>
      </c>
      <c r="E709" s="8">
        <f t="shared" si="30"/>
        <v>0.3935267282836461</v>
      </c>
    </row>
    <row r="710" spans="1:5" x14ac:dyDescent="0.3">
      <c r="A710" s="1">
        <v>44127</v>
      </c>
      <c r="B710">
        <v>284.79000000000002</v>
      </c>
      <c r="C710" s="8">
        <f t="shared" si="31"/>
        <v>2.3699391330999849E-2</v>
      </c>
      <c r="D710" s="8">
        <f t="shared" si="29"/>
        <v>2.4921916153372584E-2</v>
      </c>
      <c r="E710" s="8">
        <f t="shared" si="30"/>
        <v>0.39405009350199793</v>
      </c>
    </row>
    <row r="711" spans="1:5" x14ac:dyDescent="0.3">
      <c r="A711" s="1">
        <v>44130</v>
      </c>
      <c r="B711">
        <v>277.11</v>
      </c>
      <c r="C711" s="8">
        <f t="shared" si="31"/>
        <v>-2.7337527289188424E-2</v>
      </c>
      <c r="D711" s="8">
        <f t="shared" si="29"/>
        <v>2.5099106130964003E-2</v>
      </c>
      <c r="E711" s="8">
        <f t="shared" si="30"/>
        <v>0.39685171304071337</v>
      </c>
    </row>
    <row r="712" spans="1:5" x14ac:dyDescent="0.3">
      <c r="A712" s="1">
        <v>44131</v>
      </c>
      <c r="B712">
        <v>283.29000000000002</v>
      </c>
      <c r="C712" s="8">
        <f t="shared" si="31"/>
        <v>2.2056568670459065E-2</v>
      </c>
      <c r="D712" s="8">
        <f t="shared" si="29"/>
        <v>2.5008874860799217E-2</v>
      </c>
      <c r="E712" s="8">
        <f t="shared" si="30"/>
        <v>0.39542503139125973</v>
      </c>
    </row>
    <row r="713" spans="1:5" x14ac:dyDescent="0.3">
      <c r="A713" s="1">
        <v>44132</v>
      </c>
      <c r="B713">
        <v>267.67</v>
      </c>
      <c r="C713" s="8">
        <f t="shared" si="31"/>
        <v>-5.6716229441852693E-2</v>
      </c>
      <c r="D713" s="8">
        <f t="shared" si="29"/>
        <v>2.5679215516301972E-2</v>
      </c>
      <c r="E713" s="8">
        <f t="shared" si="30"/>
        <v>0.40602404778925472</v>
      </c>
    </row>
    <row r="714" spans="1:5" x14ac:dyDescent="0.3">
      <c r="A714" s="1">
        <v>44133</v>
      </c>
      <c r="B714">
        <v>280.83</v>
      </c>
      <c r="C714" s="8">
        <f t="shared" si="31"/>
        <v>4.7994625550527997E-2</v>
      </c>
      <c r="D714" s="8">
        <f t="shared" si="29"/>
        <v>2.5497450310942239E-2</v>
      </c>
      <c r="E714" s="8">
        <f t="shared" si="30"/>
        <v>0.40315008754772969</v>
      </c>
    </row>
    <row r="715" spans="1:5" x14ac:dyDescent="0.3">
      <c r="A715" s="1">
        <v>44134</v>
      </c>
      <c r="B715">
        <v>263.11</v>
      </c>
      <c r="C715" s="8">
        <f t="shared" si="31"/>
        <v>-6.5177308365975684E-2</v>
      </c>
      <c r="D715" s="8">
        <f t="shared" si="29"/>
        <v>2.6337400941981403E-2</v>
      </c>
      <c r="E715" s="8">
        <f t="shared" si="30"/>
        <v>0.41643087312862709</v>
      </c>
    </row>
    <row r="716" spans="1:5" x14ac:dyDescent="0.3">
      <c r="A716" s="1">
        <v>44137</v>
      </c>
      <c r="B716">
        <v>261.36</v>
      </c>
      <c r="C716" s="8">
        <f t="shared" si="31"/>
        <v>-6.6734283929724483E-3</v>
      </c>
      <c r="D716" s="8">
        <f t="shared" si="29"/>
        <v>2.6301690018851416E-2</v>
      </c>
      <c r="E716" s="8">
        <f t="shared" si="30"/>
        <v>0.41586623385643734</v>
      </c>
    </row>
    <row r="717" spans="1:5" x14ac:dyDescent="0.3">
      <c r="A717" s="1">
        <v>44138</v>
      </c>
      <c r="B717">
        <v>265.3</v>
      </c>
      <c r="C717" s="8">
        <f t="shared" si="31"/>
        <v>1.4962493850879211E-2</v>
      </c>
      <c r="D717" s="8">
        <f t="shared" si="29"/>
        <v>2.6309362888119601E-2</v>
      </c>
      <c r="E717" s="8">
        <f t="shared" si="30"/>
        <v>0.41598755257181824</v>
      </c>
    </row>
    <row r="718" spans="1:5" x14ac:dyDescent="0.3">
      <c r="A718" s="1">
        <v>44139</v>
      </c>
      <c r="B718">
        <v>287.38</v>
      </c>
      <c r="C718" s="8">
        <f t="shared" si="31"/>
        <v>7.9944120657366433E-2</v>
      </c>
      <c r="D718" s="8">
        <f t="shared" si="29"/>
        <v>2.7484180230056138E-2</v>
      </c>
      <c r="E718" s="8">
        <f t="shared" si="30"/>
        <v>0.43456304574773974</v>
      </c>
    </row>
    <row r="719" spans="1:5" x14ac:dyDescent="0.3">
      <c r="A719" s="1">
        <v>44140</v>
      </c>
      <c r="B719">
        <v>294.68</v>
      </c>
      <c r="C719" s="8">
        <f t="shared" si="31"/>
        <v>2.5084640013552234E-2</v>
      </c>
      <c r="D719" s="8">
        <f t="shared" si="29"/>
        <v>2.7582628157769282E-2</v>
      </c>
      <c r="E719" s="8">
        <f t="shared" si="30"/>
        <v>0.43611964416022547</v>
      </c>
    </row>
    <row r="720" spans="1:5" x14ac:dyDescent="0.3">
      <c r="A720" s="1">
        <v>44141</v>
      </c>
      <c r="B720">
        <v>293.41000000000003</v>
      </c>
      <c r="C720" s="8">
        <f t="shared" si="31"/>
        <v>-4.3190735236316655E-3</v>
      </c>
      <c r="D720" s="8">
        <f t="shared" si="29"/>
        <v>2.7572504580934524E-2</v>
      </c>
      <c r="E720" s="8">
        <f t="shared" si="30"/>
        <v>0.43595957635589772</v>
      </c>
    </row>
    <row r="721" spans="1:5" x14ac:dyDescent="0.3">
      <c r="A721" s="1">
        <v>44144</v>
      </c>
      <c r="B721">
        <v>278.77</v>
      </c>
      <c r="C721" s="8">
        <f t="shared" si="31"/>
        <v>-5.11838792115566E-2</v>
      </c>
      <c r="D721" s="8">
        <f t="shared" si="29"/>
        <v>2.8093035757208791E-2</v>
      </c>
      <c r="E721" s="8">
        <f t="shared" si="30"/>
        <v>0.44418989690666416</v>
      </c>
    </row>
    <row r="722" spans="1:5" x14ac:dyDescent="0.3">
      <c r="A722" s="1">
        <v>44145</v>
      </c>
      <c r="B722">
        <v>272.43</v>
      </c>
      <c r="C722" s="8">
        <f t="shared" si="31"/>
        <v>-2.3005368709577804E-2</v>
      </c>
      <c r="D722" s="8">
        <f t="shared" si="29"/>
        <v>2.8179136572705734E-2</v>
      </c>
      <c r="E722" s="8">
        <f t="shared" si="30"/>
        <v>0.44555127033350544</v>
      </c>
    </row>
    <row r="723" spans="1:5" x14ac:dyDescent="0.3">
      <c r="A723" s="1">
        <v>44146</v>
      </c>
      <c r="B723">
        <v>276.48</v>
      </c>
      <c r="C723" s="8">
        <f t="shared" si="31"/>
        <v>1.4756785245844117E-2</v>
      </c>
      <c r="D723" s="8">
        <f t="shared" si="29"/>
        <v>2.7974076385508088E-2</v>
      </c>
      <c r="E723" s="8">
        <f t="shared" si="30"/>
        <v>0.44230898408868013</v>
      </c>
    </row>
    <row r="724" spans="1:5" x14ac:dyDescent="0.3">
      <c r="A724" s="1">
        <v>44147</v>
      </c>
      <c r="B724">
        <v>275.08</v>
      </c>
      <c r="C724" s="8">
        <f t="shared" si="31"/>
        <v>-5.0765211640555769E-3</v>
      </c>
      <c r="D724" s="8">
        <f t="shared" si="29"/>
        <v>2.7976956193793059E-2</v>
      </c>
      <c r="E724" s="8">
        <f t="shared" si="30"/>
        <v>0.44235451785570579</v>
      </c>
    </row>
    <row r="725" spans="1:5" x14ac:dyDescent="0.3">
      <c r="A725" s="1">
        <v>44148</v>
      </c>
      <c r="B725">
        <v>276.95</v>
      </c>
      <c r="C725" s="8">
        <f t="shared" si="31"/>
        <v>6.775020027477598E-3</v>
      </c>
      <c r="D725" s="8">
        <f t="shared" si="29"/>
        <v>2.6485803481134228E-2</v>
      </c>
      <c r="E725" s="8">
        <f t="shared" si="30"/>
        <v>0.41877732330000333</v>
      </c>
    </row>
    <row r="726" spans="1:5" x14ac:dyDescent="0.3">
      <c r="A726" s="1">
        <v>44151</v>
      </c>
      <c r="B726">
        <v>278.95999999999998</v>
      </c>
      <c r="C726" s="8">
        <f t="shared" si="31"/>
        <v>7.2314178882828296E-3</v>
      </c>
      <c r="D726" s="8">
        <f t="shared" si="29"/>
        <v>2.6424117652839082E-2</v>
      </c>
      <c r="E726" s="8">
        <f t="shared" si="30"/>
        <v>0.41780198471616969</v>
      </c>
    </row>
    <row r="727" spans="1:5" x14ac:dyDescent="0.3">
      <c r="A727" s="1">
        <v>44152</v>
      </c>
      <c r="B727">
        <v>275</v>
      </c>
      <c r="C727" s="8">
        <f t="shared" si="31"/>
        <v>-1.4297304700824336E-2</v>
      </c>
      <c r="D727" s="8">
        <f t="shared" si="29"/>
        <v>2.633937357706383E-2</v>
      </c>
      <c r="E727" s="8">
        <f t="shared" si="30"/>
        <v>0.4164620632278912</v>
      </c>
    </row>
    <row r="728" spans="1:5" x14ac:dyDescent="0.3">
      <c r="A728" s="1">
        <v>44153</v>
      </c>
      <c r="B728">
        <v>271.97000000000003</v>
      </c>
      <c r="C728" s="8">
        <f t="shared" si="31"/>
        <v>-1.1079331571064385E-2</v>
      </c>
      <c r="D728" s="8">
        <f t="shared" si="29"/>
        <v>2.5999474734755969E-2</v>
      </c>
      <c r="E728" s="8">
        <f t="shared" si="30"/>
        <v>0.41108779064915502</v>
      </c>
    </row>
    <row r="729" spans="1:5" x14ac:dyDescent="0.3">
      <c r="A729" s="1">
        <v>44154</v>
      </c>
      <c r="B729">
        <v>272.94</v>
      </c>
      <c r="C729" s="8">
        <f t="shared" si="31"/>
        <v>3.5602247144609139E-3</v>
      </c>
      <c r="D729" s="8">
        <f t="shared" si="29"/>
        <v>2.5928452652876632E-2</v>
      </c>
      <c r="E729" s="8">
        <f t="shared" si="30"/>
        <v>0.4099648329346266</v>
      </c>
    </row>
    <row r="730" spans="1:5" x14ac:dyDescent="0.3">
      <c r="A730" s="1">
        <v>44155</v>
      </c>
      <c r="B730">
        <v>269.7</v>
      </c>
      <c r="C730" s="8">
        <f t="shared" si="31"/>
        <v>-1.1941760664283499E-2</v>
      </c>
      <c r="D730" s="8">
        <f t="shared" si="29"/>
        <v>2.5812312496920519E-2</v>
      </c>
      <c r="E730" s="8">
        <f t="shared" si="30"/>
        <v>0.40812849583148419</v>
      </c>
    </row>
    <row r="731" spans="1:5" x14ac:dyDescent="0.3">
      <c r="A731" s="1">
        <v>44158</v>
      </c>
      <c r="B731">
        <v>268.43</v>
      </c>
      <c r="C731" s="8">
        <f t="shared" si="31"/>
        <v>-4.720057821917421E-3</v>
      </c>
      <c r="D731" s="8">
        <f t="shared" si="29"/>
        <v>2.581885313511512E-2</v>
      </c>
      <c r="E731" s="8">
        <f t="shared" si="30"/>
        <v>0.4082319124017143</v>
      </c>
    </row>
    <row r="732" spans="1:5" x14ac:dyDescent="0.3">
      <c r="A732" s="1">
        <v>44159</v>
      </c>
      <c r="B732">
        <v>276.92</v>
      </c>
      <c r="C732" s="8">
        <f t="shared" si="31"/>
        <v>3.1138483486057991E-2</v>
      </c>
      <c r="D732" s="8">
        <f t="shared" si="29"/>
        <v>2.5977171268149066E-2</v>
      </c>
      <c r="E732" s="8">
        <f t="shared" si="30"/>
        <v>0.41073514187817839</v>
      </c>
    </row>
    <row r="733" spans="1:5" x14ac:dyDescent="0.3">
      <c r="A733" s="1">
        <v>44160</v>
      </c>
      <c r="B733">
        <v>275.58999999999997</v>
      </c>
      <c r="C733" s="8">
        <f t="shared" si="31"/>
        <v>-4.8144017988653734E-3</v>
      </c>
      <c r="D733" s="8">
        <f t="shared" si="29"/>
        <v>2.5983260041890222E-2</v>
      </c>
      <c r="E733" s="8">
        <f t="shared" si="30"/>
        <v>0.41083141384407579</v>
      </c>
    </row>
    <row r="734" spans="1:5" x14ac:dyDescent="0.3">
      <c r="A734" s="1">
        <v>44162</v>
      </c>
      <c r="B734">
        <v>277.81</v>
      </c>
      <c r="C734" s="8">
        <f t="shared" si="31"/>
        <v>8.0231727816335984E-3</v>
      </c>
      <c r="D734" s="8">
        <f t="shared" si="29"/>
        <v>2.5992127675015173E-2</v>
      </c>
      <c r="E734" s="8">
        <f t="shared" si="30"/>
        <v>0.41097162343472377</v>
      </c>
    </row>
    <row r="735" spans="1:5" x14ac:dyDescent="0.3">
      <c r="A735" s="1">
        <v>44165</v>
      </c>
      <c r="B735">
        <v>276.97000000000003</v>
      </c>
      <c r="C735" s="8">
        <f t="shared" si="31"/>
        <v>-3.028229719572294E-3</v>
      </c>
      <c r="D735" s="8">
        <f t="shared" si="29"/>
        <v>2.5856672841361037E-2</v>
      </c>
      <c r="E735" s="8">
        <f t="shared" si="30"/>
        <v>0.40882989446259227</v>
      </c>
    </row>
    <row r="736" spans="1:5" x14ac:dyDescent="0.3">
      <c r="A736" s="1">
        <v>44166</v>
      </c>
      <c r="B736">
        <v>286.55</v>
      </c>
      <c r="C736" s="8">
        <f t="shared" si="31"/>
        <v>3.4003843924725725E-2</v>
      </c>
      <c r="D736" s="8">
        <f t="shared" si="29"/>
        <v>2.606397561328351E-2</v>
      </c>
      <c r="E736" s="8">
        <f t="shared" si="30"/>
        <v>0.4121076390852994</v>
      </c>
    </row>
    <row r="737" spans="1:5" x14ac:dyDescent="0.3">
      <c r="A737" s="1">
        <v>44167</v>
      </c>
      <c r="B737">
        <v>287.52</v>
      </c>
      <c r="C737" s="8">
        <f t="shared" si="31"/>
        <v>3.3793820375022854E-3</v>
      </c>
      <c r="D737" s="8">
        <f t="shared" si="29"/>
        <v>2.6064409967292049E-2</v>
      </c>
      <c r="E737" s="8">
        <f t="shared" si="30"/>
        <v>0.41211450682518841</v>
      </c>
    </row>
    <row r="738" spans="1:5" x14ac:dyDescent="0.3">
      <c r="A738" s="1">
        <v>44168</v>
      </c>
      <c r="B738">
        <v>281.85000000000002</v>
      </c>
      <c r="C738" s="8">
        <f t="shared" si="31"/>
        <v>-1.9917408507664786E-2</v>
      </c>
      <c r="D738" s="8">
        <f t="shared" si="29"/>
        <v>2.6156610809203756E-2</v>
      </c>
      <c r="E738" s="8">
        <f t="shared" si="30"/>
        <v>0.41357233013831896</v>
      </c>
    </row>
    <row r="739" spans="1:5" x14ac:dyDescent="0.3">
      <c r="A739" s="1">
        <v>44169</v>
      </c>
      <c r="B739">
        <v>279.7</v>
      </c>
      <c r="C739" s="8">
        <f t="shared" si="31"/>
        <v>-7.6574143196701467E-3</v>
      </c>
      <c r="D739" s="8">
        <f t="shared" si="29"/>
        <v>2.6171477630375695E-2</v>
      </c>
      <c r="E739" s="8">
        <f t="shared" si="30"/>
        <v>0.41380739522066767</v>
      </c>
    </row>
    <row r="740" spans="1:5" x14ac:dyDescent="0.3">
      <c r="A740" s="1">
        <v>44172</v>
      </c>
      <c r="B740">
        <v>285.58</v>
      </c>
      <c r="C740" s="8">
        <f t="shared" si="31"/>
        <v>2.0804599794235046E-2</v>
      </c>
      <c r="D740" s="8">
        <f t="shared" si="29"/>
        <v>2.6214481300884357E-2</v>
      </c>
      <c r="E740" s="8">
        <f t="shared" si="30"/>
        <v>0.41448734295344158</v>
      </c>
    </row>
    <row r="741" spans="1:5" x14ac:dyDescent="0.3">
      <c r="A741" s="1">
        <v>44173</v>
      </c>
      <c r="B741">
        <v>283.39999999999998</v>
      </c>
      <c r="C741" s="8">
        <f t="shared" si="31"/>
        <v>-7.6628727455691371E-3</v>
      </c>
      <c r="D741" s="8">
        <f t="shared" ref="D741:D804" si="32">_xlfn.STDEV.S(C644:C741)</f>
        <v>2.6176749554965961E-2</v>
      </c>
      <c r="E741" s="8">
        <f t="shared" ref="E741:E804" si="33">SQRT(250)*D741</f>
        <v>0.41389075166745709</v>
      </c>
    </row>
    <row r="742" spans="1:5" x14ac:dyDescent="0.3">
      <c r="A742" s="1">
        <v>44174</v>
      </c>
      <c r="B742">
        <v>277.92</v>
      </c>
      <c r="C742" s="8">
        <f t="shared" si="31"/>
        <v>-1.952602476378509E-2</v>
      </c>
      <c r="D742" s="8">
        <f t="shared" si="32"/>
        <v>2.6246941099010802E-2</v>
      </c>
      <c r="E742" s="8">
        <f t="shared" si="33"/>
        <v>0.41500057742578572</v>
      </c>
    </row>
    <row r="743" spans="1:5" x14ac:dyDescent="0.3">
      <c r="A743" s="1">
        <v>44175</v>
      </c>
      <c r="B743">
        <v>277.12</v>
      </c>
      <c r="C743" s="8">
        <f t="shared" si="31"/>
        <v>-2.8826771187244918E-3</v>
      </c>
      <c r="D743" s="8">
        <f t="shared" si="32"/>
        <v>2.6043742619963201E-2</v>
      </c>
      <c r="E743" s="8">
        <f t="shared" si="33"/>
        <v>0.41178772737142361</v>
      </c>
    </row>
    <row r="744" spans="1:5" x14ac:dyDescent="0.3">
      <c r="A744" s="1">
        <v>44176</v>
      </c>
      <c r="B744">
        <v>273.55</v>
      </c>
      <c r="C744" s="8">
        <f t="shared" si="31"/>
        <v>-1.2966204864235354E-2</v>
      </c>
      <c r="D744" s="8">
        <f t="shared" si="32"/>
        <v>2.6067186682660316E-2</v>
      </c>
      <c r="E744" s="8">
        <f t="shared" si="33"/>
        <v>0.41215841055007701</v>
      </c>
    </row>
    <row r="745" spans="1:5" x14ac:dyDescent="0.3">
      <c r="A745" s="1">
        <v>44179</v>
      </c>
      <c r="B745">
        <v>274.19</v>
      </c>
      <c r="C745" s="8">
        <f t="shared" si="31"/>
        <v>2.336876223218219E-3</v>
      </c>
      <c r="D745" s="8">
        <f t="shared" si="32"/>
        <v>2.6046152114440124E-2</v>
      </c>
      <c r="E745" s="8">
        <f t="shared" si="33"/>
        <v>0.41182582482420699</v>
      </c>
    </row>
    <row r="746" spans="1:5" x14ac:dyDescent="0.3">
      <c r="A746" s="1">
        <v>44180</v>
      </c>
      <c r="B746">
        <v>275.55</v>
      </c>
      <c r="C746" s="8">
        <f t="shared" si="31"/>
        <v>4.9478035961910468E-3</v>
      </c>
      <c r="D746" s="8">
        <f t="shared" si="32"/>
        <v>2.5995430565955106E-2</v>
      </c>
      <c r="E746" s="8">
        <f t="shared" si="33"/>
        <v>0.41102384672589037</v>
      </c>
    </row>
    <row r="747" spans="1:5" x14ac:dyDescent="0.3">
      <c r="A747" s="1">
        <v>44181</v>
      </c>
      <c r="B747">
        <v>275.67</v>
      </c>
      <c r="C747" s="8">
        <f t="shared" si="31"/>
        <v>4.3539785165886351E-4</v>
      </c>
      <c r="D747" s="8">
        <f t="shared" si="32"/>
        <v>2.59676397494225E-2</v>
      </c>
      <c r="E747" s="8">
        <f t="shared" si="33"/>
        <v>0.4105844353344959</v>
      </c>
    </row>
    <row r="748" spans="1:5" x14ac:dyDescent="0.3">
      <c r="A748" s="1">
        <v>44182</v>
      </c>
      <c r="B748">
        <v>274.48</v>
      </c>
      <c r="C748" s="8">
        <f t="shared" si="31"/>
        <v>-4.3260996307090249E-3</v>
      </c>
      <c r="D748" s="8">
        <f t="shared" si="32"/>
        <v>2.5972282685820129E-2</v>
      </c>
      <c r="E748" s="8">
        <f t="shared" si="33"/>
        <v>0.41065784660473492</v>
      </c>
    </row>
    <row r="749" spans="1:5" x14ac:dyDescent="0.3">
      <c r="A749" s="1">
        <v>44183</v>
      </c>
      <c r="B749">
        <v>276.39999999999998</v>
      </c>
      <c r="C749" s="8">
        <f t="shared" si="31"/>
        <v>6.9706933433203297E-3</v>
      </c>
      <c r="D749" s="8">
        <f t="shared" si="32"/>
        <v>2.4763622984238415E-2</v>
      </c>
      <c r="E749" s="8">
        <f t="shared" si="33"/>
        <v>0.39154725873944679</v>
      </c>
    </row>
    <row r="750" spans="1:5" x14ac:dyDescent="0.3">
      <c r="A750" s="1">
        <v>44186</v>
      </c>
      <c r="B750">
        <v>272.79000000000002</v>
      </c>
      <c r="C750" s="8">
        <f t="shared" si="31"/>
        <v>-1.3146823487583541E-2</v>
      </c>
      <c r="D750" s="8">
        <f t="shared" si="32"/>
        <v>2.4792300777821786E-2</v>
      </c>
      <c r="E750" s="8">
        <f t="shared" si="33"/>
        <v>0.39200069446940483</v>
      </c>
    </row>
    <row r="751" spans="1:5" x14ac:dyDescent="0.3">
      <c r="A751" s="1">
        <v>44187</v>
      </c>
      <c r="B751">
        <v>267.08999999999997</v>
      </c>
      <c r="C751" s="8">
        <f t="shared" si="31"/>
        <v>-2.1116588152241794E-2</v>
      </c>
      <c r="D751" s="8">
        <f t="shared" si="32"/>
        <v>2.4873809628201411E-2</v>
      </c>
      <c r="E751" s="8">
        <f t="shared" si="33"/>
        <v>0.3932894625527123</v>
      </c>
    </row>
    <row r="752" spans="1:5" x14ac:dyDescent="0.3">
      <c r="A752" s="1">
        <v>44188</v>
      </c>
      <c r="B752">
        <v>268.11</v>
      </c>
      <c r="C752" s="8">
        <f t="shared" si="31"/>
        <v>3.8116638077209026E-3</v>
      </c>
      <c r="D752" s="8">
        <f t="shared" si="32"/>
        <v>2.4873167220314778E-2</v>
      </c>
      <c r="E752" s="8">
        <f t="shared" si="33"/>
        <v>0.39327930519216925</v>
      </c>
    </row>
    <row r="753" spans="1:5" x14ac:dyDescent="0.3">
      <c r="A753" s="1">
        <v>44189</v>
      </c>
      <c r="B753">
        <v>267.39999999999998</v>
      </c>
      <c r="C753" s="8">
        <f t="shared" si="31"/>
        <v>-2.6516793935676447E-3</v>
      </c>
      <c r="D753" s="8">
        <f t="shared" si="32"/>
        <v>2.4053764193945743E-2</v>
      </c>
      <c r="E753" s="8">
        <f t="shared" si="33"/>
        <v>0.38032340576736345</v>
      </c>
    </row>
    <row r="754" spans="1:5" x14ac:dyDescent="0.3">
      <c r="A754" s="1">
        <v>44193</v>
      </c>
      <c r="B754">
        <v>277</v>
      </c>
      <c r="C754" s="8">
        <f t="shared" si="31"/>
        <v>3.5271841519495702E-2</v>
      </c>
      <c r="D754" s="8">
        <f t="shared" si="32"/>
        <v>2.4287173430578519E-2</v>
      </c>
      <c r="E754" s="8">
        <f t="shared" si="33"/>
        <v>0.38401392984076732</v>
      </c>
    </row>
    <row r="755" spans="1:5" x14ac:dyDescent="0.3">
      <c r="A755" s="1">
        <v>44194</v>
      </c>
      <c r="B755">
        <v>276.77999999999997</v>
      </c>
      <c r="C755" s="8">
        <f t="shared" si="31"/>
        <v>-7.9453938955444299E-4</v>
      </c>
      <c r="D755" s="8">
        <f t="shared" si="32"/>
        <v>2.4194655680688112E-2</v>
      </c>
      <c r="E755" s="8">
        <f t="shared" si="33"/>
        <v>0.38255109577252994</v>
      </c>
    </row>
    <row r="756" spans="1:5" x14ac:dyDescent="0.3">
      <c r="A756" s="1">
        <v>44195</v>
      </c>
      <c r="B756">
        <v>271.87</v>
      </c>
      <c r="C756" s="8">
        <f t="shared" si="31"/>
        <v>-1.7898955928546161E-2</v>
      </c>
      <c r="D756" s="8">
        <f t="shared" si="32"/>
        <v>2.4111442458916284E-2</v>
      </c>
      <c r="E756" s="8">
        <f t="shared" si="33"/>
        <v>0.38123537921133149</v>
      </c>
    </row>
    <row r="757" spans="1:5" x14ac:dyDescent="0.3">
      <c r="A757" s="1">
        <v>44196</v>
      </c>
      <c r="B757">
        <v>273.16000000000003</v>
      </c>
      <c r="C757" s="8">
        <f t="shared" si="31"/>
        <v>4.7336932236507236E-3</v>
      </c>
      <c r="D757" s="8">
        <f t="shared" si="32"/>
        <v>2.4073147672659199E-2</v>
      </c>
      <c r="E757" s="8">
        <f t="shared" si="33"/>
        <v>0.38062988547592297</v>
      </c>
    </row>
    <row r="758" spans="1:5" x14ac:dyDescent="0.3">
      <c r="A758" s="1">
        <v>44200</v>
      </c>
      <c r="B758">
        <v>268.94</v>
      </c>
      <c r="C758" s="8">
        <f t="shared" si="31"/>
        <v>-1.5569397697164759E-2</v>
      </c>
      <c r="D758" s="8">
        <f t="shared" si="32"/>
        <v>2.4122337637168347E-2</v>
      </c>
      <c r="E758" s="8">
        <f t="shared" si="33"/>
        <v>0.38140764710528174</v>
      </c>
    </row>
    <row r="759" spans="1:5" x14ac:dyDescent="0.3">
      <c r="A759" s="1">
        <v>44201</v>
      </c>
      <c r="B759">
        <v>270.97000000000003</v>
      </c>
      <c r="C759" s="8">
        <f t="shared" si="31"/>
        <v>7.5198072491463458E-3</v>
      </c>
      <c r="D759" s="8">
        <f t="shared" si="32"/>
        <v>2.4133302470307122E-2</v>
      </c>
      <c r="E759" s="8">
        <f t="shared" si="33"/>
        <v>0.38158101633969288</v>
      </c>
    </row>
    <row r="760" spans="1:5" x14ac:dyDescent="0.3">
      <c r="A760" s="1">
        <v>44202</v>
      </c>
      <c r="B760">
        <v>263.31</v>
      </c>
      <c r="C760" s="8">
        <f t="shared" si="31"/>
        <v>-2.8676068372734256E-2</v>
      </c>
      <c r="D760" s="8">
        <f t="shared" si="32"/>
        <v>2.4311034922741587E-2</v>
      </c>
      <c r="E760" s="8">
        <f t="shared" si="33"/>
        <v>0.3843912131587951</v>
      </c>
    </row>
    <row r="761" spans="1:5" x14ac:dyDescent="0.3">
      <c r="A761" s="1">
        <v>44203</v>
      </c>
      <c r="B761">
        <v>268.74</v>
      </c>
      <c r="C761" s="8">
        <f t="shared" si="31"/>
        <v>2.0412324175127897E-2</v>
      </c>
      <c r="D761" s="8">
        <f t="shared" si="32"/>
        <v>2.439381792494601E-2</v>
      </c>
      <c r="E761" s="8">
        <f t="shared" si="33"/>
        <v>0.38570012735135867</v>
      </c>
    </row>
    <row r="762" spans="1:5" x14ac:dyDescent="0.3">
      <c r="A762" s="1">
        <v>44204</v>
      </c>
      <c r="B762">
        <v>267.57</v>
      </c>
      <c r="C762" s="8">
        <f t="shared" si="31"/>
        <v>-4.3631551010380777E-3</v>
      </c>
      <c r="D762" s="8">
        <f t="shared" si="32"/>
        <v>2.4398140144126411E-2</v>
      </c>
      <c r="E762" s="8">
        <f t="shared" si="33"/>
        <v>0.38576846763714134</v>
      </c>
    </row>
    <row r="763" spans="1:5" x14ac:dyDescent="0.3">
      <c r="A763" s="1">
        <v>44207</v>
      </c>
      <c r="B763">
        <v>256.83999999999997</v>
      </c>
      <c r="C763" s="8">
        <f t="shared" si="31"/>
        <v>-4.0927891420378178E-2</v>
      </c>
      <c r="D763" s="8">
        <f t="shared" si="32"/>
        <v>2.4623869982060669E-2</v>
      </c>
      <c r="E763" s="8">
        <f t="shared" si="33"/>
        <v>0.38933756975580602</v>
      </c>
    </row>
    <row r="764" spans="1:5" x14ac:dyDescent="0.3">
      <c r="A764" s="1">
        <v>44208</v>
      </c>
      <c r="B764">
        <v>251.09</v>
      </c>
      <c r="C764" s="8">
        <f t="shared" si="31"/>
        <v>-2.2641882326343024E-2</v>
      </c>
      <c r="D764" s="8">
        <f t="shared" si="32"/>
        <v>2.4715862937589025E-2</v>
      </c>
      <c r="E764" s="8">
        <f t="shared" si="33"/>
        <v>0.39079210609660692</v>
      </c>
    </row>
    <row r="765" spans="1:5" x14ac:dyDescent="0.3">
      <c r="A765" s="1">
        <v>44209</v>
      </c>
      <c r="B765">
        <v>251.64</v>
      </c>
      <c r="C765" s="8">
        <f t="shared" si="31"/>
        <v>2.188054102324399E-3</v>
      </c>
      <c r="D765" s="8">
        <f t="shared" si="32"/>
        <v>2.4657472824695024E-2</v>
      </c>
      <c r="E765" s="8">
        <f t="shared" si="33"/>
        <v>0.3898688773487099</v>
      </c>
    </row>
    <row r="766" spans="1:5" x14ac:dyDescent="0.3">
      <c r="A766" s="1">
        <v>44210</v>
      </c>
      <c r="B766">
        <v>245.64</v>
      </c>
      <c r="C766" s="8">
        <f t="shared" si="31"/>
        <v>-2.4132445240630445E-2</v>
      </c>
      <c r="D766" s="8">
        <f t="shared" si="32"/>
        <v>2.4508834257010836E-2</v>
      </c>
      <c r="E766" s="8">
        <f t="shared" si="33"/>
        <v>0.38751869523857424</v>
      </c>
    </row>
    <row r="767" spans="1:5" x14ac:dyDescent="0.3">
      <c r="A767" s="1">
        <v>44211</v>
      </c>
      <c r="B767">
        <v>251.36</v>
      </c>
      <c r="C767" s="8">
        <f t="shared" si="31"/>
        <v>2.3019125046112563E-2</v>
      </c>
      <c r="D767" s="8">
        <f t="shared" si="32"/>
        <v>2.3235097437897815E-2</v>
      </c>
      <c r="E767" s="8">
        <f t="shared" si="33"/>
        <v>0.36737914779849901</v>
      </c>
    </row>
    <row r="768" spans="1:5" x14ac:dyDescent="0.3">
      <c r="A768" s="1">
        <v>44215</v>
      </c>
      <c r="B768">
        <v>261.10000000000002</v>
      </c>
      <c r="C768" s="8">
        <f t="shared" si="31"/>
        <v>3.8017301197772115E-2</v>
      </c>
      <c r="D768" s="8">
        <f t="shared" si="32"/>
        <v>2.3322228110320038E-2</v>
      </c>
      <c r="E768" s="8">
        <f t="shared" si="33"/>
        <v>0.36875680469308025</v>
      </c>
    </row>
    <row r="769" spans="1:5" x14ac:dyDescent="0.3">
      <c r="A769" s="1">
        <v>44216</v>
      </c>
      <c r="B769">
        <v>267.48</v>
      </c>
      <c r="C769" s="8">
        <f t="shared" si="31"/>
        <v>2.4141321480694547E-2</v>
      </c>
      <c r="D769" s="8">
        <f t="shared" si="32"/>
        <v>2.3460822258710549E-2</v>
      </c>
      <c r="E769" s="8">
        <f t="shared" si="33"/>
        <v>0.37094817058950713</v>
      </c>
    </row>
    <row r="770" spans="1:5" x14ac:dyDescent="0.3">
      <c r="A770" s="1">
        <v>44217</v>
      </c>
      <c r="B770">
        <v>272.87</v>
      </c>
      <c r="C770" s="8">
        <f t="shared" si="31"/>
        <v>1.9950694108300443E-2</v>
      </c>
      <c r="D770" s="8">
        <f t="shared" si="32"/>
        <v>2.3555515077002993E-2</v>
      </c>
      <c r="E770" s="8">
        <f t="shared" si="33"/>
        <v>0.37244539550883005</v>
      </c>
    </row>
    <row r="771" spans="1:5" x14ac:dyDescent="0.3">
      <c r="A771" s="1">
        <v>44218</v>
      </c>
      <c r="B771">
        <v>274.5</v>
      </c>
      <c r="C771" s="8">
        <f t="shared" si="31"/>
        <v>5.9557696555069132E-3</v>
      </c>
      <c r="D771" s="8">
        <f t="shared" si="32"/>
        <v>2.3550063804497413E-2</v>
      </c>
      <c r="E771" s="8">
        <f t="shared" si="33"/>
        <v>0.3723592033225106</v>
      </c>
    </row>
    <row r="772" spans="1:5" x14ac:dyDescent="0.3">
      <c r="A772" s="1">
        <v>44221</v>
      </c>
      <c r="B772">
        <v>278.01</v>
      </c>
      <c r="C772" s="8">
        <f t="shared" ref="C772:C835" si="34">LN(B772/B771)</f>
        <v>1.2705823317124417E-2</v>
      </c>
      <c r="D772" s="8">
        <f t="shared" si="32"/>
        <v>2.3459308381548541E-2</v>
      </c>
      <c r="E772" s="8">
        <f t="shared" si="33"/>
        <v>0.37092423408985886</v>
      </c>
    </row>
    <row r="773" spans="1:5" x14ac:dyDescent="0.3">
      <c r="A773" s="1">
        <v>44222</v>
      </c>
      <c r="B773">
        <v>282.05</v>
      </c>
      <c r="C773" s="8">
        <f t="shared" si="34"/>
        <v>1.4427275919275355E-2</v>
      </c>
      <c r="D773" s="8">
        <f t="shared" si="32"/>
        <v>2.3194194938734598E-2</v>
      </c>
      <c r="E773" s="8">
        <f t="shared" si="33"/>
        <v>0.36673242250175453</v>
      </c>
    </row>
    <row r="774" spans="1:5" x14ac:dyDescent="0.3">
      <c r="A774" s="1">
        <v>44223</v>
      </c>
      <c r="B774">
        <v>272.14</v>
      </c>
      <c r="C774" s="8">
        <f t="shared" si="34"/>
        <v>-3.5767720423272767E-2</v>
      </c>
      <c r="D774" s="8">
        <f t="shared" si="32"/>
        <v>2.3287241217329665E-2</v>
      </c>
      <c r="E774" s="8">
        <f t="shared" si="33"/>
        <v>0.36820361334256946</v>
      </c>
    </row>
    <row r="775" spans="1:5" x14ac:dyDescent="0.3">
      <c r="A775" s="1">
        <v>44224</v>
      </c>
      <c r="B775">
        <v>265</v>
      </c>
      <c r="C775" s="8">
        <f t="shared" si="34"/>
        <v>-2.6586813776490172E-2</v>
      </c>
      <c r="D775" s="8">
        <f t="shared" si="32"/>
        <v>2.3058233977553633E-2</v>
      </c>
      <c r="E775" s="8">
        <f t="shared" si="33"/>
        <v>0.36458269095076662</v>
      </c>
    </row>
    <row r="776" spans="1:5" x14ac:dyDescent="0.3">
      <c r="A776" s="1">
        <v>44225</v>
      </c>
      <c r="B776">
        <v>258.33</v>
      </c>
      <c r="C776" s="8">
        <f t="shared" si="34"/>
        <v>-2.5491988610038773E-2</v>
      </c>
      <c r="D776" s="8">
        <f t="shared" si="32"/>
        <v>2.3177026406048094E-2</v>
      </c>
      <c r="E776" s="8">
        <f t="shared" si="33"/>
        <v>0.36646096416489254</v>
      </c>
    </row>
    <row r="777" spans="1:5" x14ac:dyDescent="0.3">
      <c r="A777" s="1">
        <v>44228</v>
      </c>
      <c r="B777">
        <v>262.01</v>
      </c>
      <c r="C777" s="8">
        <f t="shared" si="34"/>
        <v>1.4144833595467485E-2</v>
      </c>
      <c r="D777" s="8">
        <f t="shared" si="32"/>
        <v>2.31318225354506E-2</v>
      </c>
      <c r="E777" s="8">
        <f t="shared" si="33"/>
        <v>0.36574622821417457</v>
      </c>
    </row>
    <row r="778" spans="1:5" x14ac:dyDescent="0.3">
      <c r="A778" s="1">
        <v>44229</v>
      </c>
      <c r="B778">
        <v>267.08</v>
      </c>
      <c r="C778" s="8">
        <f t="shared" si="34"/>
        <v>1.9165568018017203E-2</v>
      </c>
      <c r="D778" s="8">
        <f t="shared" si="32"/>
        <v>2.3207910478258841E-2</v>
      </c>
      <c r="E778" s="8">
        <f t="shared" si="33"/>
        <v>0.36694928422292789</v>
      </c>
    </row>
    <row r="779" spans="1:5" x14ac:dyDescent="0.3">
      <c r="A779" s="1">
        <v>44230</v>
      </c>
      <c r="B779">
        <v>266.64999999999998</v>
      </c>
      <c r="C779" s="8">
        <f t="shared" si="34"/>
        <v>-1.6113019430568742E-3</v>
      </c>
      <c r="D779" s="8">
        <f t="shared" si="32"/>
        <v>2.3207823849625053E-2</v>
      </c>
      <c r="E779" s="8">
        <f t="shared" si="33"/>
        <v>0.36694791450396108</v>
      </c>
    </row>
    <row r="780" spans="1:5" x14ac:dyDescent="0.3">
      <c r="A780" s="1">
        <v>44231</v>
      </c>
      <c r="B780">
        <v>266.49</v>
      </c>
      <c r="C780" s="8">
        <f t="shared" si="34"/>
        <v>-6.002175968918658E-4</v>
      </c>
      <c r="D780" s="8">
        <f t="shared" si="32"/>
        <v>2.3086070489448319E-2</v>
      </c>
      <c r="E780" s="8">
        <f t="shared" si="33"/>
        <v>0.36502282484927451</v>
      </c>
    </row>
    <row r="781" spans="1:5" x14ac:dyDescent="0.3">
      <c r="A781" s="1">
        <v>44232</v>
      </c>
      <c r="B781">
        <v>268.10000000000002</v>
      </c>
      <c r="C781" s="8">
        <f t="shared" si="34"/>
        <v>6.0233257921943669E-3</v>
      </c>
      <c r="D781" s="8">
        <f t="shared" si="32"/>
        <v>2.2847020147881418E-2</v>
      </c>
      <c r="E781" s="8">
        <f t="shared" si="33"/>
        <v>0.36124310707531132</v>
      </c>
    </row>
    <row r="782" spans="1:5" x14ac:dyDescent="0.3">
      <c r="A782" s="1">
        <v>44235</v>
      </c>
      <c r="B782">
        <v>266.58</v>
      </c>
      <c r="C782" s="8">
        <f t="shared" si="34"/>
        <v>-5.6856590660416002E-3</v>
      </c>
      <c r="D782" s="8">
        <f t="shared" si="32"/>
        <v>2.2594632641710775E-2</v>
      </c>
      <c r="E782" s="8">
        <f t="shared" si="33"/>
        <v>0.35725251021296617</v>
      </c>
    </row>
    <row r="783" spans="1:5" x14ac:dyDescent="0.3">
      <c r="A783" s="1">
        <v>44236</v>
      </c>
      <c r="B783">
        <v>269.45</v>
      </c>
      <c r="C783" s="8">
        <f t="shared" si="34"/>
        <v>1.0708458203633638E-2</v>
      </c>
      <c r="D783" s="8">
        <f t="shared" si="32"/>
        <v>2.2597149176368885E-2</v>
      </c>
      <c r="E783" s="8">
        <f t="shared" si="33"/>
        <v>0.3572923001196181</v>
      </c>
    </row>
    <row r="784" spans="1:5" x14ac:dyDescent="0.3">
      <c r="A784" s="1">
        <v>44237</v>
      </c>
      <c r="B784">
        <v>271.87</v>
      </c>
      <c r="C784" s="8">
        <f t="shared" si="34"/>
        <v>8.941166489732361E-3</v>
      </c>
      <c r="D784" s="8">
        <f t="shared" si="32"/>
        <v>2.2535861434147986E-2</v>
      </c>
      <c r="E784" s="8">
        <f t="shared" si="33"/>
        <v>0.35632325582928154</v>
      </c>
    </row>
    <row r="785" spans="1:5" x14ac:dyDescent="0.3">
      <c r="A785" s="1">
        <v>44238</v>
      </c>
      <c r="B785">
        <v>270.39</v>
      </c>
      <c r="C785" s="8">
        <f t="shared" si="34"/>
        <v>-5.4586496328099272E-3</v>
      </c>
      <c r="D785" s="8">
        <f t="shared" si="32"/>
        <v>2.2395806324275569E-2</v>
      </c>
      <c r="E785" s="8">
        <f t="shared" si="33"/>
        <v>0.35410879010357166</v>
      </c>
    </row>
    <row r="786" spans="1:5" x14ac:dyDescent="0.3">
      <c r="A786" s="1">
        <v>44239</v>
      </c>
      <c r="B786">
        <v>270.5</v>
      </c>
      <c r="C786" s="8">
        <f t="shared" si="34"/>
        <v>4.067370501081873E-4</v>
      </c>
      <c r="D786" s="8">
        <f t="shared" si="32"/>
        <v>2.2268626269772104E-2</v>
      </c>
      <c r="E786" s="8">
        <f t="shared" si="33"/>
        <v>0.35209789687769516</v>
      </c>
    </row>
    <row r="787" spans="1:5" x14ac:dyDescent="0.3">
      <c r="A787" s="1">
        <v>44243</v>
      </c>
      <c r="B787">
        <v>273.97000000000003</v>
      </c>
      <c r="C787" s="8">
        <f t="shared" si="34"/>
        <v>1.2746513056075574E-2</v>
      </c>
      <c r="D787" s="8">
        <f t="shared" si="32"/>
        <v>2.2300789906893159E-2</v>
      </c>
      <c r="E787" s="8">
        <f t="shared" si="33"/>
        <v>0.35260644863338353</v>
      </c>
    </row>
    <row r="788" spans="1:5" x14ac:dyDescent="0.3">
      <c r="A788" s="1">
        <v>44244</v>
      </c>
      <c r="B788">
        <v>273.57</v>
      </c>
      <c r="C788" s="8">
        <f t="shared" si="34"/>
        <v>-1.4610807289278601E-3</v>
      </c>
      <c r="D788" s="8">
        <f t="shared" si="32"/>
        <v>2.2208071049764262E-2</v>
      </c>
      <c r="E788" s="8">
        <f t="shared" si="33"/>
        <v>0.35114043478050827</v>
      </c>
    </row>
    <row r="789" spans="1:5" x14ac:dyDescent="0.3">
      <c r="A789" s="1">
        <v>44245</v>
      </c>
      <c r="B789">
        <v>269.39</v>
      </c>
      <c r="C789" s="8">
        <f t="shared" si="34"/>
        <v>-1.5397386851236901E-2</v>
      </c>
      <c r="D789" s="8">
        <f t="shared" si="32"/>
        <v>2.2255392887087916E-2</v>
      </c>
      <c r="E789" s="8">
        <f t="shared" si="33"/>
        <v>0.35188865872554181</v>
      </c>
    </row>
    <row r="790" spans="1:5" x14ac:dyDescent="0.3">
      <c r="A790" s="1">
        <v>44246</v>
      </c>
      <c r="B790">
        <v>261.56</v>
      </c>
      <c r="C790" s="8">
        <f t="shared" si="34"/>
        <v>-2.9496441069371663E-2</v>
      </c>
      <c r="D790" s="8">
        <f t="shared" si="32"/>
        <v>2.2376878226354029E-2</v>
      </c>
      <c r="E790" s="8">
        <f t="shared" si="33"/>
        <v>0.35380951059753785</v>
      </c>
    </row>
    <row r="791" spans="1:5" x14ac:dyDescent="0.3">
      <c r="A791" s="1">
        <v>44249</v>
      </c>
      <c r="B791">
        <v>260.33</v>
      </c>
      <c r="C791" s="8">
        <f t="shared" si="34"/>
        <v>-4.7136457007832576E-3</v>
      </c>
      <c r="D791" s="8">
        <f t="shared" si="32"/>
        <v>2.2381871998609429E-2</v>
      </c>
      <c r="E791" s="8">
        <f t="shared" si="33"/>
        <v>0.35388846906975396</v>
      </c>
    </row>
    <row r="792" spans="1:5" x14ac:dyDescent="0.3">
      <c r="A792" s="1">
        <v>44250</v>
      </c>
      <c r="B792">
        <v>265.85500000000002</v>
      </c>
      <c r="C792" s="8">
        <f t="shared" si="34"/>
        <v>2.1000990379464617E-2</v>
      </c>
      <c r="D792" s="8">
        <f t="shared" si="32"/>
        <v>2.240970847642746E-2</v>
      </c>
      <c r="E792" s="8">
        <f t="shared" si="33"/>
        <v>0.35432860242946262</v>
      </c>
    </row>
    <row r="793" spans="1:5" x14ac:dyDescent="0.3">
      <c r="A793" s="1">
        <v>44251</v>
      </c>
      <c r="B793">
        <v>264.31</v>
      </c>
      <c r="C793" s="8">
        <f t="shared" si="34"/>
        <v>-5.8283906846087839E-3</v>
      </c>
      <c r="D793" s="8">
        <f t="shared" si="32"/>
        <v>2.2267912969677877E-2</v>
      </c>
      <c r="E793" s="8">
        <f t="shared" si="33"/>
        <v>0.35208661861293034</v>
      </c>
    </row>
    <row r="794" spans="1:5" x14ac:dyDescent="0.3">
      <c r="A794" s="1">
        <v>44252</v>
      </c>
      <c r="B794">
        <v>254.69</v>
      </c>
      <c r="C794" s="8">
        <f t="shared" si="34"/>
        <v>-3.7075537349221845E-2</v>
      </c>
      <c r="D794" s="8">
        <f t="shared" si="32"/>
        <v>2.2507355891025305E-2</v>
      </c>
      <c r="E794" s="8">
        <f t="shared" si="33"/>
        <v>0.35587254361824244</v>
      </c>
    </row>
    <row r="795" spans="1:5" x14ac:dyDescent="0.3">
      <c r="A795" s="1">
        <v>44253</v>
      </c>
      <c r="B795">
        <v>257.62</v>
      </c>
      <c r="C795" s="8">
        <f t="shared" si="34"/>
        <v>1.143851163001597E-2</v>
      </c>
      <c r="D795" s="8">
        <f t="shared" si="32"/>
        <v>2.2420519489001658E-2</v>
      </c>
      <c r="E795" s="8">
        <f t="shared" si="33"/>
        <v>0.35449953954719854</v>
      </c>
    </row>
    <row r="796" spans="1:5" x14ac:dyDescent="0.3">
      <c r="A796" s="1">
        <v>44256</v>
      </c>
      <c r="B796">
        <v>264.91000000000003</v>
      </c>
      <c r="C796" s="8">
        <f t="shared" si="34"/>
        <v>2.7904514691940645E-2</v>
      </c>
      <c r="D796" s="8">
        <f t="shared" si="32"/>
        <v>2.2596302651655881E-2</v>
      </c>
      <c r="E796" s="8">
        <f t="shared" si="33"/>
        <v>0.35727891538867451</v>
      </c>
    </row>
    <row r="797" spans="1:5" x14ac:dyDescent="0.3">
      <c r="A797" s="1">
        <v>44257</v>
      </c>
      <c r="B797">
        <v>259</v>
      </c>
      <c r="C797" s="8">
        <f t="shared" si="34"/>
        <v>-2.2562083960344734E-2</v>
      </c>
      <c r="D797" s="8">
        <f t="shared" si="32"/>
        <v>2.260664194888018E-2</v>
      </c>
      <c r="E797" s="8">
        <f t="shared" si="33"/>
        <v>0.35744239403184569</v>
      </c>
    </row>
    <row r="798" spans="1:5" x14ac:dyDescent="0.3">
      <c r="A798" s="1">
        <v>44258</v>
      </c>
      <c r="B798">
        <v>255.41</v>
      </c>
      <c r="C798" s="8">
        <f t="shared" si="34"/>
        <v>-1.3957964599791978E-2</v>
      </c>
      <c r="D798" s="8">
        <f t="shared" si="32"/>
        <v>2.2647428517018193E-2</v>
      </c>
      <c r="E798" s="8">
        <f t="shared" si="33"/>
        <v>0.35808728629813458</v>
      </c>
    </row>
    <row r="799" spans="1:5" x14ac:dyDescent="0.3">
      <c r="A799" s="1">
        <v>44259</v>
      </c>
      <c r="B799">
        <v>257.64</v>
      </c>
      <c r="C799" s="8">
        <f t="shared" si="34"/>
        <v>8.6931645789442586E-3</v>
      </c>
      <c r="D799" s="8">
        <f t="shared" si="32"/>
        <v>2.2254831448780925E-2</v>
      </c>
      <c r="E799" s="8">
        <f t="shared" si="33"/>
        <v>0.35187978160646305</v>
      </c>
    </row>
    <row r="800" spans="1:5" x14ac:dyDescent="0.3">
      <c r="A800" s="1">
        <v>44260</v>
      </c>
      <c r="B800">
        <v>264.27999999999997</v>
      </c>
      <c r="C800" s="8">
        <f t="shared" si="34"/>
        <v>2.544588548299493E-2</v>
      </c>
      <c r="D800" s="8">
        <f t="shared" si="32"/>
        <v>2.24101503749571E-2</v>
      </c>
      <c r="E800" s="8">
        <f t="shared" si="33"/>
        <v>0.35433558945870436</v>
      </c>
    </row>
    <row r="801" spans="1:5" x14ac:dyDescent="0.3">
      <c r="A801" s="1">
        <v>44263</v>
      </c>
      <c r="B801">
        <v>255.31</v>
      </c>
      <c r="C801" s="8">
        <f t="shared" si="34"/>
        <v>-3.4530654076968599E-2</v>
      </c>
      <c r="D801" s="8">
        <f t="shared" si="32"/>
        <v>2.2621533653680873E-2</v>
      </c>
      <c r="E801" s="8">
        <f t="shared" si="33"/>
        <v>0.35767785255891099</v>
      </c>
    </row>
    <row r="802" spans="1:5" x14ac:dyDescent="0.3">
      <c r="A802" s="1">
        <v>44264</v>
      </c>
      <c r="B802">
        <v>265.74</v>
      </c>
      <c r="C802" s="8">
        <f t="shared" si="34"/>
        <v>4.0039894078445659E-2</v>
      </c>
      <c r="D802" s="8">
        <f t="shared" si="32"/>
        <v>2.2912327145601551E-2</v>
      </c>
      <c r="E802" s="8">
        <f t="shared" si="33"/>
        <v>0.36227570137502657</v>
      </c>
    </row>
    <row r="803" spans="1:5" x14ac:dyDescent="0.3">
      <c r="A803" s="1">
        <v>44265</v>
      </c>
      <c r="B803">
        <v>264.89999999999998</v>
      </c>
      <c r="C803" s="8">
        <f t="shared" si="34"/>
        <v>-3.1659908851379651E-3</v>
      </c>
      <c r="D803" s="8">
        <f t="shared" si="32"/>
        <v>2.2912599166603785E-2</v>
      </c>
      <c r="E803" s="8">
        <f t="shared" si="33"/>
        <v>0.36228000240471886</v>
      </c>
    </row>
    <row r="804" spans="1:5" x14ac:dyDescent="0.3">
      <c r="A804" s="1">
        <v>44266</v>
      </c>
      <c r="B804">
        <v>273.88</v>
      </c>
      <c r="C804" s="8">
        <f t="shared" si="34"/>
        <v>3.3337657974838307E-2</v>
      </c>
      <c r="D804" s="8">
        <f t="shared" si="32"/>
        <v>2.3090569952422358E-2</v>
      </c>
      <c r="E804" s="8">
        <f t="shared" si="33"/>
        <v>0.36509396760550228</v>
      </c>
    </row>
    <row r="805" spans="1:5" x14ac:dyDescent="0.3">
      <c r="A805" s="1">
        <v>44267</v>
      </c>
      <c r="B805">
        <v>268.39999999999998</v>
      </c>
      <c r="C805" s="8">
        <f t="shared" si="34"/>
        <v>-2.0211649155335461E-2</v>
      </c>
      <c r="D805" s="8">
        <f t="shared" ref="D805:D868" si="35">_xlfn.STDEV.S(C708:C805)</f>
        <v>2.3065573355312795E-2</v>
      </c>
      <c r="E805" s="8">
        <f t="shared" ref="E805:E868" si="36">SQRT(250)*D805</f>
        <v>0.36469873670240333</v>
      </c>
    </row>
    <row r="806" spans="1:5" x14ac:dyDescent="0.3">
      <c r="A806" s="1">
        <v>44270</v>
      </c>
      <c r="B806">
        <v>273.75</v>
      </c>
      <c r="C806" s="8">
        <f t="shared" si="34"/>
        <v>1.9736876033183921E-2</v>
      </c>
      <c r="D806" s="8">
        <f t="shared" si="35"/>
        <v>2.2776263962663881E-2</v>
      </c>
      <c r="E806" s="8">
        <f t="shared" si="36"/>
        <v>0.36012435355615058</v>
      </c>
    </row>
    <row r="807" spans="1:5" x14ac:dyDescent="0.3">
      <c r="A807" s="1">
        <v>44271</v>
      </c>
      <c r="B807">
        <v>279.27999999999997</v>
      </c>
      <c r="C807" s="8">
        <f t="shared" si="34"/>
        <v>1.9999581666070007E-2</v>
      </c>
      <c r="D807" s="8">
        <f t="shared" si="35"/>
        <v>2.2866233242051063E-2</v>
      </c>
      <c r="E807" s="8">
        <f t="shared" si="36"/>
        <v>0.36154689276768825</v>
      </c>
    </row>
    <row r="808" spans="1:5" x14ac:dyDescent="0.3">
      <c r="A808" s="1">
        <v>44272</v>
      </c>
      <c r="B808">
        <v>284.01</v>
      </c>
      <c r="C808" s="8">
        <f t="shared" si="34"/>
        <v>1.6794586012128951E-2</v>
      </c>
      <c r="D808" s="8">
        <f t="shared" si="35"/>
        <v>2.2803139001841267E-2</v>
      </c>
      <c r="E808" s="8">
        <f t="shared" si="36"/>
        <v>0.36054928523618457</v>
      </c>
    </row>
    <row r="809" spans="1:5" x14ac:dyDescent="0.3">
      <c r="A809" s="1">
        <v>44273</v>
      </c>
      <c r="B809">
        <v>278.62</v>
      </c>
      <c r="C809" s="8">
        <f t="shared" si="34"/>
        <v>-1.9160602530830656E-2</v>
      </c>
      <c r="D809" s="8">
        <f t="shared" si="35"/>
        <v>2.2716978774591015E-2</v>
      </c>
      <c r="E809" s="8">
        <f t="shared" si="36"/>
        <v>0.35918697242704206</v>
      </c>
    </row>
    <row r="810" spans="1:5" x14ac:dyDescent="0.3">
      <c r="A810" s="1">
        <v>44274</v>
      </c>
      <c r="B810">
        <v>290.11</v>
      </c>
      <c r="C810" s="8">
        <f t="shared" si="34"/>
        <v>4.0411315127285616E-2</v>
      </c>
      <c r="D810" s="8">
        <f t="shared" si="35"/>
        <v>2.2974445220376921E-2</v>
      </c>
      <c r="E810" s="8">
        <f t="shared" si="36"/>
        <v>0.36325787437580065</v>
      </c>
    </row>
    <row r="811" spans="1:5" x14ac:dyDescent="0.3">
      <c r="A811" s="1">
        <v>44277</v>
      </c>
      <c r="B811">
        <v>293.54000000000002</v>
      </c>
      <c r="C811" s="8">
        <f t="shared" si="34"/>
        <v>1.1753754777688264E-2</v>
      </c>
      <c r="D811" s="8">
        <f t="shared" si="35"/>
        <v>2.2254242798154158E-2</v>
      </c>
      <c r="E811" s="8">
        <f t="shared" si="36"/>
        <v>0.35187047422282969</v>
      </c>
    </row>
    <row r="812" spans="1:5" x14ac:dyDescent="0.3">
      <c r="A812" s="1">
        <v>44278</v>
      </c>
      <c r="B812">
        <v>290.63</v>
      </c>
      <c r="C812" s="8">
        <f t="shared" si="34"/>
        <v>-9.9629356883490696E-3</v>
      </c>
      <c r="D812" s="8">
        <f t="shared" si="35"/>
        <v>2.1755436018094064E-2</v>
      </c>
      <c r="E812" s="8">
        <f t="shared" si="36"/>
        <v>0.34398364653620689</v>
      </c>
    </row>
    <row r="813" spans="1:5" x14ac:dyDescent="0.3">
      <c r="A813" s="1">
        <v>44279</v>
      </c>
      <c r="B813">
        <v>282.14</v>
      </c>
      <c r="C813" s="8">
        <f t="shared" si="34"/>
        <v>-2.9647578848347452E-2</v>
      </c>
      <c r="D813" s="8">
        <f t="shared" si="35"/>
        <v>2.0932672367606573E-2</v>
      </c>
      <c r="E813" s="8">
        <f t="shared" si="36"/>
        <v>0.33097461097853098</v>
      </c>
    </row>
    <row r="814" spans="1:5" x14ac:dyDescent="0.3">
      <c r="A814" s="1">
        <v>44280</v>
      </c>
      <c r="B814">
        <v>278.74</v>
      </c>
      <c r="C814" s="8">
        <f t="shared" si="34"/>
        <v>-1.2123953954992685E-2</v>
      </c>
      <c r="D814" s="8">
        <f t="shared" si="35"/>
        <v>2.0959722563641627E-2</v>
      </c>
      <c r="E814" s="8">
        <f t="shared" si="36"/>
        <v>0.33140231213165511</v>
      </c>
    </row>
    <row r="815" spans="1:5" x14ac:dyDescent="0.3">
      <c r="A815" s="1">
        <v>44281</v>
      </c>
      <c r="B815">
        <v>283.02</v>
      </c>
      <c r="C815" s="8">
        <f t="shared" si="34"/>
        <v>1.5238118832861641E-2</v>
      </c>
      <c r="D815" s="8">
        <f t="shared" si="35"/>
        <v>2.0961680357673661E-2</v>
      </c>
      <c r="E815" s="8">
        <f t="shared" si="36"/>
        <v>0.33143326757330871</v>
      </c>
    </row>
    <row r="816" spans="1:5" x14ac:dyDescent="0.3">
      <c r="A816" s="1">
        <v>44284</v>
      </c>
      <c r="B816">
        <v>290.82</v>
      </c>
      <c r="C816" s="8">
        <f t="shared" si="34"/>
        <v>2.718695256111435E-2</v>
      </c>
      <c r="D816" s="8">
        <f t="shared" si="35"/>
        <v>1.953329404911653E-2</v>
      </c>
      <c r="E816" s="8">
        <f t="shared" si="36"/>
        <v>0.30884849700510575</v>
      </c>
    </row>
    <row r="817" spans="1:5" x14ac:dyDescent="0.3">
      <c r="A817" s="1">
        <v>44285</v>
      </c>
      <c r="B817">
        <v>288</v>
      </c>
      <c r="C817" s="8">
        <f t="shared" si="34"/>
        <v>-9.744038949393713E-3</v>
      </c>
      <c r="D817" s="8">
        <f t="shared" si="35"/>
        <v>1.9390744921452957E-2</v>
      </c>
      <c r="E817" s="8">
        <f t="shared" si="36"/>
        <v>0.30659459739567069</v>
      </c>
    </row>
    <row r="818" spans="1:5" x14ac:dyDescent="0.3">
      <c r="A818" s="1">
        <v>44286</v>
      </c>
      <c r="B818">
        <v>294.52999999999997</v>
      </c>
      <c r="C818" s="8">
        <f t="shared" si="34"/>
        <v>2.2420385339702753E-2</v>
      </c>
      <c r="D818" s="8">
        <f t="shared" si="35"/>
        <v>1.9520365257238971E-2</v>
      </c>
      <c r="E818" s="8">
        <f t="shared" si="36"/>
        <v>0.30864407485646889</v>
      </c>
    </row>
    <row r="819" spans="1:5" x14ac:dyDescent="0.3">
      <c r="A819" s="1">
        <v>44287</v>
      </c>
      <c r="B819">
        <v>298.66000000000003</v>
      </c>
      <c r="C819" s="8">
        <f t="shared" si="34"/>
        <v>1.392493715347388E-2</v>
      </c>
      <c r="D819" s="8">
        <f t="shared" si="35"/>
        <v>1.8855699249248323E-2</v>
      </c>
      <c r="E819" s="8">
        <f t="shared" si="36"/>
        <v>0.29813478251375825</v>
      </c>
    </row>
    <row r="820" spans="1:5" x14ac:dyDescent="0.3">
      <c r="A820" s="1">
        <v>44291</v>
      </c>
      <c r="B820">
        <v>308.91000000000003</v>
      </c>
      <c r="C820" s="8">
        <f t="shared" si="34"/>
        <v>3.3744169707646682E-2</v>
      </c>
      <c r="D820" s="8">
        <f t="shared" si="35"/>
        <v>1.8991009373329051E-2</v>
      </c>
      <c r="E820" s="8">
        <f t="shared" si="36"/>
        <v>0.30027422342663374</v>
      </c>
    </row>
    <row r="821" spans="1:5" x14ac:dyDescent="0.3">
      <c r="A821" s="1">
        <v>44292</v>
      </c>
      <c r="B821">
        <v>306.26</v>
      </c>
      <c r="C821" s="8">
        <f t="shared" si="34"/>
        <v>-8.6155579497076366E-3</v>
      </c>
      <c r="D821" s="8">
        <f t="shared" si="35"/>
        <v>1.8966791774960485E-2</v>
      </c>
      <c r="E821" s="8">
        <f t="shared" si="36"/>
        <v>0.29989130957511451</v>
      </c>
    </row>
    <row r="822" spans="1:5" x14ac:dyDescent="0.3">
      <c r="A822" s="1">
        <v>44293</v>
      </c>
      <c r="B822">
        <v>313.08999999999997</v>
      </c>
      <c r="C822" s="8">
        <f t="shared" si="34"/>
        <v>2.2056274757509247E-2</v>
      </c>
      <c r="D822" s="8">
        <f t="shared" si="35"/>
        <v>1.9074258882075552E-2</v>
      </c>
      <c r="E822" s="8">
        <f t="shared" si="36"/>
        <v>0.30159051373527901</v>
      </c>
    </row>
    <row r="823" spans="1:5" x14ac:dyDescent="0.3">
      <c r="A823" s="1">
        <v>44294</v>
      </c>
      <c r="B823">
        <v>313.02</v>
      </c>
      <c r="C823" s="8">
        <f t="shared" si="34"/>
        <v>-2.23602882214476E-4</v>
      </c>
      <c r="D823" s="8">
        <f t="shared" si="35"/>
        <v>1.906672727021614E-2</v>
      </c>
      <c r="E823" s="8">
        <f t="shared" si="36"/>
        <v>0.30147142849563863</v>
      </c>
    </row>
    <row r="824" spans="1:5" x14ac:dyDescent="0.3">
      <c r="A824" s="1">
        <v>44295</v>
      </c>
      <c r="B824">
        <v>312.45999999999998</v>
      </c>
      <c r="C824" s="8">
        <f t="shared" si="34"/>
        <v>-1.7906252785992627E-3</v>
      </c>
      <c r="D824" s="8">
        <f t="shared" si="35"/>
        <v>1.9059324963223118E-2</v>
      </c>
      <c r="E824" s="8">
        <f t="shared" si="36"/>
        <v>0.30135438774544993</v>
      </c>
    </row>
    <row r="825" spans="1:5" x14ac:dyDescent="0.3">
      <c r="A825" s="1">
        <v>44298</v>
      </c>
      <c r="B825">
        <v>311.54000000000002</v>
      </c>
      <c r="C825" s="8">
        <f t="shared" si="34"/>
        <v>-2.9487200852971146E-3</v>
      </c>
      <c r="D825" s="8">
        <f t="shared" si="35"/>
        <v>1.8998837541354483E-2</v>
      </c>
      <c r="E825" s="8">
        <f t="shared" si="36"/>
        <v>0.30039799763096808</v>
      </c>
    </row>
    <row r="826" spans="1:5" x14ac:dyDescent="0.3">
      <c r="A826" s="1">
        <v>44299</v>
      </c>
      <c r="B826">
        <v>309.76</v>
      </c>
      <c r="C826" s="8">
        <f t="shared" si="34"/>
        <v>-5.7299368102476629E-3</v>
      </c>
      <c r="D826" s="8">
        <f t="shared" si="35"/>
        <v>1.8970645812967615E-2</v>
      </c>
      <c r="E826" s="8">
        <f t="shared" si="36"/>
        <v>0.29995224726657144</v>
      </c>
    </row>
    <row r="827" spans="1:5" x14ac:dyDescent="0.3">
      <c r="A827" s="1">
        <v>44300</v>
      </c>
      <c r="B827">
        <v>302.82</v>
      </c>
      <c r="C827" s="8">
        <f t="shared" si="34"/>
        <v>-2.2659234507986212E-2</v>
      </c>
      <c r="D827" s="8">
        <f t="shared" si="35"/>
        <v>1.9123109954197862E-2</v>
      </c>
      <c r="E827" s="8">
        <f t="shared" si="36"/>
        <v>0.30236291700551732</v>
      </c>
    </row>
    <row r="828" spans="1:5" x14ac:dyDescent="0.3">
      <c r="A828" s="1">
        <v>44301</v>
      </c>
      <c r="B828">
        <v>307.82</v>
      </c>
      <c r="C828" s="8">
        <f t="shared" si="34"/>
        <v>1.6376626971581969E-2</v>
      </c>
      <c r="D828" s="8">
        <f t="shared" si="35"/>
        <v>1.913856686461974E-2</v>
      </c>
      <c r="E828" s="8">
        <f t="shared" si="36"/>
        <v>0.30260731221812892</v>
      </c>
    </row>
    <row r="829" spans="1:5" x14ac:dyDescent="0.3">
      <c r="A829" s="1">
        <v>44302</v>
      </c>
      <c r="B829">
        <v>306.18</v>
      </c>
      <c r="C829" s="8">
        <f t="shared" si="34"/>
        <v>-5.3420322478729011E-3</v>
      </c>
      <c r="D829" s="8">
        <f t="shared" si="35"/>
        <v>1.9140703236640921E-2</v>
      </c>
      <c r="E829" s="8">
        <f t="shared" si="36"/>
        <v>0.30264109122571087</v>
      </c>
    </row>
    <row r="830" spans="1:5" x14ac:dyDescent="0.3">
      <c r="A830" s="1">
        <v>44305</v>
      </c>
      <c r="B830">
        <v>302.24</v>
      </c>
      <c r="C830" s="8">
        <f t="shared" si="34"/>
        <v>-1.2951760550735665E-2</v>
      </c>
      <c r="D830" s="8">
        <f t="shared" si="35"/>
        <v>1.8950357747492933E-2</v>
      </c>
      <c r="E830" s="8">
        <f t="shared" si="36"/>
        <v>0.29963146478547836</v>
      </c>
    </row>
    <row r="831" spans="1:5" x14ac:dyDescent="0.3">
      <c r="A831" s="1">
        <v>44306</v>
      </c>
      <c r="B831">
        <v>302.64999999999998</v>
      </c>
      <c r="C831" s="8">
        <f t="shared" si="34"/>
        <v>1.3556185844967028E-3</v>
      </c>
      <c r="D831" s="8">
        <f t="shared" si="35"/>
        <v>1.8941448440540069E-2</v>
      </c>
      <c r="E831" s="8">
        <f t="shared" si="36"/>
        <v>0.29949059627375524</v>
      </c>
    </row>
    <row r="832" spans="1:5" x14ac:dyDescent="0.3">
      <c r="A832" s="1">
        <v>44307</v>
      </c>
      <c r="B832">
        <v>301.47000000000003</v>
      </c>
      <c r="C832" s="8">
        <f t="shared" si="34"/>
        <v>-3.9065136087191067E-3</v>
      </c>
      <c r="D832" s="8">
        <f t="shared" si="35"/>
        <v>1.893389265705275E-2</v>
      </c>
      <c r="E832" s="8">
        <f t="shared" si="36"/>
        <v>0.29937112884712014</v>
      </c>
    </row>
    <row r="833" spans="1:5" x14ac:dyDescent="0.3">
      <c r="A833" s="1">
        <v>44308</v>
      </c>
      <c r="B833">
        <v>296.52</v>
      </c>
      <c r="C833" s="8">
        <f t="shared" si="34"/>
        <v>-1.6555838940458169E-2</v>
      </c>
      <c r="D833" s="8">
        <f t="shared" si="35"/>
        <v>1.9011492702073873E-2</v>
      </c>
      <c r="E833" s="8">
        <f t="shared" si="36"/>
        <v>0.30059809329111192</v>
      </c>
    </row>
    <row r="834" spans="1:5" x14ac:dyDescent="0.3">
      <c r="A834" s="1">
        <v>44309</v>
      </c>
      <c r="B834">
        <v>301.13</v>
      </c>
      <c r="C834" s="8">
        <f t="shared" si="34"/>
        <v>1.5427395408830976E-2</v>
      </c>
      <c r="D834" s="8">
        <f t="shared" si="35"/>
        <v>1.8767007194762771E-2</v>
      </c>
      <c r="E834" s="8">
        <f t="shared" si="36"/>
        <v>0.29673243800108778</v>
      </c>
    </row>
    <row r="835" spans="1:5" x14ac:dyDescent="0.3">
      <c r="A835" s="1">
        <v>44312</v>
      </c>
      <c r="B835">
        <v>303.04000000000002</v>
      </c>
      <c r="C835" s="8">
        <f t="shared" si="34"/>
        <v>6.3227448003634699E-3</v>
      </c>
      <c r="D835" s="8">
        <f t="shared" si="35"/>
        <v>1.8774006365809035E-2</v>
      </c>
      <c r="E835" s="8">
        <f t="shared" si="36"/>
        <v>0.29684310461228425</v>
      </c>
    </row>
    <row r="836" spans="1:5" x14ac:dyDescent="0.3">
      <c r="A836" s="1">
        <v>44313</v>
      </c>
      <c r="B836">
        <v>303.57</v>
      </c>
      <c r="C836" s="8">
        <f t="shared" ref="C836:C899" si="37">LN(B836/B835)</f>
        <v>1.7474164120646952E-3</v>
      </c>
      <c r="D836" s="8">
        <f t="shared" si="35"/>
        <v>1.8657868660697942E-2</v>
      </c>
      <c r="E836" s="8">
        <f t="shared" si="36"/>
        <v>0.2950068062604041</v>
      </c>
    </row>
    <row r="837" spans="1:5" x14ac:dyDescent="0.3">
      <c r="A837" s="1">
        <v>44314</v>
      </c>
      <c r="B837">
        <v>307.10000000000002</v>
      </c>
      <c r="C837" s="8">
        <f t="shared" si="37"/>
        <v>1.1561201036998488E-2</v>
      </c>
      <c r="D837" s="8">
        <f t="shared" si="35"/>
        <v>1.8669506943359015E-2</v>
      </c>
      <c r="E837" s="8">
        <f t="shared" si="36"/>
        <v>0.29519082366671329</v>
      </c>
    </row>
    <row r="838" spans="1:5" x14ac:dyDescent="0.3">
      <c r="A838" s="1">
        <v>44315</v>
      </c>
      <c r="B838">
        <v>329.51</v>
      </c>
      <c r="C838" s="8">
        <f t="shared" si="37"/>
        <v>7.0433275048920205E-2</v>
      </c>
      <c r="D838" s="8">
        <f t="shared" si="35"/>
        <v>1.9849335796112463E-2</v>
      </c>
      <c r="E838" s="8">
        <f t="shared" si="36"/>
        <v>0.31384555578613488</v>
      </c>
    </row>
    <row r="839" spans="1:5" x14ac:dyDescent="0.3">
      <c r="A839" s="1">
        <v>44316</v>
      </c>
      <c r="B839">
        <v>325.08</v>
      </c>
      <c r="C839" s="8">
        <f t="shared" si="37"/>
        <v>-1.3535396610692887E-2</v>
      </c>
      <c r="D839" s="8">
        <f t="shared" si="35"/>
        <v>1.9885991678493753E-2</v>
      </c>
      <c r="E839" s="8">
        <f t="shared" si="36"/>
        <v>0.31442513617597545</v>
      </c>
    </row>
    <row r="840" spans="1:5" x14ac:dyDescent="0.3">
      <c r="A840" s="1">
        <v>44319</v>
      </c>
      <c r="B840">
        <v>322.58</v>
      </c>
      <c r="C840" s="8">
        <f t="shared" si="37"/>
        <v>-7.7201383959675197E-3</v>
      </c>
      <c r="D840" s="8">
        <f t="shared" si="35"/>
        <v>1.9793459765464788E-2</v>
      </c>
      <c r="E840" s="8">
        <f t="shared" si="36"/>
        <v>0.31296207816885474</v>
      </c>
    </row>
    <row r="841" spans="1:5" x14ac:dyDescent="0.3">
      <c r="A841" s="1">
        <v>44320</v>
      </c>
      <c r="B841">
        <v>318.36</v>
      </c>
      <c r="C841" s="8">
        <f t="shared" si="37"/>
        <v>-1.3168349551387747E-2</v>
      </c>
      <c r="D841" s="8">
        <f t="shared" si="35"/>
        <v>1.9844254005432205E-2</v>
      </c>
      <c r="E841" s="8">
        <f t="shared" si="36"/>
        <v>0.3137652056204257</v>
      </c>
    </row>
    <row r="842" spans="1:5" x14ac:dyDescent="0.3">
      <c r="A842" s="1">
        <v>44321</v>
      </c>
      <c r="B842">
        <v>315.02</v>
      </c>
      <c r="C842" s="8">
        <f t="shared" si="37"/>
        <v>-1.0546689064059344E-2</v>
      </c>
      <c r="D842" s="8">
        <f t="shared" si="35"/>
        <v>1.9827674764719749E-2</v>
      </c>
      <c r="E842" s="8">
        <f t="shared" si="36"/>
        <v>0.31350306480778795</v>
      </c>
    </row>
    <row r="843" spans="1:5" x14ac:dyDescent="0.3">
      <c r="A843" s="1">
        <v>44322</v>
      </c>
      <c r="B843">
        <v>320.02</v>
      </c>
      <c r="C843" s="8">
        <f t="shared" si="37"/>
        <v>1.5747364967139122E-2</v>
      </c>
      <c r="D843" s="8">
        <f t="shared" si="35"/>
        <v>1.9880133353994321E-2</v>
      </c>
      <c r="E843" s="8">
        <f t="shared" si="36"/>
        <v>0.3143325079325226</v>
      </c>
    </row>
    <row r="844" spans="1:5" x14ac:dyDescent="0.3">
      <c r="A844" s="1">
        <v>44323</v>
      </c>
      <c r="B844">
        <v>319.08</v>
      </c>
      <c r="C844" s="8">
        <f t="shared" si="37"/>
        <v>-2.9416387977998391E-3</v>
      </c>
      <c r="D844" s="8">
        <f t="shared" si="35"/>
        <v>1.9882317264860686E-2</v>
      </c>
      <c r="E844" s="8">
        <f t="shared" si="36"/>
        <v>0.31436703859524512</v>
      </c>
    </row>
    <row r="845" spans="1:5" x14ac:dyDescent="0.3">
      <c r="A845" s="1">
        <v>44326</v>
      </c>
      <c r="B845">
        <v>305.97000000000003</v>
      </c>
      <c r="C845" s="8">
        <f t="shared" si="37"/>
        <v>-4.195479711239216E-2</v>
      </c>
      <c r="D845" s="8">
        <f t="shared" si="35"/>
        <v>2.0360994970081793E-2</v>
      </c>
      <c r="E845" s="8">
        <f t="shared" si="36"/>
        <v>0.32193559766345198</v>
      </c>
    </row>
    <row r="846" spans="1:5" x14ac:dyDescent="0.3">
      <c r="A846" s="1">
        <v>44327</v>
      </c>
      <c r="B846">
        <v>306.52999999999997</v>
      </c>
      <c r="C846" s="8">
        <f t="shared" si="37"/>
        <v>1.8285719380836556E-3</v>
      </c>
      <c r="D846" s="8">
        <f t="shared" si="35"/>
        <v>2.0353688287075511E-2</v>
      </c>
      <c r="E846" s="8">
        <f t="shared" si="36"/>
        <v>0.32182006886124848</v>
      </c>
    </row>
    <row r="847" spans="1:5" x14ac:dyDescent="0.3">
      <c r="A847" s="1">
        <v>44328</v>
      </c>
      <c r="B847">
        <v>302.55</v>
      </c>
      <c r="C847" s="8">
        <f t="shared" si="37"/>
        <v>-1.3069076800289642E-2</v>
      </c>
      <c r="D847" s="8">
        <f t="shared" si="35"/>
        <v>2.0394997159207333E-2</v>
      </c>
      <c r="E847" s="8">
        <f t="shared" si="36"/>
        <v>0.32247321947879454</v>
      </c>
    </row>
    <row r="848" spans="1:5" x14ac:dyDescent="0.3">
      <c r="A848" s="1">
        <v>44329</v>
      </c>
      <c r="B848">
        <v>305.26</v>
      </c>
      <c r="C848" s="8">
        <f t="shared" si="37"/>
        <v>8.9173194186454967E-3</v>
      </c>
      <c r="D848" s="8">
        <f t="shared" si="35"/>
        <v>2.0359837723785731E-2</v>
      </c>
      <c r="E848" s="8">
        <f t="shared" si="36"/>
        <v>0.32191729999290519</v>
      </c>
    </row>
    <row r="849" spans="1:5" x14ac:dyDescent="0.3">
      <c r="A849" s="1">
        <v>44330</v>
      </c>
      <c r="B849">
        <v>315.94</v>
      </c>
      <c r="C849" s="8">
        <f t="shared" si="37"/>
        <v>3.4388449653975146E-2</v>
      </c>
      <c r="D849" s="8">
        <f t="shared" si="35"/>
        <v>2.0505608244815079E-2</v>
      </c>
      <c r="E849" s="8">
        <f t="shared" si="36"/>
        <v>0.32422213430371627</v>
      </c>
    </row>
    <row r="850" spans="1:5" x14ac:dyDescent="0.3">
      <c r="A850" s="1">
        <v>44333</v>
      </c>
      <c r="B850">
        <v>315.45999999999998</v>
      </c>
      <c r="C850" s="8">
        <f t="shared" si="37"/>
        <v>-1.5204310816231855E-3</v>
      </c>
      <c r="D850" s="8">
        <f t="shared" si="35"/>
        <v>2.0507058803264266E-2</v>
      </c>
      <c r="E850" s="8">
        <f t="shared" si="36"/>
        <v>0.32424506964660943</v>
      </c>
    </row>
    <row r="851" spans="1:5" x14ac:dyDescent="0.3">
      <c r="A851" s="1">
        <v>44334</v>
      </c>
      <c r="B851">
        <v>309.95999999999998</v>
      </c>
      <c r="C851" s="8">
        <f t="shared" si="37"/>
        <v>-1.7588634163578594E-2</v>
      </c>
      <c r="D851" s="8">
        <f t="shared" si="35"/>
        <v>2.0594753740096072E-2</v>
      </c>
      <c r="E851" s="8">
        <f t="shared" si="36"/>
        <v>0.3256316483448749</v>
      </c>
    </row>
    <row r="852" spans="1:5" x14ac:dyDescent="0.3">
      <c r="A852" s="1">
        <v>44335</v>
      </c>
      <c r="B852">
        <v>313.58999999999997</v>
      </c>
      <c r="C852" s="8">
        <f t="shared" si="37"/>
        <v>1.1643143316976034E-2</v>
      </c>
      <c r="D852" s="8">
        <f t="shared" si="35"/>
        <v>2.0332022858034145E-2</v>
      </c>
      <c r="E852" s="8">
        <f t="shared" si="36"/>
        <v>0.32147750834997108</v>
      </c>
    </row>
    <row r="853" spans="1:5" x14ac:dyDescent="0.3">
      <c r="A853" s="1">
        <v>44336</v>
      </c>
      <c r="B853">
        <v>318.61</v>
      </c>
      <c r="C853" s="8">
        <f t="shared" si="37"/>
        <v>1.5881384090174196E-2</v>
      </c>
      <c r="D853" s="8">
        <f t="shared" si="35"/>
        <v>2.0384314668811566E-2</v>
      </c>
      <c r="E853" s="8">
        <f t="shared" si="36"/>
        <v>0.32230431447512703</v>
      </c>
    </row>
    <row r="854" spans="1:5" x14ac:dyDescent="0.3">
      <c r="A854" s="1">
        <v>44337</v>
      </c>
      <c r="B854">
        <v>316.23</v>
      </c>
      <c r="C854" s="8">
        <f t="shared" si="37"/>
        <v>-7.4979873676919249E-3</v>
      </c>
      <c r="D854" s="8">
        <f t="shared" si="35"/>
        <v>2.0309546726498564E-2</v>
      </c>
      <c r="E854" s="8">
        <f t="shared" si="36"/>
        <v>0.32112212950676122</v>
      </c>
    </row>
    <row r="855" spans="1:5" x14ac:dyDescent="0.3">
      <c r="A855" s="1">
        <v>44340</v>
      </c>
      <c r="B855">
        <v>324.63</v>
      </c>
      <c r="C855" s="8">
        <f t="shared" si="37"/>
        <v>2.6216275316459519E-2</v>
      </c>
      <c r="D855" s="8">
        <f t="shared" si="35"/>
        <v>2.0459728223131281E-2</v>
      </c>
      <c r="E855" s="8">
        <f t="shared" si="36"/>
        <v>0.3234967074656227</v>
      </c>
    </row>
    <row r="856" spans="1:5" x14ac:dyDescent="0.3">
      <c r="A856" s="1">
        <v>44341</v>
      </c>
      <c r="B856">
        <v>327.79</v>
      </c>
      <c r="C856" s="8">
        <f t="shared" si="37"/>
        <v>9.6870871863871146E-3</v>
      </c>
      <c r="D856" s="8">
        <f t="shared" si="35"/>
        <v>2.0398148185022384E-2</v>
      </c>
      <c r="E856" s="8">
        <f t="shared" si="36"/>
        <v>0.3225230415715023</v>
      </c>
    </row>
    <row r="857" spans="1:5" x14ac:dyDescent="0.3">
      <c r="A857" s="1">
        <v>44342</v>
      </c>
      <c r="B857">
        <v>327.66000000000003</v>
      </c>
      <c r="C857" s="8">
        <f t="shared" si="37"/>
        <v>-3.9667404593678581E-4</v>
      </c>
      <c r="D857" s="8">
        <f t="shared" si="35"/>
        <v>2.0391814707636097E-2</v>
      </c>
      <c r="E857" s="8">
        <f t="shared" si="36"/>
        <v>0.32242290050125311</v>
      </c>
    </row>
    <row r="858" spans="1:5" x14ac:dyDescent="0.3">
      <c r="A858" s="1">
        <v>44343</v>
      </c>
      <c r="B858">
        <v>332.75</v>
      </c>
      <c r="C858" s="8">
        <f t="shared" si="37"/>
        <v>1.5414971883103704E-2</v>
      </c>
      <c r="D858" s="8">
        <f t="shared" si="35"/>
        <v>2.0194840392174417E-2</v>
      </c>
      <c r="E858" s="8">
        <f t="shared" si="36"/>
        <v>0.31930846311419592</v>
      </c>
    </row>
    <row r="859" spans="1:5" x14ac:dyDescent="0.3">
      <c r="A859" s="1">
        <v>44344</v>
      </c>
      <c r="B859">
        <v>328.73</v>
      </c>
      <c r="C859" s="8">
        <f t="shared" si="37"/>
        <v>-1.2154712135762817E-2</v>
      </c>
      <c r="D859" s="8">
        <f t="shared" si="35"/>
        <v>2.0163117878759684E-2</v>
      </c>
      <c r="E859" s="8">
        <f t="shared" si="36"/>
        <v>0.31880688613671693</v>
      </c>
    </row>
    <row r="860" spans="1:5" x14ac:dyDescent="0.3">
      <c r="A860" s="1">
        <v>44348</v>
      </c>
      <c r="B860">
        <v>329.13</v>
      </c>
      <c r="C860" s="8">
        <f t="shared" si="37"/>
        <v>1.2160643580511391E-3</v>
      </c>
      <c r="D860" s="8">
        <f t="shared" si="35"/>
        <v>2.0152680132689452E-2</v>
      </c>
      <c r="E860" s="8">
        <f t="shared" si="36"/>
        <v>0.31864185088061492</v>
      </c>
    </row>
    <row r="861" spans="1:5" x14ac:dyDescent="0.3">
      <c r="A861" s="1">
        <v>44349</v>
      </c>
      <c r="B861">
        <v>329.15</v>
      </c>
      <c r="C861" s="8">
        <f t="shared" si="37"/>
        <v>6.0764416376356445E-5</v>
      </c>
      <c r="D861" s="8">
        <f t="shared" si="35"/>
        <v>1.9669750673546257E-2</v>
      </c>
      <c r="E861" s="8">
        <f t="shared" si="36"/>
        <v>0.31100606568018629</v>
      </c>
    </row>
    <row r="862" spans="1:5" x14ac:dyDescent="0.3">
      <c r="A862" s="1">
        <v>44350</v>
      </c>
      <c r="B862">
        <v>326.04000000000002</v>
      </c>
      <c r="C862" s="8">
        <f t="shared" si="37"/>
        <v>-9.4935006876288516E-3</v>
      </c>
      <c r="D862" s="8">
        <f t="shared" si="35"/>
        <v>1.9540694107510206E-2</v>
      </c>
      <c r="E862" s="8">
        <f t="shared" si="36"/>
        <v>0.30896550220181707</v>
      </c>
    </row>
    <row r="863" spans="1:5" x14ac:dyDescent="0.3">
      <c r="A863" s="1">
        <v>44351</v>
      </c>
      <c r="B863">
        <v>330.35</v>
      </c>
      <c r="C863" s="8">
        <f t="shared" si="37"/>
        <v>1.3132625249637986E-2</v>
      </c>
      <c r="D863" s="8">
        <f t="shared" si="35"/>
        <v>1.9569192396442295E-2</v>
      </c>
      <c r="E863" s="8">
        <f t="shared" si="36"/>
        <v>0.30941609971403189</v>
      </c>
    </row>
    <row r="864" spans="1:5" x14ac:dyDescent="0.3">
      <c r="A864" s="1">
        <v>44354</v>
      </c>
      <c r="B864">
        <v>336.58</v>
      </c>
      <c r="C864" s="8">
        <f t="shared" si="37"/>
        <v>1.8683163809032507E-2</v>
      </c>
      <c r="D864" s="8">
        <f t="shared" si="35"/>
        <v>1.9439741645787025E-2</v>
      </c>
      <c r="E864" s="8">
        <f t="shared" si="36"/>
        <v>0.30736930362958598</v>
      </c>
    </row>
    <row r="865" spans="1:5" x14ac:dyDescent="0.3">
      <c r="A865" s="1">
        <v>44355</v>
      </c>
      <c r="B865">
        <v>333.68</v>
      </c>
      <c r="C865" s="8">
        <f t="shared" si="37"/>
        <v>-8.6534123962373945E-3</v>
      </c>
      <c r="D865" s="8">
        <f t="shared" si="35"/>
        <v>1.9370239442501384E-2</v>
      </c>
      <c r="E865" s="8">
        <f t="shared" si="36"/>
        <v>0.30627037730567264</v>
      </c>
    </row>
    <row r="866" spans="1:5" x14ac:dyDescent="0.3">
      <c r="A866" s="1">
        <v>44356</v>
      </c>
      <c r="B866">
        <v>330.25</v>
      </c>
      <c r="C866" s="8">
        <f t="shared" si="37"/>
        <v>-1.0332506486255118E-2</v>
      </c>
      <c r="D866" s="8">
        <f t="shared" si="35"/>
        <v>1.907989917843585E-2</v>
      </c>
      <c r="E866" s="8">
        <f t="shared" si="36"/>
        <v>0.30167969465116351</v>
      </c>
    </row>
    <row r="867" spans="1:5" x14ac:dyDescent="0.3">
      <c r="A867" s="1">
        <v>44357</v>
      </c>
      <c r="B867">
        <v>332.46</v>
      </c>
      <c r="C867" s="8">
        <f t="shared" si="37"/>
        <v>6.6696087048785553E-3</v>
      </c>
      <c r="D867" s="8">
        <f t="shared" si="35"/>
        <v>1.8955853977135693E-2</v>
      </c>
      <c r="E867" s="8">
        <f t="shared" si="36"/>
        <v>0.29971836780655065</v>
      </c>
    </row>
    <row r="868" spans="1:5" x14ac:dyDescent="0.3">
      <c r="A868" s="1">
        <v>44358</v>
      </c>
      <c r="B868">
        <v>331.26</v>
      </c>
      <c r="C868" s="8">
        <f t="shared" si="37"/>
        <v>-3.6159865833050061E-3</v>
      </c>
      <c r="D868" s="8">
        <f t="shared" si="35"/>
        <v>1.8877914821911517E-2</v>
      </c>
      <c r="E868" s="8">
        <f t="shared" si="36"/>
        <v>0.29848604155946157</v>
      </c>
    </row>
    <row r="869" spans="1:5" x14ac:dyDescent="0.3">
      <c r="A869" s="1">
        <v>44361</v>
      </c>
      <c r="B869">
        <v>336.77</v>
      </c>
      <c r="C869" s="8">
        <f t="shared" si="37"/>
        <v>1.6496639242667473E-2</v>
      </c>
      <c r="D869" s="8">
        <f t="shared" ref="D869:D932" si="38">_xlfn.STDEV.S(C772:C869)</f>
        <v>1.8930763833453067E-2</v>
      </c>
      <c r="E869" s="8">
        <f t="shared" ref="E869:E932" si="39">SQRT(250)*D869</f>
        <v>0.29932165780226072</v>
      </c>
    </row>
    <row r="870" spans="1:5" x14ac:dyDescent="0.3">
      <c r="A870" s="1">
        <v>44362</v>
      </c>
      <c r="B870">
        <v>336.75</v>
      </c>
      <c r="C870" s="8">
        <f t="shared" si="37"/>
        <v>-5.9389476202242986E-5</v>
      </c>
      <c r="D870" s="8">
        <f t="shared" si="38"/>
        <v>1.8900833237760248E-2</v>
      </c>
      <c r="E870" s="8">
        <f t="shared" si="39"/>
        <v>0.29884841353168606</v>
      </c>
    </row>
    <row r="871" spans="1:5" x14ac:dyDescent="0.3">
      <c r="A871" s="1">
        <v>44363</v>
      </c>
      <c r="B871">
        <v>331.08</v>
      </c>
      <c r="C871" s="8">
        <f t="shared" si="37"/>
        <v>-1.6980777273278364E-2</v>
      </c>
      <c r="D871" s="8">
        <f t="shared" si="38"/>
        <v>1.8953395178652851E-2</v>
      </c>
      <c r="E871" s="8">
        <f t="shared" si="39"/>
        <v>0.29967949078898487</v>
      </c>
    </row>
    <row r="872" spans="1:5" x14ac:dyDescent="0.3">
      <c r="A872" s="1">
        <v>44364</v>
      </c>
      <c r="B872">
        <v>336.51</v>
      </c>
      <c r="C872" s="8">
        <f t="shared" si="37"/>
        <v>1.6267828308046729E-2</v>
      </c>
      <c r="D872" s="8">
        <f t="shared" si="38"/>
        <v>1.8620713275526616E-2</v>
      </c>
      <c r="E872" s="8">
        <f t="shared" si="39"/>
        <v>0.29441932803799292</v>
      </c>
    </row>
    <row r="873" spans="1:5" x14ac:dyDescent="0.3">
      <c r="A873" s="1">
        <v>44365</v>
      </c>
      <c r="B873">
        <v>329.66</v>
      </c>
      <c r="C873" s="8">
        <f t="shared" si="37"/>
        <v>-2.05660460220317E-2</v>
      </c>
      <c r="D873" s="8">
        <f t="shared" si="38"/>
        <v>1.8534601192067502E-2</v>
      </c>
      <c r="E873" s="8">
        <f t="shared" si="39"/>
        <v>0.29305777644902636</v>
      </c>
    </row>
    <row r="874" spans="1:5" x14ac:dyDescent="0.3">
      <c r="A874" s="1">
        <v>44368</v>
      </c>
      <c r="B874">
        <v>332.29</v>
      </c>
      <c r="C874" s="8">
        <f t="shared" si="37"/>
        <v>7.9462613153299961E-3</v>
      </c>
      <c r="D874" s="8">
        <f t="shared" si="38"/>
        <v>1.8325648015992183E-2</v>
      </c>
      <c r="E874" s="8">
        <f t="shared" si="39"/>
        <v>0.28975393664540533</v>
      </c>
    </row>
    <row r="875" spans="1:5" x14ac:dyDescent="0.3">
      <c r="A875" s="1">
        <v>44369</v>
      </c>
      <c r="B875">
        <v>339.03</v>
      </c>
      <c r="C875" s="8">
        <f t="shared" si="37"/>
        <v>2.0080517421629064E-2</v>
      </c>
      <c r="D875" s="8">
        <f t="shared" si="38"/>
        <v>1.8374046633963987E-2</v>
      </c>
      <c r="E875" s="8">
        <f t="shared" si="39"/>
        <v>0.29051918598738163</v>
      </c>
    </row>
    <row r="876" spans="1:5" x14ac:dyDescent="0.3">
      <c r="A876" s="1">
        <v>44370</v>
      </c>
      <c r="B876">
        <v>340.59</v>
      </c>
      <c r="C876" s="8">
        <f t="shared" si="37"/>
        <v>4.5908088043828338E-3</v>
      </c>
      <c r="D876" s="8">
        <f t="shared" si="38"/>
        <v>1.8297649063335815E-2</v>
      </c>
      <c r="E876" s="8">
        <f t="shared" si="39"/>
        <v>0.28931123433293859</v>
      </c>
    </row>
    <row r="877" spans="1:5" x14ac:dyDescent="0.3">
      <c r="A877" s="1">
        <v>44371</v>
      </c>
      <c r="B877">
        <v>343.18</v>
      </c>
      <c r="C877" s="8">
        <f t="shared" si="37"/>
        <v>7.5756830129230191E-3</v>
      </c>
      <c r="D877" s="8">
        <f t="shared" si="38"/>
        <v>1.8300000887213203E-2</v>
      </c>
      <c r="E877" s="8">
        <f t="shared" si="39"/>
        <v>0.28934841993347915</v>
      </c>
    </row>
    <row r="878" spans="1:5" x14ac:dyDescent="0.3">
      <c r="A878" s="1">
        <v>44372</v>
      </c>
      <c r="B878">
        <v>341.37</v>
      </c>
      <c r="C878" s="8">
        <f t="shared" si="37"/>
        <v>-5.2881578204479855E-3</v>
      </c>
      <c r="D878" s="8">
        <f t="shared" si="38"/>
        <v>1.8314506979980515E-2</v>
      </c>
      <c r="E878" s="8">
        <f t="shared" si="39"/>
        <v>0.28957778139895118</v>
      </c>
    </row>
    <row r="879" spans="1:5" x14ac:dyDescent="0.3">
      <c r="A879" s="1">
        <v>44375</v>
      </c>
      <c r="B879">
        <v>355.64</v>
      </c>
      <c r="C879" s="8">
        <f t="shared" si="37"/>
        <v>4.0952050215911293E-2</v>
      </c>
      <c r="D879" s="8">
        <f t="shared" si="38"/>
        <v>1.8718664646563618E-2</v>
      </c>
      <c r="E879" s="8">
        <f t="shared" si="39"/>
        <v>0.2959680752000588</v>
      </c>
    </row>
    <row r="880" spans="1:5" x14ac:dyDescent="0.3">
      <c r="A880" s="1">
        <v>44376</v>
      </c>
      <c r="B880">
        <v>351.89</v>
      </c>
      <c r="C880" s="8">
        <f t="shared" si="37"/>
        <v>-1.0600356493141049E-2</v>
      </c>
      <c r="D880" s="8">
        <f t="shared" si="38"/>
        <v>1.8748418602745179E-2</v>
      </c>
      <c r="E880" s="8">
        <f t="shared" si="39"/>
        <v>0.29643852655473169</v>
      </c>
    </row>
    <row r="881" spans="1:5" x14ac:dyDescent="0.3">
      <c r="A881" s="1">
        <v>44377</v>
      </c>
      <c r="B881">
        <v>347.71</v>
      </c>
      <c r="C881" s="8">
        <f t="shared" si="37"/>
        <v>-1.1949827733900352E-2</v>
      </c>
      <c r="D881" s="8">
        <f t="shared" si="38"/>
        <v>1.8789963746047585E-2</v>
      </c>
      <c r="E881" s="8">
        <f t="shared" si="39"/>
        <v>0.29709541294750014</v>
      </c>
    </row>
    <row r="882" spans="1:5" x14ac:dyDescent="0.3">
      <c r="A882" s="1">
        <v>44378</v>
      </c>
      <c r="B882">
        <v>354.39</v>
      </c>
      <c r="C882" s="8">
        <f t="shared" si="37"/>
        <v>1.9029202602641435E-2</v>
      </c>
      <c r="D882" s="8">
        <f t="shared" si="38"/>
        <v>1.8852579771765712E-2</v>
      </c>
      <c r="E882" s="8">
        <f t="shared" si="39"/>
        <v>0.29808545924398494</v>
      </c>
    </row>
    <row r="883" spans="1:5" x14ac:dyDescent="0.3">
      <c r="A883" s="1">
        <v>44379</v>
      </c>
      <c r="B883">
        <v>354.7</v>
      </c>
      <c r="C883" s="8">
        <f t="shared" si="37"/>
        <v>8.7436015103784556E-4</v>
      </c>
      <c r="D883" s="8">
        <f t="shared" si="38"/>
        <v>1.8835154671035598E-2</v>
      </c>
      <c r="E883" s="8">
        <f t="shared" si="39"/>
        <v>0.29780994421015988</v>
      </c>
    </row>
    <row r="884" spans="1:5" x14ac:dyDescent="0.3">
      <c r="A884" s="1">
        <v>44383</v>
      </c>
      <c r="B884">
        <v>352.78</v>
      </c>
      <c r="C884" s="8">
        <f t="shared" si="37"/>
        <v>-5.4277285962450895E-3</v>
      </c>
      <c r="D884" s="8">
        <f t="shared" si="38"/>
        <v>1.8851913427561602E-2</v>
      </c>
      <c r="E884" s="8">
        <f t="shared" si="39"/>
        <v>0.29807492341703179</v>
      </c>
    </row>
    <row r="885" spans="1:5" x14ac:dyDescent="0.3">
      <c r="A885" s="1">
        <v>44384</v>
      </c>
      <c r="B885">
        <v>350.49</v>
      </c>
      <c r="C885" s="8">
        <f t="shared" si="37"/>
        <v>-6.5124577861642502E-3</v>
      </c>
      <c r="D885" s="8">
        <f t="shared" si="38"/>
        <v>1.8846590244400788E-2</v>
      </c>
      <c r="E885" s="8">
        <f t="shared" si="39"/>
        <v>0.29799075650107965</v>
      </c>
    </row>
    <row r="886" spans="1:5" x14ac:dyDescent="0.3">
      <c r="A886" s="1">
        <v>44385</v>
      </c>
      <c r="B886">
        <v>345.65</v>
      </c>
      <c r="C886" s="8">
        <f t="shared" si="37"/>
        <v>-1.3905473005892783E-2</v>
      </c>
      <c r="D886" s="8">
        <f t="shared" si="38"/>
        <v>1.8915443220203894E-2</v>
      </c>
      <c r="E886" s="8">
        <f t="shared" si="39"/>
        <v>0.299079417637171</v>
      </c>
    </row>
    <row r="887" spans="1:5" x14ac:dyDescent="0.3">
      <c r="A887" s="1">
        <v>44386</v>
      </c>
      <c r="B887">
        <v>350.42</v>
      </c>
      <c r="C887" s="8">
        <f t="shared" si="37"/>
        <v>1.3705732667667572E-2</v>
      </c>
      <c r="D887" s="8">
        <f t="shared" si="38"/>
        <v>1.8861742635788964E-2</v>
      </c>
      <c r="E887" s="8">
        <f t="shared" si="39"/>
        <v>0.29823033684500444</v>
      </c>
    </row>
    <row r="888" spans="1:5" x14ac:dyDescent="0.3">
      <c r="A888" s="1">
        <v>44389</v>
      </c>
      <c r="B888">
        <v>353.16</v>
      </c>
      <c r="C888" s="8">
        <f t="shared" si="37"/>
        <v>7.7887769744403321E-3</v>
      </c>
      <c r="D888" s="8">
        <f t="shared" si="38"/>
        <v>1.8579884735411657E-2</v>
      </c>
      <c r="E888" s="8">
        <f t="shared" si="39"/>
        <v>0.29377377213647882</v>
      </c>
    </row>
    <row r="889" spans="1:5" x14ac:dyDescent="0.3">
      <c r="A889" s="1">
        <v>44390</v>
      </c>
      <c r="B889">
        <v>352.09</v>
      </c>
      <c r="C889" s="8">
        <f t="shared" si="37"/>
        <v>-3.0343872981285062E-3</v>
      </c>
      <c r="D889" s="8">
        <f t="shared" si="38"/>
        <v>1.8573411215312328E-2</v>
      </c>
      <c r="E889" s="8">
        <f t="shared" si="39"/>
        <v>0.29367141679651504</v>
      </c>
    </row>
    <row r="890" spans="1:5" x14ac:dyDescent="0.3">
      <c r="A890" s="1">
        <v>44391</v>
      </c>
      <c r="B890">
        <v>347.63</v>
      </c>
      <c r="C890" s="8">
        <f t="shared" si="37"/>
        <v>-1.2748128969209073E-2</v>
      </c>
      <c r="D890" s="8">
        <f t="shared" si="38"/>
        <v>1.8550587715316893E-2</v>
      </c>
      <c r="E890" s="8">
        <f t="shared" si="39"/>
        <v>0.29331054557570291</v>
      </c>
    </row>
    <row r="891" spans="1:5" x14ac:dyDescent="0.3">
      <c r="A891" s="1">
        <v>44392</v>
      </c>
      <c r="B891">
        <v>344.46</v>
      </c>
      <c r="C891" s="8">
        <f t="shared" si="37"/>
        <v>-9.1607223584438697E-3</v>
      </c>
      <c r="D891" s="8">
        <f t="shared" si="38"/>
        <v>1.856949374636236E-2</v>
      </c>
      <c r="E891" s="8">
        <f t="shared" si="39"/>
        <v>0.29360947617379057</v>
      </c>
    </row>
    <row r="892" spans="1:5" x14ac:dyDescent="0.3">
      <c r="A892" s="1">
        <v>44393</v>
      </c>
      <c r="B892">
        <v>341.16</v>
      </c>
      <c r="C892" s="8">
        <f t="shared" si="37"/>
        <v>-9.626397956691601E-3</v>
      </c>
      <c r="D892" s="8">
        <f t="shared" si="38"/>
        <v>1.8165943801378898E-2</v>
      </c>
      <c r="E892" s="8">
        <f t="shared" si="39"/>
        <v>0.28722879129487366</v>
      </c>
    </row>
    <row r="893" spans="1:5" x14ac:dyDescent="0.3">
      <c r="A893" s="1">
        <v>44396</v>
      </c>
      <c r="B893">
        <v>336.95</v>
      </c>
      <c r="C893" s="8">
        <f t="shared" si="37"/>
        <v>-1.2417024058682807E-2</v>
      </c>
      <c r="D893" s="8">
        <f t="shared" si="38"/>
        <v>1.8211243426261143E-2</v>
      </c>
      <c r="E893" s="8">
        <f t="shared" si="39"/>
        <v>0.28794504125376935</v>
      </c>
    </row>
    <row r="894" spans="1:5" x14ac:dyDescent="0.3">
      <c r="A894" s="1">
        <v>44397</v>
      </c>
      <c r="B894">
        <v>341.66</v>
      </c>
      <c r="C894" s="8">
        <f t="shared" si="37"/>
        <v>1.3881539126685622E-2</v>
      </c>
      <c r="D894" s="8">
        <f t="shared" si="38"/>
        <v>1.8065985791633706E-2</v>
      </c>
      <c r="E894" s="8">
        <f t="shared" si="39"/>
        <v>0.28564831638901311</v>
      </c>
    </row>
    <row r="895" spans="1:5" x14ac:dyDescent="0.3">
      <c r="A895" s="1">
        <v>44398</v>
      </c>
      <c r="B895">
        <v>346.23</v>
      </c>
      <c r="C895" s="8">
        <f t="shared" si="37"/>
        <v>1.3287203581511552E-2</v>
      </c>
      <c r="D895" s="8">
        <f t="shared" si="38"/>
        <v>1.7913621568575969E-2</v>
      </c>
      <c r="E895" s="8">
        <f t="shared" si="39"/>
        <v>0.28323922649509115</v>
      </c>
    </row>
    <row r="896" spans="1:5" x14ac:dyDescent="0.3">
      <c r="A896" s="1">
        <v>44399</v>
      </c>
      <c r="B896">
        <v>351.19</v>
      </c>
      <c r="C896" s="8">
        <f t="shared" si="37"/>
        <v>1.4224093451051703E-2</v>
      </c>
      <c r="D896" s="8">
        <f t="shared" si="38"/>
        <v>1.7865342787875049E-2</v>
      </c>
      <c r="E896" s="8">
        <f t="shared" si="39"/>
        <v>0.28247587194673768</v>
      </c>
    </row>
    <row r="897" spans="1:5" x14ac:dyDescent="0.3">
      <c r="A897" s="1">
        <v>44400</v>
      </c>
      <c r="B897">
        <v>369.79</v>
      </c>
      <c r="C897" s="8">
        <f t="shared" si="37"/>
        <v>5.1607889391785823E-2</v>
      </c>
      <c r="D897" s="8">
        <f t="shared" si="38"/>
        <v>1.851431269065246E-2</v>
      </c>
      <c r="E897" s="8">
        <f t="shared" si="39"/>
        <v>0.29273698707511098</v>
      </c>
    </row>
    <row r="898" spans="1:5" x14ac:dyDescent="0.3">
      <c r="A898" s="1">
        <v>44403</v>
      </c>
      <c r="B898">
        <v>372.46</v>
      </c>
      <c r="C898" s="8">
        <f t="shared" si="37"/>
        <v>7.1943725600990714E-3</v>
      </c>
      <c r="D898" s="8">
        <f t="shared" si="38"/>
        <v>1.8384526399790987E-2</v>
      </c>
      <c r="E898" s="8">
        <f t="shared" si="39"/>
        <v>0.29068488563417422</v>
      </c>
    </row>
    <row r="899" spans="1:5" x14ac:dyDescent="0.3">
      <c r="A899" s="1">
        <v>44404</v>
      </c>
      <c r="B899">
        <v>367.81</v>
      </c>
      <c r="C899" s="8">
        <f t="shared" si="37"/>
        <v>-1.2563149013239587E-2</v>
      </c>
      <c r="D899" s="8">
        <f t="shared" si="38"/>
        <v>1.8046853267823904E-2</v>
      </c>
      <c r="E899" s="8">
        <f t="shared" si="39"/>
        <v>0.28534580462588122</v>
      </c>
    </row>
    <row r="900" spans="1:5" x14ac:dyDescent="0.3">
      <c r="A900" s="1">
        <v>44405</v>
      </c>
      <c r="B900">
        <v>373.28</v>
      </c>
      <c r="C900" s="8">
        <f t="shared" ref="C900:C963" si="40">LN(B900/B899)</f>
        <v>1.4762307782999555E-2</v>
      </c>
      <c r="D900" s="8">
        <f t="shared" si="38"/>
        <v>1.7699780074203492E-2</v>
      </c>
      <c r="E900" s="8">
        <f t="shared" si="39"/>
        <v>0.27985809559273561</v>
      </c>
    </row>
    <row r="901" spans="1:5" x14ac:dyDescent="0.3">
      <c r="A901" s="1">
        <v>44406</v>
      </c>
      <c r="B901">
        <v>358.32</v>
      </c>
      <c r="C901" s="8">
        <f t="shared" si="40"/>
        <v>-4.0902366374075197E-2</v>
      </c>
      <c r="D901" s="8">
        <f t="shared" si="38"/>
        <v>1.8247587661025143E-2</v>
      </c>
      <c r="E901" s="8">
        <f t="shared" si="39"/>
        <v>0.28851969406211991</v>
      </c>
    </row>
    <row r="902" spans="1:5" x14ac:dyDescent="0.3">
      <c r="A902" s="1">
        <v>44407</v>
      </c>
      <c r="B902">
        <v>356.3</v>
      </c>
      <c r="C902" s="8">
        <f t="shared" si="40"/>
        <v>-5.6533692872542674E-3</v>
      </c>
      <c r="D902" s="8">
        <f t="shared" si="38"/>
        <v>1.8004564433377564E-2</v>
      </c>
      <c r="E902" s="8">
        <f t="shared" si="39"/>
        <v>0.28467715944366012</v>
      </c>
    </row>
    <row r="903" spans="1:5" x14ac:dyDescent="0.3">
      <c r="A903" s="1">
        <v>44410</v>
      </c>
      <c r="B903">
        <v>351.95</v>
      </c>
      <c r="C903" s="8">
        <f t="shared" si="40"/>
        <v>-1.2283952557649844E-2</v>
      </c>
      <c r="D903" s="8">
        <f t="shared" si="38"/>
        <v>1.7918233618186431E-2</v>
      </c>
      <c r="E903" s="8">
        <f t="shared" si="39"/>
        <v>0.28331214940234489</v>
      </c>
    </row>
    <row r="904" spans="1:5" x14ac:dyDescent="0.3">
      <c r="A904" s="1">
        <v>44411</v>
      </c>
      <c r="B904">
        <v>351.24</v>
      </c>
      <c r="C904" s="8">
        <f t="shared" si="40"/>
        <v>-2.0193695623458127E-3</v>
      </c>
      <c r="D904" s="8">
        <f t="shared" si="38"/>
        <v>1.7840401867851911E-2</v>
      </c>
      <c r="E904" s="8">
        <f t="shared" si="39"/>
        <v>0.28208152137567161</v>
      </c>
    </row>
    <row r="905" spans="1:5" x14ac:dyDescent="0.3">
      <c r="A905" s="1">
        <v>44412</v>
      </c>
      <c r="B905">
        <v>358.92</v>
      </c>
      <c r="C905" s="8">
        <f t="shared" si="40"/>
        <v>2.1629771938062221E-2</v>
      </c>
      <c r="D905" s="8">
        <f t="shared" si="38"/>
        <v>1.7857597713041583E-2</v>
      </c>
      <c r="E905" s="8">
        <f t="shared" si="39"/>
        <v>0.2823534115611267</v>
      </c>
    </row>
    <row r="906" spans="1:5" x14ac:dyDescent="0.3">
      <c r="A906" s="1">
        <v>44413</v>
      </c>
      <c r="B906">
        <v>362.97</v>
      </c>
      <c r="C906" s="8">
        <f t="shared" si="40"/>
        <v>1.1220663791639251E-2</v>
      </c>
      <c r="D906" s="8">
        <f t="shared" si="38"/>
        <v>1.7820631325564336E-2</v>
      </c>
      <c r="E906" s="8">
        <f t="shared" si="39"/>
        <v>0.28176892165464457</v>
      </c>
    </row>
    <row r="907" spans="1:5" x14ac:dyDescent="0.3">
      <c r="A907" s="1">
        <v>44414</v>
      </c>
      <c r="B907">
        <v>363.51</v>
      </c>
      <c r="C907" s="8">
        <f t="shared" si="40"/>
        <v>1.486620690044611E-3</v>
      </c>
      <c r="D907" s="8">
        <f t="shared" si="38"/>
        <v>1.7683392407133108E-2</v>
      </c>
      <c r="E907" s="8">
        <f t="shared" si="39"/>
        <v>0.27959898382534082</v>
      </c>
    </row>
    <row r="908" spans="1:5" x14ac:dyDescent="0.3">
      <c r="A908" s="1">
        <v>44417</v>
      </c>
      <c r="B908">
        <v>361.61</v>
      </c>
      <c r="C908" s="8">
        <f t="shared" si="40"/>
        <v>-5.2405239086515901E-3</v>
      </c>
      <c r="D908" s="8">
        <f t="shared" si="38"/>
        <v>1.7276716103906412E-2</v>
      </c>
      <c r="E908" s="8">
        <f t="shared" si="39"/>
        <v>0.27316886688227265</v>
      </c>
    </row>
    <row r="909" spans="1:5" x14ac:dyDescent="0.3">
      <c r="A909" s="1">
        <v>44418</v>
      </c>
      <c r="B909">
        <v>361.13</v>
      </c>
      <c r="C909" s="8">
        <f t="shared" si="40"/>
        <v>-1.3282786910174833E-3</v>
      </c>
      <c r="D909" s="8">
        <f t="shared" si="38"/>
        <v>1.7253035535947963E-2</v>
      </c>
      <c r="E909" s="8">
        <f t="shared" si="39"/>
        <v>0.27279444422709714</v>
      </c>
    </row>
    <row r="910" spans="1:5" x14ac:dyDescent="0.3">
      <c r="A910" s="1">
        <v>44419</v>
      </c>
      <c r="B910">
        <v>359.96</v>
      </c>
      <c r="C910" s="8">
        <f t="shared" si="40"/>
        <v>-3.2450901461240915E-3</v>
      </c>
      <c r="D910" s="8">
        <f t="shared" si="38"/>
        <v>1.7217864625861144E-2</v>
      </c>
      <c r="E910" s="8">
        <f t="shared" si="39"/>
        <v>0.27223834331082042</v>
      </c>
    </row>
    <row r="911" spans="1:5" x14ac:dyDescent="0.3">
      <c r="A911" s="1">
        <v>44420</v>
      </c>
      <c r="B911">
        <v>362.65</v>
      </c>
      <c r="C911" s="8">
        <f t="shared" si="40"/>
        <v>7.4452676436736389E-3</v>
      </c>
      <c r="D911" s="8">
        <f t="shared" si="38"/>
        <v>1.691597846528925E-2</v>
      </c>
      <c r="E911" s="8">
        <f t="shared" si="39"/>
        <v>0.26746510400336793</v>
      </c>
    </row>
    <row r="912" spans="1:5" x14ac:dyDescent="0.3">
      <c r="A912" s="1">
        <v>44421</v>
      </c>
      <c r="B912">
        <v>363.18</v>
      </c>
      <c r="C912" s="8">
        <f t="shared" si="40"/>
        <v>1.4603973222295729E-3</v>
      </c>
      <c r="D912" s="8">
        <f t="shared" si="38"/>
        <v>1.6849927794429172E-2</v>
      </c>
      <c r="E912" s="8">
        <f t="shared" si="39"/>
        <v>0.2664207511988681</v>
      </c>
    </row>
    <row r="913" spans="1:5" x14ac:dyDescent="0.3">
      <c r="A913" s="1">
        <v>44424</v>
      </c>
      <c r="B913">
        <v>366.56</v>
      </c>
      <c r="C913" s="8">
        <f t="shared" si="40"/>
        <v>9.2636395735345486E-3</v>
      </c>
      <c r="D913" s="8">
        <f t="shared" si="38"/>
        <v>1.6814868700225395E-2</v>
      </c>
      <c r="E913" s="8">
        <f t="shared" si="39"/>
        <v>0.26586641824693641</v>
      </c>
    </row>
    <row r="914" spans="1:5" x14ac:dyDescent="0.3">
      <c r="A914" s="1">
        <v>44425</v>
      </c>
      <c r="B914">
        <v>358.45</v>
      </c>
      <c r="C914" s="8">
        <f t="shared" si="40"/>
        <v>-2.2373038406304207E-2</v>
      </c>
      <c r="D914" s="8">
        <f t="shared" si="38"/>
        <v>1.6814243263503632E-2</v>
      </c>
      <c r="E914" s="8">
        <f t="shared" si="39"/>
        <v>0.26585652922407099</v>
      </c>
    </row>
    <row r="915" spans="1:5" x14ac:dyDescent="0.3">
      <c r="A915" s="1">
        <v>44426</v>
      </c>
      <c r="B915">
        <v>355.45</v>
      </c>
      <c r="C915" s="8">
        <f t="shared" si="40"/>
        <v>-8.4045879233891393E-3</v>
      </c>
      <c r="D915" s="8">
        <f t="shared" si="38"/>
        <v>1.6805030645794763E-2</v>
      </c>
      <c r="E915" s="8">
        <f t="shared" si="39"/>
        <v>0.26571086494820884</v>
      </c>
    </row>
    <row r="916" spans="1:5" x14ac:dyDescent="0.3">
      <c r="A916" s="1">
        <v>44427</v>
      </c>
      <c r="B916">
        <v>355.12</v>
      </c>
      <c r="C916" s="8">
        <f t="shared" si="40"/>
        <v>-9.2883184971229258E-4</v>
      </c>
      <c r="D916" s="8">
        <f t="shared" si="38"/>
        <v>1.6679691470639017E-2</v>
      </c>
      <c r="E916" s="8">
        <f t="shared" si="39"/>
        <v>0.26372907858051414</v>
      </c>
    </row>
    <row r="917" spans="1:5" x14ac:dyDescent="0.3">
      <c r="A917" s="1">
        <v>44428</v>
      </c>
      <c r="B917">
        <v>359.37</v>
      </c>
      <c r="C917" s="8">
        <f t="shared" si="40"/>
        <v>1.1896737885569645E-2</v>
      </c>
      <c r="D917" s="8">
        <f t="shared" si="38"/>
        <v>1.666588104443999E-2</v>
      </c>
      <c r="E917" s="8">
        <f t="shared" si="39"/>
        <v>0.26351071656928121</v>
      </c>
    </row>
    <row r="918" spans="1:5" x14ac:dyDescent="0.3">
      <c r="A918" s="1">
        <v>44431</v>
      </c>
      <c r="B918">
        <v>363.35</v>
      </c>
      <c r="C918" s="8">
        <f t="shared" si="40"/>
        <v>1.101405865129571E-2</v>
      </c>
      <c r="D918" s="8">
        <f t="shared" si="38"/>
        <v>1.6373574458158652E-2</v>
      </c>
      <c r="E918" s="8">
        <f t="shared" si="39"/>
        <v>0.25888894363069342</v>
      </c>
    </row>
    <row r="919" spans="1:5" x14ac:dyDescent="0.3">
      <c r="A919" s="1">
        <v>44432</v>
      </c>
      <c r="B919">
        <v>365.51</v>
      </c>
      <c r="C919" s="8">
        <f t="shared" si="40"/>
        <v>5.9270815340380055E-3</v>
      </c>
      <c r="D919" s="8">
        <f t="shared" si="38"/>
        <v>1.6345396570859483E-2</v>
      </c>
      <c r="E919" s="8">
        <f t="shared" si="39"/>
        <v>0.25844341211310889</v>
      </c>
    </row>
    <row r="920" spans="1:5" x14ac:dyDescent="0.3">
      <c r="A920" s="1">
        <v>44433</v>
      </c>
      <c r="B920">
        <v>368.39</v>
      </c>
      <c r="C920" s="8">
        <f t="shared" si="40"/>
        <v>7.8485210078008006E-3</v>
      </c>
      <c r="D920" s="8">
        <f t="shared" si="38"/>
        <v>1.6226497431686353E-2</v>
      </c>
      <c r="E920" s="8">
        <f t="shared" si="39"/>
        <v>0.25656345165500666</v>
      </c>
    </row>
    <row r="921" spans="1:5" x14ac:dyDescent="0.3">
      <c r="A921" s="1">
        <v>44434</v>
      </c>
      <c r="B921">
        <v>364.38</v>
      </c>
      <c r="C921" s="8">
        <f t="shared" si="40"/>
        <v>-1.0944880466944733E-2</v>
      </c>
      <c r="D921" s="8">
        <f t="shared" si="38"/>
        <v>1.6275394155378708E-2</v>
      </c>
      <c r="E921" s="8">
        <f t="shared" si="39"/>
        <v>0.25733657673994548</v>
      </c>
    </row>
    <row r="922" spans="1:5" x14ac:dyDescent="0.3">
      <c r="A922" s="1">
        <v>44435</v>
      </c>
      <c r="B922">
        <v>372.63</v>
      </c>
      <c r="C922" s="8">
        <f t="shared" si="40"/>
        <v>2.2388691086673185E-2</v>
      </c>
      <c r="D922" s="8">
        <f t="shared" si="38"/>
        <v>1.640696696029741E-2</v>
      </c>
      <c r="E922" s="8">
        <f t="shared" si="39"/>
        <v>0.25941692544834599</v>
      </c>
    </row>
    <row r="923" spans="1:5" x14ac:dyDescent="0.3">
      <c r="A923" s="1">
        <v>44438</v>
      </c>
      <c r="B923">
        <v>380.66</v>
      </c>
      <c r="C923" s="8">
        <f t="shared" si="40"/>
        <v>2.1320618035425919E-2</v>
      </c>
      <c r="D923" s="8">
        <f t="shared" si="38"/>
        <v>1.6517384980966381E-2</v>
      </c>
      <c r="E923" s="8">
        <f t="shared" si="39"/>
        <v>0.2611627876485535</v>
      </c>
    </row>
    <row r="924" spans="1:5" x14ac:dyDescent="0.3">
      <c r="A924" s="1">
        <v>44439</v>
      </c>
      <c r="B924">
        <v>379.38</v>
      </c>
      <c r="C924" s="8">
        <f t="shared" si="40"/>
        <v>-3.3682469610612554E-3</v>
      </c>
      <c r="D924" s="8">
        <f t="shared" si="38"/>
        <v>1.6507644848407318E-2</v>
      </c>
      <c r="E924" s="8">
        <f t="shared" si="39"/>
        <v>0.26100878263056049</v>
      </c>
    </row>
    <row r="925" spans="1:5" x14ac:dyDescent="0.3">
      <c r="A925" s="1">
        <v>44440</v>
      </c>
      <c r="B925">
        <v>382.05</v>
      </c>
      <c r="C925" s="8">
        <f t="shared" si="40"/>
        <v>7.0131487949990148E-3</v>
      </c>
      <c r="D925" s="8">
        <f t="shared" si="38"/>
        <v>1.6320474353876936E-2</v>
      </c>
      <c r="E925" s="8">
        <f t="shared" si="39"/>
        <v>0.25804935726307998</v>
      </c>
    </row>
    <row r="926" spans="1:5" x14ac:dyDescent="0.3">
      <c r="A926" s="1">
        <v>44441</v>
      </c>
      <c r="B926">
        <v>375.28</v>
      </c>
      <c r="C926" s="8">
        <f t="shared" si="40"/>
        <v>-1.7879076073373211E-2</v>
      </c>
      <c r="D926" s="8">
        <f t="shared" si="38"/>
        <v>1.6384140886409725E-2</v>
      </c>
      <c r="E926" s="8">
        <f t="shared" si="39"/>
        <v>0.25905601353072411</v>
      </c>
    </row>
    <row r="927" spans="1:5" x14ac:dyDescent="0.3">
      <c r="A927" s="1">
        <v>44442</v>
      </c>
      <c r="B927">
        <v>376.26</v>
      </c>
      <c r="C927" s="8">
        <f t="shared" si="40"/>
        <v>2.607979762781972E-3</v>
      </c>
      <c r="D927" s="8">
        <f t="shared" si="38"/>
        <v>1.6366975902651449E-2</v>
      </c>
      <c r="E927" s="8">
        <f t="shared" si="39"/>
        <v>0.25878461130734437</v>
      </c>
    </row>
    <row r="928" spans="1:5" x14ac:dyDescent="0.3">
      <c r="A928" s="1">
        <v>44446</v>
      </c>
      <c r="B928">
        <v>382.18</v>
      </c>
      <c r="C928" s="8">
        <f t="shared" si="40"/>
        <v>1.5611308030240757E-2</v>
      </c>
      <c r="D928" s="8">
        <f t="shared" si="38"/>
        <v>1.6350431814165345E-2</v>
      </c>
      <c r="E928" s="8">
        <f t="shared" si="39"/>
        <v>0.25852302630020707</v>
      </c>
    </row>
    <row r="929" spans="1:5" x14ac:dyDescent="0.3">
      <c r="A929" s="1">
        <v>44447</v>
      </c>
      <c r="B929">
        <v>377.57</v>
      </c>
      <c r="C929" s="8">
        <f t="shared" si="40"/>
        <v>-1.2135719850673144E-2</v>
      </c>
      <c r="D929" s="8">
        <f t="shared" si="38"/>
        <v>1.6415935637071086E-2</v>
      </c>
      <c r="E929" s="8">
        <f t="shared" si="39"/>
        <v>0.25955873267935936</v>
      </c>
    </row>
    <row r="930" spans="1:5" x14ac:dyDescent="0.3">
      <c r="A930" s="1">
        <v>44448</v>
      </c>
      <c r="B930">
        <v>378</v>
      </c>
      <c r="C930" s="8">
        <f t="shared" si="40"/>
        <v>1.1382136570354748E-3</v>
      </c>
      <c r="D930" s="8">
        <f t="shared" si="38"/>
        <v>1.6404314643891527E-2</v>
      </c>
      <c r="E930" s="8">
        <f t="shared" si="39"/>
        <v>0.25937498864375585</v>
      </c>
    </row>
    <row r="931" spans="1:5" x14ac:dyDescent="0.3">
      <c r="A931" s="1">
        <v>44449</v>
      </c>
      <c r="B931">
        <v>378.69</v>
      </c>
      <c r="C931" s="8">
        <f t="shared" si="40"/>
        <v>1.8237328132921869E-3</v>
      </c>
      <c r="D931" s="8">
        <f t="shared" si="38"/>
        <v>1.629109473342448E-2</v>
      </c>
      <c r="E931" s="8">
        <f t="shared" si="39"/>
        <v>0.25758482467597488</v>
      </c>
    </row>
    <row r="932" spans="1:5" x14ac:dyDescent="0.3">
      <c r="A932" s="1">
        <v>44452</v>
      </c>
      <c r="B932">
        <v>376.51</v>
      </c>
      <c r="C932" s="8">
        <f t="shared" si="40"/>
        <v>-5.7733211206867415E-3</v>
      </c>
      <c r="D932" s="8">
        <f t="shared" si="38"/>
        <v>1.625833637372142E-2</v>
      </c>
      <c r="E932" s="8">
        <f t="shared" si="39"/>
        <v>0.25706686953061114</v>
      </c>
    </row>
    <row r="933" spans="1:5" x14ac:dyDescent="0.3">
      <c r="A933" s="1">
        <v>44453</v>
      </c>
      <c r="B933">
        <v>376.53</v>
      </c>
      <c r="C933" s="8">
        <f t="shared" si="40"/>
        <v>5.3118028271281165E-5</v>
      </c>
      <c r="D933" s="8">
        <f t="shared" ref="D933:D996" si="41">_xlfn.STDEV.S(C836:C933)</f>
        <v>1.6254597757139055E-2</v>
      </c>
      <c r="E933" s="8">
        <f t="shared" ref="E933:E996" si="42">SQRT(250)*D933</f>
        <v>0.2570077568121194</v>
      </c>
    </row>
    <row r="934" spans="1:5" x14ac:dyDescent="0.3">
      <c r="A934" s="1">
        <v>44454</v>
      </c>
      <c r="B934">
        <v>373.92</v>
      </c>
      <c r="C934" s="8">
        <f t="shared" si="40"/>
        <v>-6.9558545499165932E-3</v>
      </c>
      <c r="D934" s="8">
        <f t="shared" si="41"/>
        <v>1.6280936662730418E-2</v>
      </c>
      <c r="E934" s="8">
        <f t="shared" si="42"/>
        <v>0.25742421147584366</v>
      </c>
    </row>
    <row r="935" spans="1:5" x14ac:dyDescent="0.3">
      <c r="A935" s="1">
        <v>44455</v>
      </c>
      <c r="B935">
        <v>373.06</v>
      </c>
      <c r="C935" s="8">
        <f t="shared" si="40"/>
        <v>-2.3026061741313127E-3</v>
      </c>
      <c r="D935" s="8">
        <f t="shared" si="41"/>
        <v>1.6258331574781959E-2</v>
      </c>
      <c r="E935" s="8">
        <f t="shared" si="42"/>
        <v>0.2570667936527159</v>
      </c>
    </row>
    <row r="936" spans="1:5" x14ac:dyDescent="0.3">
      <c r="A936" s="1">
        <v>44456</v>
      </c>
      <c r="B936">
        <v>364.72</v>
      </c>
      <c r="C936" s="8">
        <f t="shared" si="40"/>
        <v>-2.2609328711230493E-2</v>
      </c>
      <c r="D936" s="8">
        <f t="shared" si="41"/>
        <v>1.4878123855727086E-2</v>
      </c>
      <c r="E936" s="8">
        <f t="shared" si="42"/>
        <v>0.23524379347091998</v>
      </c>
    </row>
    <row r="937" spans="1:5" x14ac:dyDescent="0.3">
      <c r="A937" s="1">
        <v>44459</v>
      </c>
      <c r="B937">
        <v>355.7</v>
      </c>
      <c r="C937" s="8">
        <f t="shared" si="40"/>
        <v>-2.5042256950776505E-2</v>
      </c>
      <c r="D937" s="8">
        <f t="shared" si="41"/>
        <v>1.5038842802367166E-2</v>
      </c>
      <c r="E937" s="8">
        <f t="shared" si="42"/>
        <v>0.23778498314354857</v>
      </c>
    </row>
    <row r="938" spans="1:5" x14ac:dyDescent="0.3">
      <c r="A938" s="1">
        <v>44460</v>
      </c>
      <c r="B938">
        <v>357.48</v>
      </c>
      <c r="C938" s="8">
        <f t="shared" si="40"/>
        <v>4.991737558781884E-3</v>
      </c>
      <c r="D938" s="8">
        <f t="shared" si="41"/>
        <v>1.5018371678906526E-2</v>
      </c>
      <c r="E938" s="8">
        <f t="shared" si="42"/>
        <v>0.2374613062615579</v>
      </c>
    </row>
    <row r="939" spans="1:5" x14ac:dyDescent="0.3">
      <c r="A939" s="1">
        <v>44461</v>
      </c>
      <c r="B939">
        <v>343.21</v>
      </c>
      <c r="C939" s="8">
        <f t="shared" si="40"/>
        <v>-4.073691179473618E-2</v>
      </c>
      <c r="D939" s="8">
        <f t="shared" si="41"/>
        <v>1.5536663277886604E-2</v>
      </c>
      <c r="E939" s="8">
        <f t="shared" si="42"/>
        <v>0.24565621598609616</v>
      </c>
    </row>
    <row r="940" spans="1:5" x14ac:dyDescent="0.3">
      <c r="A940" s="1">
        <v>44462</v>
      </c>
      <c r="B940">
        <v>345.96</v>
      </c>
      <c r="C940" s="8">
        <f t="shared" si="40"/>
        <v>7.9806567198560142E-3</v>
      </c>
      <c r="D940" s="8">
        <f t="shared" si="41"/>
        <v>1.5510277222968358E-2</v>
      </c>
      <c r="E940" s="8">
        <f t="shared" si="42"/>
        <v>0.24523901582605645</v>
      </c>
    </row>
    <row r="941" spans="1:5" x14ac:dyDescent="0.3">
      <c r="A941" s="1">
        <v>44463</v>
      </c>
      <c r="B941">
        <v>352.96</v>
      </c>
      <c r="C941" s="8">
        <f t="shared" si="40"/>
        <v>2.0031574626826511E-2</v>
      </c>
      <c r="D941" s="8">
        <f t="shared" si="41"/>
        <v>1.5558360274142187E-2</v>
      </c>
      <c r="E941" s="8">
        <f t="shared" si="42"/>
        <v>0.2459992756188551</v>
      </c>
    </row>
    <row r="942" spans="1:5" x14ac:dyDescent="0.3">
      <c r="A942" s="1">
        <v>44466</v>
      </c>
      <c r="B942">
        <v>353.58</v>
      </c>
      <c r="C942" s="8">
        <f t="shared" si="40"/>
        <v>1.7550320127392831E-3</v>
      </c>
      <c r="D942" s="8">
        <f t="shared" si="41"/>
        <v>1.5553327267977748E-2</v>
      </c>
      <c r="E942" s="8">
        <f t="shared" si="42"/>
        <v>0.24591969680406861</v>
      </c>
    </row>
    <row r="943" spans="1:5" x14ac:dyDescent="0.3">
      <c r="A943" s="1">
        <v>44467</v>
      </c>
      <c r="B943">
        <v>340.65</v>
      </c>
      <c r="C943" s="8">
        <f t="shared" si="40"/>
        <v>-3.7254210858199799E-2</v>
      </c>
      <c r="D943" s="8">
        <f t="shared" si="41"/>
        <v>1.5426071697549247E-2</v>
      </c>
      <c r="E943" s="8">
        <f t="shared" si="42"/>
        <v>0.24390760956657845</v>
      </c>
    </row>
    <row r="944" spans="1:5" x14ac:dyDescent="0.3">
      <c r="A944" s="1">
        <v>44468</v>
      </c>
      <c r="B944">
        <v>339.61</v>
      </c>
      <c r="C944" s="8">
        <f t="shared" si="40"/>
        <v>-3.0576568084834939E-3</v>
      </c>
      <c r="D944" s="8">
        <f t="shared" si="41"/>
        <v>1.5431573730704362E-2</v>
      </c>
      <c r="E944" s="8">
        <f t="shared" si="42"/>
        <v>0.24399460434923809</v>
      </c>
    </row>
    <row r="945" spans="1:5" x14ac:dyDescent="0.3">
      <c r="A945" s="1">
        <v>44469</v>
      </c>
      <c r="B945">
        <v>339.39</v>
      </c>
      <c r="C945" s="8">
        <f t="shared" si="40"/>
        <v>-6.4801180470856626E-4</v>
      </c>
      <c r="D945" s="8">
        <f t="shared" si="41"/>
        <v>1.5365315361530327E-2</v>
      </c>
      <c r="E945" s="8">
        <f t="shared" si="42"/>
        <v>0.24294696754604689</v>
      </c>
    </row>
    <row r="946" spans="1:5" x14ac:dyDescent="0.3">
      <c r="A946" s="1">
        <v>44470</v>
      </c>
      <c r="B946">
        <v>343.01</v>
      </c>
      <c r="C946" s="8">
        <f t="shared" si="40"/>
        <v>1.0609712653420504E-2</v>
      </c>
      <c r="D946" s="8">
        <f t="shared" si="41"/>
        <v>1.5375057607233849E-2</v>
      </c>
      <c r="E946" s="8">
        <f t="shared" si="42"/>
        <v>0.24310100597578749</v>
      </c>
    </row>
    <row r="947" spans="1:5" x14ac:dyDescent="0.3">
      <c r="A947" s="1">
        <v>44473</v>
      </c>
      <c r="B947">
        <v>326.23</v>
      </c>
      <c r="C947" s="8">
        <f t="shared" si="40"/>
        <v>-5.0156947184080911E-2</v>
      </c>
      <c r="D947" s="8">
        <f t="shared" si="41"/>
        <v>1.5857436546040566E-2</v>
      </c>
      <c r="E947" s="8">
        <f t="shared" si="42"/>
        <v>0.25072808668540852</v>
      </c>
    </row>
    <row r="948" spans="1:5" x14ac:dyDescent="0.3">
      <c r="A948" s="1">
        <v>44474</v>
      </c>
      <c r="B948">
        <v>332.96</v>
      </c>
      <c r="C948" s="8">
        <f t="shared" si="40"/>
        <v>2.0419708569499515E-2</v>
      </c>
      <c r="D948" s="8">
        <f t="shared" si="41"/>
        <v>1.5985445880593849E-2</v>
      </c>
      <c r="E948" s="8">
        <f t="shared" si="42"/>
        <v>0.25275209198016285</v>
      </c>
    </row>
    <row r="949" spans="1:5" x14ac:dyDescent="0.3">
      <c r="A949" s="1">
        <v>44475</v>
      </c>
      <c r="B949">
        <v>333.64</v>
      </c>
      <c r="C949" s="8">
        <f t="shared" si="40"/>
        <v>2.0402047280868069E-3</v>
      </c>
      <c r="D949" s="8">
        <f t="shared" si="41"/>
        <v>1.5878432313430311E-2</v>
      </c>
      <c r="E949" s="8">
        <f t="shared" si="42"/>
        <v>0.25106005891628197</v>
      </c>
    </row>
    <row r="950" spans="1:5" x14ac:dyDescent="0.3">
      <c r="A950" s="1">
        <v>44476</v>
      </c>
      <c r="B950">
        <v>329.22</v>
      </c>
      <c r="C950" s="8">
        <f t="shared" si="40"/>
        <v>-1.3336347074471953E-2</v>
      </c>
      <c r="D950" s="8">
        <f t="shared" si="41"/>
        <v>1.5902261321763152E-2</v>
      </c>
      <c r="E950" s="8">
        <f t="shared" si="42"/>
        <v>0.2514368286198565</v>
      </c>
    </row>
    <row r="951" spans="1:5" x14ac:dyDescent="0.3">
      <c r="A951" s="1">
        <v>44477</v>
      </c>
      <c r="B951">
        <v>330.05</v>
      </c>
      <c r="C951" s="8">
        <f t="shared" si="40"/>
        <v>2.5179378358406584E-3</v>
      </c>
      <c r="D951" s="8">
        <f t="shared" si="41"/>
        <v>1.582608781102391E-2</v>
      </c>
      <c r="E951" s="8">
        <f t="shared" si="42"/>
        <v>0.25023241966331999</v>
      </c>
    </row>
    <row r="952" spans="1:5" x14ac:dyDescent="0.3">
      <c r="A952" s="1">
        <v>44480</v>
      </c>
      <c r="B952">
        <v>325.45</v>
      </c>
      <c r="C952" s="8">
        <f t="shared" si="40"/>
        <v>-1.4035318116383593E-2</v>
      </c>
      <c r="D952" s="8">
        <f t="shared" si="41"/>
        <v>1.5873258008077311E-2</v>
      </c>
      <c r="E952" s="8">
        <f t="shared" si="42"/>
        <v>0.25097824596515855</v>
      </c>
    </row>
    <row r="953" spans="1:5" x14ac:dyDescent="0.3">
      <c r="A953" s="1">
        <v>44481</v>
      </c>
      <c r="B953">
        <v>323.77</v>
      </c>
      <c r="C953" s="8">
        <f t="shared" si="40"/>
        <v>-5.1754528509351137E-3</v>
      </c>
      <c r="D953" s="8">
        <f t="shared" si="41"/>
        <v>1.56600480969445E-2</v>
      </c>
      <c r="E953" s="8">
        <f t="shared" si="42"/>
        <v>0.24760710127064967</v>
      </c>
    </row>
    <row r="954" spans="1:5" x14ac:dyDescent="0.3">
      <c r="A954" s="1">
        <v>44482</v>
      </c>
      <c r="B954">
        <v>324.54000000000002</v>
      </c>
      <c r="C954" s="8">
        <f t="shared" si="40"/>
        <v>2.3754079439294962E-3</v>
      </c>
      <c r="D954" s="8">
        <f t="shared" si="41"/>
        <v>1.5630679876621114E-2</v>
      </c>
      <c r="E954" s="8">
        <f t="shared" si="42"/>
        <v>0.24714274893541194</v>
      </c>
    </row>
    <row r="955" spans="1:5" x14ac:dyDescent="0.3">
      <c r="A955" s="1">
        <v>44483</v>
      </c>
      <c r="B955">
        <v>328.53</v>
      </c>
      <c r="C955" s="8">
        <f t="shared" si="40"/>
        <v>1.2219362844386723E-2</v>
      </c>
      <c r="D955" s="8">
        <f t="shared" si="41"/>
        <v>1.5680100251572047E-2</v>
      </c>
      <c r="E955" s="8">
        <f t="shared" si="42"/>
        <v>0.24792415367373433</v>
      </c>
    </row>
    <row r="956" spans="1:5" x14ac:dyDescent="0.3">
      <c r="A956" s="1">
        <v>44484</v>
      </c>
      <c r="B956">
        <v>324.76</v>
      </c>
      <c r="C956" s="8">
        <f t="shared" si="40"/>
        <v>-1.1541709961531674E-2</v>
      </c>
      <c r="D956" s="8">
        <f t="shared" si="41"/>
        <v>1.5643776577861014E-2</v>
      </c>
      <c r="E956" s="8">
        <f t="shared" si="42"/>
        <v>0.24734982596417612</v>
      </c>
    </row>
    <row r="957" spans="1:5" x14ac:dyDescent="0.3">
      <c r="A957" s="1">
        <v>44487</v>
      </c>
      <c r="B957">
        <v>335.34</v>
      </c>
      <c r="C957" s="8">
        <f t="shared" si="40"/>
        <v>3.2058494515415932E-2</v>
      </c>
      <c r="D957" s="8">
        <f t="shared" si="41"/>
        <v>1.5931743911140432E-2</v>
      </c>
      <c r="E957" s="8">
        <f t="shared" si="42"/>
        <v>0.25190298928861493</v>
      </c>
    </row>
    <row r="958" spans="1:5" x14ac:dyDescent="0.3">
      <c r="A958" s="1">
        <v>44488</v>
      </c>
      <c r="B958">
        <v>339.99</v>
      </c>
      <c r="C958" s="8">
        <f t="shared" si="40"/>
        <v>1.3771262903305185E-2</v>
      </c>
      <c r="D958" s="8">
        <f t="shared" si="41"/>
        <v>1.5990346422108434E-2</v>
      </c>
      <c r="E958" s="8">
        <f t="shared" si="42"/>
        <v>0.25282957634493436</v>
      </c>
    </row>
    <row r="959" spans="1:5" x14ac:dyDescent="0.3">
      <c r="A959" s="1">
        <v>44489</v>
      </c>
      <c r="B959">
        <v>340.78</v>
      </c>
      <c r="C959" s="8">
        <f t="shared" si="40"/>
        <v>2.3209023741263242E-3</v>
      </c>
      <c r="D959" s="8">
        <f t="shared" si="41"/>
        <v>1.5991582103207117E-2</v>
      </c>
      <c r="E959" s="8">
        <f t="shared" si="42"/>
        <v>0.25284911417860167</v>
      </c>
    </row>
    <row r="960" spans="1:5" x14ac:dyDescent="0.3">
      <c r="A960" s="1">
        <v>44490</v>
      </c>
      <c r="B960">
        <v>341.88</v>
      </c>
      <c r="C960" s="8">
        <f t="shared" si="40"/>
        <v>3.2226905107242375E-3</v>
      </c>
      <c r="D960" s="8">
        <f t="shared" si="41"/>
        <v>1.5962415792137002E-2</v>
      </c>
      <c r="E960" s="8">
        <f t="shared" si="42"/>
        <v>0.25238795430896893</v>
      </c>
    </row>
    <row r="961" spans="1:5" x14ac:dyDescent="0.3">
      <c r="A961" s="1">
        <v>44491</v>
      </c>
      <c r="B961">
        <v>324.61</v>
      </c>
      <c r="C961" s="8">
        <f t="shared" si="40"/>
        <v>-5.183533654459864E-2</v>
      </c>
      <c r="D961" s="8">
        <f t="shared" si="41"/>
        <v>1.6760822440295572E-2</v>
      </c>
      <c r="E961" s="8">
        <f t="shared" si="42"/>
        <v>0.26501187184497776</v>
      </c>
    </row>
    <row r="962" spans="1:5" x14ac:dyDescent="0.3">
      <c r="A962" s="1">
        <v>44494</v>
      </c>
      <c r="B962">
        <v>328.69</v>
      </c>
      <c r="C962" s="8">
        <f t="shared" si="40"/>
        <v>1.2490595576165659E-2</v>
      </c>
      <c r="D962" s="8">
        <f t="shared" si="41"/>
        <v>1.6700543001130785E-2</v>
      </c>
      <c r="E962" s="8">
        <f t="shared" si="42"/>
        <v>0.26405877022578628</v>
      </c>
    </row>
    <row r="963" spans="1:5" x14ac:dyDescent="0.3">
      <c r="A963" s="1">
        <v>44495</v>
      </c>
      <c r="B963">
        <v>315.81</v>
      </c>
      <c r="C963" s="8">
        <f t="shared" si="40"/>
        <v>-3.9974290398041172E-2</v>
      </c>
      <c r="D963" s="8">
        <f t="shared" si="41"/>
        <v>1.7156640094902826E-2</v>
      </c>
      <c r="E963" s="8">
        <f t="shared" si="42"/>
        <v>0.27127029847830153</v>
      </c>
    </row>
    <row r="964" spans="1:5" x14ac:dyDescent="0.3">
      <c r="A964" s="1">
        <v>44496</v>
      </c>
      <c r="B964">
        <v>312.22000000000003</v>
      </c>
      <c r="C964" s="8">
        <f t="shared" ref="C964:C1027" si="43">LN(B964/B963)</f>
        <v>-1.1432699402822516E-2</v>
      </c>
      <c r="D964" s="8">
        <f t="shared" si="41"/>
        <v>1.7163458175419997E-2</v>
      </c>
      <c r="E964" s="8">
        <f t="shared" si="42"/>
        <v>0.27137810179682492</v>
      </c>
    </row>
    <row r="965" spans="1:5" x14ac:dyDescent="0.3">
      <c r="A965" s="1">
        <v>44497</v>
      </c>
      <c r="B965">
        <v>316.92</v>
      </c>
      <c r="C965" s="8">
        <f t="shared" si="43"/>
        <v>1.494130856852054E-2</v>
      </c>
      <c r="D965" s="8">
        <f t="shared" si="41"/>
        <v>1.7219688723282067E-2</v>
      </c>
      <c r="E965" s="8">
        <f t="shared" si="42"/>
        <v>0.2722671848234412</v>
      </c>
    </row>
    <row r="966" spans="1:5" x14ac:dyDescent="0.3">
      <c r="A966" s="1">
        <v>44498</v>
      </c>
      <c r="B966">
        <v>323.57</v>
      </c>
      <c r="C966" s="8">
        <f t="shared" si="43"/>
        <v>2.0766097743996084E-2</v>
      </c>
      <c r="D966" s="8">
        <f t="shared" si="41"/>
        <v>1.7349685548468517E-2</v>
      </c>
      <c r="E966" s="8">
        <f t="shared" si="42"/>
        <v>0.27432261510434081</v>
      </c>
    </row>
    <row r="967" spans="1:5" x14ac:dyDescent="0.3">
      <c r="A967" s="1">
        <v>44501</v>
      </c>
      <c r="B967">
        <v>329.98</v>
      </c>
      <c r="C967" s="8">
        <f t="shared" si="43"/>
        <v>1.961657272226108E-2</v>
      </c>
      <c r="D967" s="8">
        <f t="shared" si="41"/>
        <v>1.7383542141468988E-2</v>
      </c>
      <c r="E967" s="8">
        <f t="shared" si="42"/>
        <v>0.27485793484281484</v>
      </c>
    </row>
    <row r="968" spans="1:5" x14ac:dyDescent="0.3">
      <c r="A968" s="1">
        <v>44502</v>
      </c>
      <c r="B968">
        <v>328.08</v>
      </c>
      <c r="C968" s="8">
        <f t="shared" si="43"/>
        <v>-5.7745654794946095E-3</v>
      </c>
      <c r="D968" s="8">
        <f t="shared" si="41"/>
        <v>1.7392623226503433E-2</v>
      </c>
      <c r="E968" s="8">
        <f t="shared" si="42"/>
        <v>0.27500151940448742</v>
      </c>
    </row>
    <row r="969" spans="1:5" x14ac:dyDescent="0.3">
      <c r="A969" s="1">
        <v>44503</v>
      </c>
      <c r="B969">
        <v>331.62</v>
      </c>
      <c r="C969" s="8">
        <f t="shared" si="43"/>
        <v>1.0732253989422794E-2</v>
      </c>
      <c r="D969" s="8">
        <f t="shared" si="41"/>
        <v>1.7343281734349656E-2</v>
      </c>
      <c r="E969" s="8">
        <f t="shared" si="42"/>
        <v>0.27422136191270108</v>
      </c>
    </row>
    <row r="970" spans="1:5" x14ac:dyDescent="0.3">
      <c r="A970" s="1">
        <v>44504</v>
      </c>
      <c r="B970">
        <v>335.85</v>
      </c>
      <c r="C970" s="8">
        <f t="shared" si="43"/>
        <v>1.2674896639647054E-2</v>
      </c>
      <c r="D970" s="8">
        <f t="shared" si="41"/>
        <v>1.7312343610927528E-2</v>
      </c>
      <c r="E970" s="8">
        <f t="shared" si="42"/>
        <v>0.27373218722997444</v>
      </c>
    </row>
    <row r="971" spans="1:5" x14ac:dyDescent="0.3">
      <c r="A971" s="1">
        <v>44505</v>
      </c>
      <c r="B971">
        <v>341.13</v>
      </c>
      <c r="C971" s="8">
        <f t="shared" si="43"/>
        <v>1.5599004591867546E-2</v>
      </c>
      <c r="D971" s="8">
        <f t="shared" si="41"/>
        <v>1.7255222446137738E-2</v>
      </c>
      <c r="E971" s="8">
        <f t="shared" si="42"/>
        <v>0.27282902231328671</v>
      </c>
    </row>
    <row r="972" spans="1:5" x14ac:dyDescent="0.3">
      <c r="A972" s="1">
        <v>44508</v>
      </c>
      <c r="B972">
        <v>338.62</v>
      </c>
      <c r="C972" s="8">
        <f t="shared" si="43"/>
        <v>-7.3851016046553759E-3</v>
      </c>
      <c r="D972" s="8">
        <f t="shared" si="41"/>
        <v>1.7255132652126762E-2</v>
      </c>
      <c r="E972" s="8">
        <f t="shared" si="42"/>
        <v>0.27282760254531208</v>
      </c>
    </row>
    <row r="973" spans="1:5" x14ac:dyDescent="0.3">
      <c r="A973" s="1">
        <v>44509</v>
      </c>
      <c r="B973">
        <v>335.37</v>
      </c>
      <c r="C973" s="8">
        <f t="shared" si="43"/>
        <v>-9.644134749741665E-3</v>
      </c>
      <c r="D973" s="8">
        <f t="shared" si="41"/>
        <v>1.716294109535477E-2</v>
      </c>
      <c r="E973" s="8">
        <f t="shared" si="42"/>
        <v>0.27136992604313104</v>
      </c>
    </row>
    <row r="974" spans="1:5" x14ac:dyDescent="0.3">
      <c r="A974" s="1">
        <v>44510</v>
      </c>
      <c r="B974">
        <v>327.64</v>
      </c>
      <c r="C974" s="8">
        <f t="shared" si="43"/>
        <v>-2.3318955302942781E-2</v>
      </c>
      <c r="D974" s="8">
        <f t="shared" si="41"/>
        <v>1.7315008174310382E-2</v>
      </c>
      <c r="E974" s="8">
        <f t="shared" si="42"/>
        <v>0.27377431767627297</v>
      </c>
    </row>
    <row r="975" spans="1:5" x14ac:dyDescent="0.3">
      <c r="A975" s="1">
        <v>44511</v>
      </c>
      <c r="B975">
        <v>327.74</v>
      </c>
      <c r="C975" s="8">
        <f t="shared" si="43"/>
        <v>3.051664706768322E-4</v>
      </c>
      <c r="D975" s="8">
        <f t="shared" si="41"/>
        <v>1.7296067525735644E-2</v>
      </c>
      <c r="E975" s="8">
        <f t="shared" si="42"/>
        <v>0.27347483972698799</v>
      </c>
    </row>
    <row r="976" spans="1:5" x14ac:dyDescent="0.3">
      <c r="A976" s="1">
        <v>44512</v>
      </c>
      <c r="B976">
        <v>340.89</v>
      </c>
      <c r="C976" s="8">
        <f t="shared" si="43"/>
        <v>3.9339233479949255E-2</v>
      </c>
      <c r="D976" s="8">
        <f t="shared" si="41"/>
        <v>1.774944402269487E-2</v>
      </c>
      <c r="E976" s="8">
        <f t="shared" si="42"/>
        <v>0.2806433515668858</v>
      </c>
    </row>
    <row r="977" spans="1:5" x14ac:dyDescent="0.3">
      <c r="A977" s="1">
        <v>44515</v>
      </c>
      <c r="B977">
        <v>347.56</v>
      </c>
      <c r="C977" s="8">
        <f t="shared" si="43"/>
        <v>1.9377467372977873E-2</v>
      </c>
      <c r="D977" s="8">
        <f t="shared" si="41"/>
        <v>1.7365742639758465E-2</v>
      </c>
      <c r="E977" s="8">
        <f t="shared" si="42"/>
        <v>0.27457650000970824</v>
      </c>
    </row>
    <row r="978" spans="1:5" x14ac:dyDescent="0.3">
      <c r="A978" s="1">
        <v>44516</v>
      </c>
      <c r="B978">
        <v>342.96</v>
      </c>
      <c r="C978" s="8">
        <f t="shared" si="43"/>
        <v>-1.3323489681283657E-2</v>
      </c>
      <c r="D978" s="8">
        <f t="shared" si="41"/>
        <v>1.7384668460461012E-2</v>
      </c>
      <c r="E978" s="8">
        <f t="shared" si="42"/>
        <v>0.27487574350974836</v>
      </c>
    </row>
    <row r="979" spans="1:5" x14ac:dyDescent="0.3">
      <c r="A979" s="1">
        <v>44517</v>
      </c>
      <c r="B979">
        <v>340.77</v>
      </c>
      <c r="C979" s="8">
        <f t="shared" si="43"/>
        <v>-6.4060593782817457E-3</v>
      </c>
      <c r="D979" s="8">
        <f t="shared" si="41"/>
        <v>1.7355240290409895E-2</v>
      </c>
      <c r="E979" s="8">
        <f t="shared" si="42"/>
        <v>0.27441044328608694</v>
      </c>
    </row>
    <row r="980" spans="1:5" x14ac:dyDescent="0.3">
      <c r="A980" s="1">
        <v>44518</v>
      </c>
      <c r="B980">
        <v>338.69</v>
      </c>
      <c r="C980" s="8">
        <f t="shared" si="43"/>
        <v>-6.1225281766603655E-3</v>
      </c>
      <c r="D980" s="8">
        <f t="shared" si="41"/>
        <v>1.7253535237517492E-2</v>
      </c>
      <c r="E980" s="8">
        <f t="shared" si="42"/>
        <v>0.27280234520264751</v>
      </c>
    </row>
    <row r="981" spans="1:5" x14ac:dyDescent="0.3">
      <c r="A981" s="1">
        <v>44519</v>
      </c>
      <c r="B981">
        <v>345.3</v>
      </c>
      <c r="C981" s="8">
        <f t="shared" si="43"/>
        <v>1.9328369661167039E-2</v>
      </c>
      <c r="D981" s="8">
        <f t="shared" si="41"/>
        <v>1.7368595341012798E-2</v>
      </c>
      <c r="E981" s="8">
        <f t="shared" si="42"/>
        <v>0.27462160517694684</v>
      </c>
    </row>
    <row r="982" spans="1:5" x14ac:dyDescent="0.3">
      <c r="A982" s="1">
        <v>44522</v>
      </c>
      <c r="B982">
        <v>341.01</v>
      </c>
      <c r="C982" s="8">
        <f t="shared" si="43"/>
        <v>-1.2501802029217895E-2</v>
      </c>
      <c r="D982" s="8">
        <f t="shared" si="41"/>
        <v>1.7404897020987499E-2</v>
      </c>
      <c r="E982" s="8">
        <f t="shared" si="42"/>
        <v>0.2751955851349997</v>
      </c>
    </row>
    <row r="983" spans="1:5" x14ac:dyDescent="0.3">
      <c r="A983" s="1">
        <v>44523</v>
      </c>
      <c r="B983">
        <v>337.25</v>
      </c>
      <c r="C983" s="8">
        <f t="shared" si="43"/>
        <v>-1.1087307278863579E-2</v>
      </c>
      <c r="D983" s="8">
        <f t="shared" si="41"/>
        <v>1.742772625319158E-2</v>
      </c>
      <c r="E983" s="8">
        <f t="shared" si="42"/>
        <v>0.27555654698998849</v>
      </c>
    </row>
    <row r="984" spans="1:5" x14ac:dyDescent="0.3">
      <c r="A984" s="1">
        <v>44524</v>
      </c>
      <c r="B984">
        <v>341.06</v>
      </c>
      <c r="C984" s="8">
        <f t="shared" si="43"/>
        <v>1.123391979690298E-2</v>
      </c>
      <c r="D984" s="8">
        <f t="shared" si="41"/>
        <v>1.7411790511563687E-2</v>
      </c>
      <c r="E984" s="8">
        <f t="shared" si="42"/>
        <v>0.27530458079124803</v>
      </c>
    </row>
    <row r="985" spans="1:5" x14ac:dyDescent="0.3">
      <c r="A985" s="1">
        <v>44526</v>
      </c>
      <c r="B985">
        <v>333.12</v>
      </c>
      <c r="C985" s="8">
        <f t="shared" si="43"/>
        <v>-2.3555629458164102E-2</v>
      </c>
      <c r="D985" s="8">
        <f t="shared" si="41"/>
        <v>1.7512946886849342E-2</v>
      </c>
      <c r="E985" s="8">
        <f t="shared" si="42"/>
        <v>0.27690400351999517</v>
      </c>
    </row>
    <row r="986" spans="1:5" x14ac:dyDescent="0.3">
      <c r="A986" s="1">
        <v>44529</v>
      </c>
      <c r="B986">
        <v>338.03</v>
      </c>
      <c r="C986" s="8">
        <f t="shared" si="43"/>
        <v>1.4631863514159588E-2</v>
      </c>
      <c r="D986" s="8">
        <f t="shared" si="41"/>
        <v>1.7559982670088195E-2</v>
      </c>
      <c r="E986" s="8">
        <f t="shared" si="42"/>
        <v>0.27764770455281895</v>
      </c>
    </row>
    <row r="987" spans="1:5" x14ac:dyDescent="0.3">
      <c r="A987" s="1">
        <v>44530</v>
      </c>
      <c r="B987">
        <v>324.45999999999998</v>
      </c>
      <c r="C987" s="8">
        <f t="shared" si="43"/>
        <v>-4.0972386958510895E-2</v>
      </c>
      <c r="D987" s="8">
        <f t="shared" si="41"/>
        <v>1.8029523604436562E-2</v>
      </c>
      <c r="E987" s="8">
        <f t="shared" si="42"/>
        <v>0.28507179858894105</v>
      </c>
    </row>
    <row r="988" spans="1:5" x14ac:dyDescent="0.3">
      <c r="A988" s="1">
        <v>44531</v>
      </c>
      <c r="B988">
        <v>310.60000000000002</v>
      </c>
      <c r="C988" s="8">
        <f t="shared" si="43"/>
        <v>-4.3656351267666038E-2</v>
      </c>
      <c r="D988" s="8">
        <f t="shared" si="41"/>
        <v>1.8504177522590728E-2</v>
      </c>
      <c r="E988" s="8">
        <f t="shared" si="42"/>
        <v>0.29257673599739259</v>
      </c>
    </row>
    <row r="989" spans="1:5" x14ac:dyDescent="0.3">
      <c r="A989" s="1">
        <v>44532</v>
      </c>
      <c r="B989">
        <v>310.39</v>
      </c>
      <c r="C989" s="8">
        <f t="shared" si="43"/>
        <v>-6.7633941933093172E-4</v>
      </c>
      <c r="D989" s="8">
        <f t="shared" si="41"/>
        <v>1.8486147314688655E-2</v>
      </c>
      <c r="E989" s="8">
        <f t="shared" si="42"/>
        <v>0.29229165337910806</v>
      </c>
    </row>
    <row r="990" spans="1:5" x14ac:dyDescent="0.3">
      <c r="A990" s="1">
        <v>44533</v>
      </c>
      <c r="B990">
        <v>306.83999999999997</v>
      </c>
      <c r="C990" s="8">
        <f t="shared" si="43"/>
        <v>-1.1503132204160367E-2</v>
      </c>
      <c r="D990" s="8">
        <f t="shared" si="41"/>
        <v>1.8496079535162326E-2</v>
      </c>
      <c r="E990" s="8">
        <f t="shared" si="42"/>
        <v>0.29244869557370684</v>
      </c>
    </row>
    <row r="991" spans="1:5" x14ac:dyDescent="0.3">
      <c r="A991" s="1">
        <v>44536</v>
      </c>
      <c r="B991">
        <v>317.87</v>
      </c>
      <c r="C991" s="8">
        <f t="shared" si="43"/>
        <v>3.5316055074077667E-2</v>
      </c>
      <c r="D991" s="8">
        <f t="shared" si="41"/>
        <v>1.8820162621046278E-2</v>
      </c>
      <c r="E991" s="8">
        <f t="shared" si="42"/>
        <v>0.29757289908635309</v>
      </c>
    </row>
    <row r="992" spans="1:5" x14ac:dyDescent="0.3">
      <c r="A992" s="1">
        <v>44537</v>
      </c>
      <c r="B992">
        <v>322.81</v>
      </c>
      <c r="C992" s="8">
        <f t="shared" si="43"/>
        <v>1.5421420685108076E-2</v>
      </c>
      <c r="D992" s="8">
        <f t="shared" si="41"/>
        <v>1.8833012069822217E-2</v>
      </c>
      <c r="E992" s="8">
        <f t="shared" si="42"/>
        <v>0.29777606671040124</v>
      </c>
    </row>
    <row r="993" spans="1:5" x14ac:dyDescent="0.3">
      <c r="A993" s="1">
        <v>44538</v>
      </c>
      <c r="B993">
        <v>330.56</v>
      </c>
      <c r="C993" s="8">
        <f t="shared" si="43"/>
        <v>2.3724271080992697E-2</v>
      </c>
      <c r="D993" s="8">
        <f t="shared" si="41"/>
        <v>1.8941433155198573E-2</v>
      </c>
      <c r="E993" s="8">
        <f t="shared" si="42"/>
        <v>0.29949035459128553</v>
      </c>
    </row>
    <row r="994" spans="1:5" x14ac:dyDescent="0.3">
      <c r="A994" s="1">
        <v>44539</v>
      </c>
      <c r="B994">
        <v>329.82</v>
      </c>
      <c r="C994" s="8">
        <f t="shared" si="43"/>
        <v>-2.2411348306497362E-3</v>
      </c>
      <c r="D994" s="8">
        <f t="shared" si="41"/>
        <v>1.8882660943050387E-2</v>
      </c>
      <c r="E994" s="8">
        <f t="shared" si="42"/>
        <v>0.29856108432371109</v>
      </c>
    </row>
    <row r="995" spans="1:5" x14ac:dyDescent="0.3">
      <c r="A995" s="1">
        <v>44540</v>
      </c>
      <c r="B995">
        <v>329.75</v>
      </c>
      <c r="C995" s="8">
        <f t="shared" si="43"/>
        <v>-2.1225950319999083E-4</v>
      </c>
      <c r="D995" s="8">
        <f t="shared" si="41"/>
        <v>1.8114384464367816E-2</v>
      </c>
      <c r="E995" s="8">
        <f t="shared" si="42"/>
        <v>0.28641356659685746</v>
      </c>
    </row>
    <row r="996" spans="1:5" x14ac:dyDescent="0.3">
      <c r="A996" s="1">
        <v>44543</v>
      </c>
      <c r="B996">
        <v>334.49</v>
      </c>
      <c r="C996" s="8">
        <f t="shared" si="43"/>
        <v>1.4272192157765592E-2</v>
      </c>
      <c r="D996" s="8">
        <f t="shared" si="41"/>
        <v>1.816212170082903E-2</v>
      </c>
      <c r="E996" s="8">
        <f t="shared" si="42"/>
        <v>0.28716835857895484</v>
      </c>
    </row>
    <row r="997" spans="1:5" x14ac:dyDescent="0.3">
      <c r="A997" s="1">
        <v>44544</v>
      </c>
      <c r="B997">
        <v>333.74</v>
      </c>
      <c r="C997" s="8">
        <f t="shared" si="43"/>
        <v>-2.244737036432849E-3</v>
      </c>
      <c r="D997" s="8">
        <f t="shared" ref="D997:D1060" si="44">_xlfn.STDEV.S(C900:C997)</f>
        <v>1.8124836376189852E-2</v>
      </c>
      <c r="E997" s="8">
        <f t="shared" ref="E997:E1060" si="45">SQRT(250)*D997</f>
        <v>0.28657882583316185</v>
      </c>
    </row>
    <row r="998" spans="1:5" x14ac:dyDescent="0.3">
      <c r="A998" s="1">
        <v>44545</v>
      </c>
      <c r="B998">
        <v>341.66</v>
      </c>
      <c r="C998" s="8">
        <f t="shared" si="43"/>
        <v>2.3453843800154806E-2</v>
      </c>
      <c r="D998" s="8">
        <f t="shared" si="44"/>
        <v>1.8223715267983453E-2</v>
      </c>
      <c r="E998" s="8">
        <f t="shared" si="45"/>
        <v>0.2881422383860674</v>
      </c>
    </row>
    <row r="999" spans="1:5" x14ac:dyDescent="0.3">
      <c r="A999" s="1">
        <v>44546</v>
      </c>
      <c r="B999">
        <v>334.9</v>
      </c>
      <c r="C999" s="8">
        <f t="shared" si="43"/>
        <v>-1.9984110718752817E-2</v>
      </c>
      <c r="D999" s="8">
        <f t="shared" si="44"/>
        <v>1.786944372704357E-2</v>
      </c>
      <c r="E999" s="8">
        <f t="shared" si="45"/>
        <v>0.28254071348832932</v>
      </c>
    </row>
    <row r="1000" spans="1:5" x14ac:dyDescent="0.3">
      <c r="A1000" s="1">
        <v>44547</v>
      </c>
      <c r="B1000">
        <v>333.79</v>
      </c>
      <c r="C1000" s="8">
        <f t="shared" si="43"/>
        <v>-3.3199270798935005E-3</v>
      </c>
      <c r="D1000" s="8">
        <f t="shared" si="44"/>
        <v>1.7864315510222772E-2</v>
      </c>
      <c r="E1000" s="8">
        <f t="shared" si="45"/>
        <v>0.28245962926088475</v>
      </c>
    </row>
    <row r="1001" spans="1:5" x14ac:dyDescent="0.3">
      <c r="A1001" s="1">
        <v>44550</v>
      </c>
      <c r="B1001">
        <v>325.45</v>
      </c>
      <c r="C1001" s="8">
        <f t="shared" si="43"/>
        <v>-2.5303212701869117E-2</v>
      </c>
      <c r="D1001" s="8">
        <f t="shared" si="44"/>
        <v>1.7999502638664563E-2</v>
      </c>
      <c r="E1001" s="8">
        <f t="shared" si="45"/>
        <v>0.2845971254419537</v>
      </c>
    </row>
    <row r="1002" spans="1:5" x14ac:dyDescent="0.3">
      <c r="A1002" s="1">
        <v>44551</v>
      </c>
      <c r="B1002">
        <v>334.2</v>
      </c>
      <c r="C1002" s="8">
        <f t="shared" si="43"/>
        <v>2.6530776142896978E-2</v>
      </c>
      <c r="D1002" s="8">
        <f t="shared" si="44"/>
        <v>1.8209366709366653E-2</v>
      </c>
      <c r="E1002" s="8">
        <f t="shared" si="45"/>
        <v>0.28791536775421978</v>
      </c>
    </row>
    <row r="1003" spans="1:5" x14ac:dyDescent="0.3">
      <c r="A1003" s="1">
        <v>44552</v>
      </c>
      <c r="B1003">
        <v>330.45</v>
      </c>
      <c r="C1003" s="8">
        <f t="shared" si="43"/>
        <v>-1.1284254244831475E-2</v>
      </c>
      <c r="D1003" s="8">
        <f t="shared" si="44"/>
        <v>1.8100062356701592E-2</v>
      </c>
      <c r="E1003" s="8">
        <f t="shared" si="45"/>
        <v>0.28618711419126036</v>
      </c>
    </row>
    <row r="1004" spans="1:5" x14ac:dyDescent="0.3">
      <c r="A1004" s="1">
        <v>44553</v>
      </c>
      <c r="B1004">
        <v>335.24</v>
      </c>
      <c r="C1004" s="8">
        <f t="shared" si="43"/>
        <v>1.4391331314243781E-2</v>
      </c>
      <c r="D1004" s="8">
        <f t="shared" si="44"/>
        <v>1.8124665996166012E-2</v>
      </c>
      <c r="E1004" s="8">
        <f t="shared" si="45"/>
        <v>0.28657613188844622</v>
      </c>
    </row>
    <row r="1005" spans="1:5" x14ac:dyDescent="0.3">
      <c r="A1005" s="1">
        <v>44557</v>
      </c>
      <c r="B1005">
        <v>346.18</v>
      </c>
      <c r="C1005" s="8">
        <f t="shared" si="43"/>
        <v>3.2112177767547198E-2</v>
      </c>
      <c r="D1005" s="8">
        <f t="shared" si="44"/>
        <v>1.8426203968471829E-2</v>
      </c>
      <c r="E1005" s="8">
        <f t="shared" si="45"/>
        <v>0.29134386585602201</v>
      </c>
    </row>
    <row r="1006" spans="1:5" x14ac:dyDescent="0.3">
      <c r="A1006" s="1">
        <v>44558</v>
      </c>
      <c r="B1006">
        <v>346.22</v>
      </c>
      <c r="C1006" s="8">
        <f t="shared" si="43"/>
        <v>1.1554015033084281E-4</v>
      </c>
      <c r="D1006" s="8">
        <f t="shared" si="44"/>
        <v>1.8419935766402776E-2</v>
      </c>
      <c r="E1006" s="8">
        <f t="shared" si="45"/>
        <v>0.29124475687916007</v>
      </c>
    </row>
    <row r="1007" spans="1:5" x14ac:dyDescent="0.3">
      <c r="A1007" s="1">
        <v>44559</v>
      </c>
      <c r="B1007">
        <v>342.94</v>
      </c>
      <c r="C1007" s="8">
        <f t="shared" si="43"/>
        <v>-9.5189063978782049E-3</v>
      </c>
      <c r="D1007" s="8">
        <f t="shared" si="44"/>
        <v>1.8442558371249862E-2</v>
      </c>
      <c r="E1007" s="8">
        <f t="shared" si="45"/>
        <v>0.29160245166877385</v>
      </c>
    </row>
    <row r="1008" spans="1:5" x14ac:dyDescent="0.3">
      <c r="A1008" s="1">
        <v>44560</v>
      </c>
      <c r="B1008">
        <v>344.36</v>
      </c>
      <c r="C1008" s="8">
        <f t="shared" si="43"/>
        <v>4.1321170390485962E-3</v>
      </c>
      <c r="D1008" s="8">
        <f t="shared" si="44"/>
        <v>1.8446406507248898E-2</v>
      </c>
      <c r="E1008" s="8">
        <f t="shared" si="45"/>
        <v>0.29166329604128904</v>
      </c>
    </row>
    <row r="1009" spans="1:5" x14ac:dyDescent="0.3">
      <c r="A1009" s="1">
        <v>44561</v>
      </c>
      <c r="B1009">
        <v>336.35</v>
      </c>
      <c r="C1009" s="8">
        <f t="shared" si="43"/>
        <v>-2.3535337318138994E-2</v>
      </c>
      <c r="D1009" s="8">
        <f t="shared" si="44"/>
        <v>1.8574690534074401E-2</v>
      </c>
      <c r="E1009" s="8">
        <f t="shared" si="45"/>
        <v>0.29369164460222269</v>
      </c>
    </row>
    <row r="1010" spans="1:5" x14ac:dyDescent="0.3">
      <c r="A1010" s="1">
        <v>44564</v>
      </c>
      <c r="B1010">
        <v>338.54</v>
      </c>
      <c r="C1010" s="8">
        <f t="shared" si="43"/>
        <v>6.4899692893364367E-3</v>
      </c>
      <c r="D1010" s="8">
        <f t="shared" si="44"/>
        <v>1.8587855457969669E-2</v>
      </c>
      <c r="E1010" s="8">
        <f t="shared" si="45"/>
        <v>0.29389980032588181</v>
      </c>
    </row>
    <row r="1011" spans="1:5" x14ac:dyDescent="0.3">
      <c r="A1011" s="1">
        <v>44565</v>
      </c>
      <c r="B1011">
        <v>336.53</v>
      </c>
      <c r="C1011" s="8">
        <f t="shared" si="43"/>
        <v>-5.9549556040029766E-3</v>
      </c>
      <c r="D1011" s="8">
        <f t="shared" si="44"/>
        <v>1.8567173847867609E-2</v>
      </c>
      <c r="E1011" s="8">
        <f t="shared" si="45"/>
        <v>0.29357279535787151</v>
      </c>
    </row>
    <row r="1012" spans="1:5" x14ac:dyDescent="0.3">
      <c r="A1012" s="1">
        <v>44566</v>
      </c>
      <c r="B1012">
        <v>324.17</v>
      </c>
      <c r="C1012" s="8">
        <f t="shared" si="43"/>
        <v>-3.7419228608974286E-2</v>
      </c>
      <c r="D1012" s="8">
        <f t="shared" si="44"/>
        <v>1.8807451915360544E-2</v>
      </c>
      <c r="E1012" s="8">
        <f t="shared" si="45"/>
        <v>0.29737192518317823</v>
      </c>
    </row>
    <row r="1013" spans="1:5" x14ac:dyDescent="0.3">
      <c r="A1013" s="1">
        <v>44567</v>
      </c>
      <c r="B1013">
        <v>332.46</v>
      </c>
      <c r="C1013" s="8">
        <f t="shared" si="43"/>
        <v>2.5251482559339327E-2</v>
      </c>
      <c r="D1013" s="8">
        <f t="shared" si="44"/>
        <v>1.8977835577924151E-2</v>
      </c>
      <c r="E1013" s="8">
        <f t="shared" si="45"/>
        <v>0.30006592743209104</v>
      </c>
    </row>
    <row r="1014" spans="1:5" x14ac:dyDescent="0.3">
      <c r="A1014" s="1">
        <v>44568</v>
      </c>
      <c r="B1014">
        <v>331.79</v>
      </c>
      <c r="C1014" s="8">
        <f t="shared" si="43"/>
        <v>-2.0173134428804643E-3</v>
      </c>
      <c r="D1014" s="8">
        <f t="shared" si="44"/>
        <v>1.8978299868946603E-2</v>
      </c>
      <c r="E1014" s="8">
        <f t="shared" si="45"/>
        <v>0.30007326851773158</v>
      </c>
    </row>
    <row r="1015" spans="1:5" x14ac:dyDescent="0.3">
      <c r="A1015" s="1">
        <v>44571</v>
      </c>
      <c r="B1015">
        <v>328.07</v>
      </c>
      <c r="C1015" s="8">
        <f t="shared" si="43"/>
        <v>-1.1275238415806197E-2</v>
      </c>
      <c r="D1015" s="8">
        <f t="shared" si="44"/>
        <v>1.8964166858378251E-2</v>
      </c>
      <c r="E1015" s="8">
        <f t="shared" si="45"/>
        <v>0.29984980599977551</v>
      </c>
    </row>
    <row r="1016" spans="1:5" x14ac:dyDescent="0.3">
      <c r="A1016" s="1">
        <v>44572</v>
      </c>
      <c r="B1016">
        <v>334.37</v>
      </c>
      <c r="C1016" s="8">
        <f t="shared" si="43"/>
        <v>1.9021164018815075E-2</v>
      </c>
      <c r="D1016" s="8">
        <f t="shared" si="44"/>
        <v>1.9033279429450198E-2</v>
      </c>
      <c r="E1016" s="8">
        <f t="shared" si="45"/>
        <v>0.30094257169746358</v>
      </c>
    </row>
    <row r="1017" spans="1:5" x14ac:dyDescent="0.3">
      <c r="A1017" s="1">
        <v>44573</v>
      </c>
      <c r="B1017">
        <v>333.26</v>
      </c>
      <c r="C1017" s="8">
        <f t="shared" si="43"/>
        <v>-3.3251981569643032E-3</v>
      </c>
      <c r="D1017" s="8">
        <f t="shared" si="44"/>
        <v>1.9022269627432038E-2</v>
      </c>
      <c r="E1017" s="8">
        <f t="shared" si="45"/>
        <v>0.30076849144263906</v>
      </c>
    </row>
    <row r="1018" spans="1:5" x14ac:dyDescent="0.3">
      <c r="A1018" s="1">
        <v>44574</v>
      </c>
      <c r="B1018">
        <v>326.48</v>
      </c>
      <c r="C1018" s="8">
        <f t="shared" si="43"/>
        <v>-2.0554275012927146E-2</v>
      </c>
      <c r="D1018" s="8">
        <f t="shared" si="44"/>
        <v>1.9103148795494445E-2</v>
      </c>
      <c r="E1018" s="8">
        <f t="shared" si="45"/>
        <v>0.30204730337432284</v>
      </c>
    </row>
    <row r="1019" spans="1:5" x14ac:dyDescent="0.3">
      <c r="A1019" s="1">
        <v>44575</v>
      </c>
      <c r="B1019">
        <v>331.9</v>
      </c>
      <c r="C1019" s="8">
        <f t="shared" si="43"/>
        <v>1.6465027628378669E-2</v>
      </c>
      <c r="D1019" s="8">
        <f t="shared" si="44"/>
        <v>1.9160052366883437E-2</v>
      </c>
      <c r="E1019" s="8">
        <f t="shared" si="45"/>
        <v>0.30294702783725885</v>
      </c>
    </row>
    <row r="1020" spans="1:5" x14ac:dyDescent="0.3">
      <c r="A1020" s="1">
        <v>44579</v>
      </c>
      <c r="B1020">
        <v>318.14999999999998</v>
      </c>
      <c r="C1020" s="8">
        <f t="shared" si="43"/>
        <v>-4.2310749047127769E-2</v>
      </c>
      <c r="D1020" s="8">
        <f t="shared" si="44"/>
        <v>1.9459816498490146E-2</v>
      </c>
      <c r="E1020" s="8">
        <f t="shared" si="45"/>
        <v>0.30768671492075722</v>
      </c>
    </row>
    <row r="1021" spans="1:5" x14ac:dyDescent="0.3">
      <c r="A1021" s="1">
        <v>44580</v>
      </c>
      <c r="B1021">
        <v>319.58999999999997</v>
      </c>
      <c r="C1021" s="8">
        <f t="shared" si="43"/>
        <v>4.5159546124148306E-3</v>
      </c>
      <c r="D1021" s="8">
        <f t="shared" si="44"/>
        <v>1.9329249206130359E-2</v>
      </c>
      <c r="E1021" s="8">
        <f t="shared" si="45"/>
        <v>0.30562226476186705</v>
      </c>
    </row>
    <row r="1022" spans="1:5" x14ac:dyDescent="0.3">
      <c r="A1022" s="1">
        <v>44581</v>
      </c>
      <c r="B1022">
        <v>316.56</v>
      </c>
      <c r="C1022" s="8">
        <f t="shared" si="43"/>
        <v>-9.5261272140469803E-3</v>
      </c>
      <c r="D1022" s="8">
        <f t="shared" si="44"/>
        <v>1.9344454210078531E-2</v>
      </c>
      <c r="E1022" s="8">
        <f t="shared" si="45"/>
        <v>0.30586267698340747</v>
      </c>
    </row>
    <row r="1023" spans="1:5" x14ac:dyDescent="0.3">
      <c r="A1023" s="1">
        <v>44582</v>
      </c>
      <c r="B1023">
        <v>303.17</v>
      </c>
      <c r="C1023" s="8">
        <f t="shared" si="43"/>
        <v>-4.3219092795320241E-2</v>
      </c>
      <c r="D1023" s="8">
        <f t="shared" si="44"/>
        <v>1.9768126797443136E-2</v>
      </c>
      <c r="E1023" s="8">
        <f t="shared" si="45"/>
        <v>0.3125615287746516</v>
      </c>
    </row>
    <row r="1024" spans="1:5" x14ac:dyDescent="0.3">
      <c r="A1024" s="1">
        <v>44585</v>
      </c>
      <c r="B1024">
        <v>308.70999999999998</v>
      </c>
      <c r="C1024" s="8">
        <f t="shared" si="43"/>
        <v>1.8108620611538406E-2</v>
      </c>
      <c r="D1024" s="8">
        <f t="shared" si="44"/>
        <v>1.9811076287806977E-2</v>
      </c>
      <c r="E1024" s="8">
        <f t="shared" si="45"/>
        <v>0.31324061984411755</v>
      </c>
    </row>
    <row r="1025" spans="1:5" x14ac:dyDescent="0.3">
      <c r="A1025" s="1">
        <v>44586</v>
      </c>
      <c r="B1025">
        <v>300.14999999999998</v>
      </c>
      <c r="C1025" s="8">
        <f t="shared" si="43"/>
        <v>-2.8119975195535132E-2</v>
      </c>
      <c r="D1025" s="8">
        <f t="shared" si="44"/>
        <v>1.9979959217997518E-2</v>
      </c>
      <c r="E1025" s="8">
        <f t="shared" si="45"/>
        <v>0.31591089343074413</v>
      </c>
    </row>
    <row r="1026" spans="1:5" x14ac:dyDescent="0.3">
      <c r="A1026" s="1">
        <v>44587</v>
      </c>
      <c r="B1026">
        <v>294.63</v>
      </c>
      <c r="C1026" s="8">
        <f t="shared" si="43"/>
        <v>-1.8562017860059427E-2</v>
      </c>
      <c r="D1026" s="8">
        <f t="shared" si="44"/>
        <v>1.996222861581777E-2</v>
      </c>
      <c r="E1026" s="8">
        <f t="shared" si="45"/>
        <v>0.31563054799487239</v>
      </c>
    </row>
    <row r="1027" spans="1:5" x14ac:dyDescent="0.3">
      <c r="A1027" s="1">
        <v>44588</v>
      </c>
      <c r="B1027">
        <v>294.64</v>
      </c>
      <c r="C1027" s="8">
        <f t="shared" si="43"/>
        <v>3.3940299017176617E-5</v>
      </c>
      <c r="D1027" s="8">
        <f t="shared" si="44"/>
        <v>1.9940482552731471E-2</v>
      </c>
      <c r="E1027" s="8">
        <f t="shared" si="45"/>
        <v>0.31528671254740032</v>
      </c>
    </row>
    <row r="1028" spans="1:5" x14ac:dyDescent="0.3">
      <c r="A1028" s="1">
        <v>44589</v>
      </c>
      <c r="B1028">
        <v>301.70999999999998</v>
      </c>
      <c r="C1028" s="8">
        <f t="shared" ref="C1028:C1091" si="46">LN(B1028/B1027)</f>
        <v>2.3712018987688925E-2</v>
      </c>
      <c r="D1028" s="8">
        <f t="shared" si="44"/>
        <v>2.011293689084049E-2</v>
      </c>
      <c r="E1028" s="8">
        <f t="shared" si="45"/>
        <v>0.31801345505140671</v>
      </c>
    </row>
    <row r="1029" spans="1:5" x14ac:dyDescent="0.3">
      <c r="A1029" s="1">
        <v>44592</v>
      </c>
      <c r="B1029">
        <v>313.26</v>
      </c>
      <c r="C1029" s="8">
        <f t="shared" si="46"/>
        <v>3.7567225526017302E-2</v>
      </c>
      <c r="D1029" s="8">
        <f t="shared" si="44"/>
        <v>2.050868724493678E-2</v>
      </c>
      <c r="E1029" s="8">
        <f t="shared" si="45"/>
        <v>0.32427081757021881</v>
      </c>
    </row>
    <row r="1030" spans="1:5" x14ac:dyDescent="0.3">
      <c r="A1030" s="1">
        <v>44593</v>
      </c>
      <c r="B1030">
        <v>319</v>
      </c>
      <c r="C1030" s="8">
        <f t="shared" si="46"/>
        <v>1.8157586134328524E-2</v>
      </c>
      <c r="D1030" s="8">
        <f t="shared" si="44"/>
        <v>2.06047658929026E-2</v>
      </c>
      <c r="E1030" s="8">
        <f t="shared" si="45"/>
        <v>0.3257899543806263</v>
      </c>
    </row>
    <row r="1031" spans="1:5" x14ac:dyDescent="0.3">
      <c r="A1031" s="1">
        <v>44594</v>
      </c>
      <c r="B1031">
        <v>323</v>
      </c>
      <c r="C1031" s="8">
        <f t="shared" si="46"/>
        <v>1.2461220437812033E-2</v>
      </c>
      <c r="D1031" s="8">
        <f t="shared" si="44"/>
        <v>2.0653660960340381E-2</v>
      </c>
      <c r="E1031" s="8">
        <f t="shared" si="45"/>
        <v>0.32656305327788088</v>
      </c>
    </row>
    <row r="1032" spans="1:5" x14ac:dyDescent="0.3">
      <c r="A1032" s="1">
        <v>44595</v>
      </c>
      <c r="B1032">
        <v>237.76</v>
      </c>
      <c r="C1032" s="8">
        <f t="shared" si="46"/>
        <v>-0.30639056169326218</v>
      </c>
      <c r="D1032" s="8">
        <f t="shared" si="44"/>
        <v>3.7077857955701926E-2</v>
      </c>
      <c r="E1032" s="8">
        <f t="shared" si="45"/>
        <v>0.58625240950106305</v>
      </c>
    </row>
    <row r="1033" spans="1:5" x14ac:dyDescent="0.3">
      <c r="A1033" s="1">
        <v>44596</v>
      </c>
      <c r="B1033">
        <v>237.09</v>
      </c>
      <c r="C1033" s="8">
        <f t="shared" si="46"/>
        <v>-2.8219456444006793E-3</v>
      </c>
      <c r="D1033" s="8">
        <f t="shared" si="44"/>
        <v>3.7077560408433581E-2</v>
      </c>
      <c r="E1033" s="8">
        <f t="shared" si="45"/>
        <v>0.58624770486566535</v>
      </c>
    </row>
    <row r="1034" spans="1:5" x14ac:dyDescent="0.3">
      <c r="A1034" s="1">
        <v>44599</v>
      </c>
      <c r="B1034">
        <v>224.91</v>
      </c>
      <c r="C1034" s="8">
        <f t="shared" si="46"/>
        <v>-5.273949370191322E-2</v>
      </c>
      <c r="D1034" s="8">
        <f t="shared" si="44"/>
        <v>3.7352125846053082E-2</v>
      </c>
      <c r="E1034" s="8">
        <f t="shared" si="45"/>
        <v>0.59058896561385787</v>
      </c>
    </row>
    <row r="1035" spans="1:5" x14ac:dyDescent="0.3">
      <c r="A1035" s="1">
        <v>44600</v>
      </c>
      <c r="B1035">
        <v>220.18</v>
      </c>
      <c r="C1035" s="8">
        <f t="shared" si="46"/>
        <v>-2.1254928540823288E-2</v>
      </c>
      <c r="D1035" s="8">
        <f t="shared" si="44"/>
        <v>3.7333059758109716E-2</v>
      </c>
      <c r="E1035" s="8">
        <f t="shared" si="45"/>
        <v>0.59028750429400734</v>
      </c>
    </row>
    <row r="1036" spans="1:5" x14ac:dyDescent="0.3">
      <c r="A1036" s="1">
        <v>44601</v>
      </c>
      <c r="B1036">
        <v>232</v>
      </c>
      <c r="C1036" s="8">
        <f t="shared" si="46"/>
        <v>5.2291978024052777E-2</v>
      </c>
      <c r="D1036" s="8">
        <f t="shared" si="44"/>
        <v>3.7765441414275798E-2</v>
      </c>
      <c r="E1036" s="8">
        <f t="shared" si="45"/>
        <v>0.59712405855381034</v>
      </c>
    </row>
    <row r="1037" spans="1:5" x14ac:dyDescent="0.3">
      <c r="A1037" s="1">
        <v>44602</v>
      </c>
      <c r="B1037">
        <v>228.07</v>
      </c>
      <c r="C1037" s="8">
        <f t="shared" si="46"/>
        <v>-1.7084772288251417E-2</v>
      </c>
      <c r="D1037" s="8">
        <f t="shared" si="44"/>
        <v>3.7606144756077826E-2</v>
      </c>
      <c r="E1037" s="8">
        <f t="shared" si="45"/>
        <v>0.59460535723601582</v>
      </c>
    </row>
    <row r="1038" spans="1:5" x14ac:dyDescent="0.3">
      <c r="A1038" s="1">
        <v>44603</v>
      </c>
      <c r="B1038">
        <v>219.55</v>
      </c>
      <c r="C1038" s="8">
        <f t="shared" si="46"/>
        <v>-3.8072602370332012E-2</v>
      </c>
      <c r="D1038" s="8">
        <f t="shared" si="44"/>
        <v>3.7740244044073716E-2</v>
      </c>
      <c r="E1038" s="8">
        <f t="shared" si="45"/>
        <v>0.59672565314938519</v>
      </c>
    </row>
    <row r="1039" spans="1:5" x14ac:dyDescent="0.3">
      <c r="A1039" s="1">
        <v>44606</v>
      </c>
      <c r="B1039">
        <v>217.7</v>
      </c>
      <c r="C1039" s="8">
        <f t="shared" si="46"/>
        <v>-8.4620287672248339E-3</v>
      </c>
      <c r="D1039" s="8">
        <f t="shared" si="44"/>
        <v>3.7657880335613146E-2</v>
      </c>
      <c r="E1039" s="8">
        <f t="shared" si="45"/>
        <v>0.59542336857301781</v>
      </c>
    </row>
    <row r="1040" spans="1:5" x14ac:dyDescent="0.3">
      <c r="A1040" s="1">
        <v>44607</v>
      </c>
      <c r="B1040">
        <v>221</v>
      </c>
      <c r="C1040" s="8">
        <f t="shared" si="46"/>
        <v>1.5044733277251037E-2</v>
      </c>
      <c r="D1040" s="8">
        <f t="shared" si="44"/>
        <v>3.7706103260381901E-2</v>
      </c>
      <c r="E1040" s="8">
        <f t="shared" si="45"/>
        <v>0.59618583996153884</v>
      </c>
    </row>
    <row r="1041" spans="1:5" x14ac:dyDescent="0.3">
      <c r="A1041" s="1">
        <v>44608</v>
      </c>
      <c r="B1041">
        <v>216.54</v>
      </c>
      <c r="C1041" s="8">
        <f t="shared" si="46"/>
        <v>-2.0387413635000701E-2</v>
      </c>
      <c r="D1041" s="8">
        <f t="shared" si="44"/>
        <v>3.7594746897256087E-2</v>
      </c>
      <c r="E1041" s="8">
        <f t="shared" si="45"/>
        <v>0.59442514126438706</v>
      </c>
    </row>
    <row r="1042" spans="1:5" x14ac:dyDescent="0.3">
      <c r="A1042" s="1">
        <v>44609</v>
      </c>
      <c r="B1042">
        <v>207.71</v>
      </c>
      <c r="C1042" s="8">
        <f t="shared" si="46"/>
        <v>-4.1632411794735029E-2</v>
      </c>
      <c r="D1042" s="8">
        <f t="shared" si="44"/>
        <v>3.7779671377743615E-2</v>
      </c>
      <c r="E1042" s="8">
        <f t="shared" si="45"/>
        <v>0.59734905403170679</v>
      </c>
    </row>
    <row r="1043" spans="1:5" x14ac:dyDescent="0.3">
      <c r="A1043" s="1">
        <v>44610</v>
      </c>
      <c r="B1043">
        <v>206.16</v>
      </c>
      <c r="C1043" s="8">
        <f t="shared" si="46"/>
        <v>-7.4903097439074735E-3</v>
      </c>
      <c r="D1043" s="8">
        <f t="shared" si="44"/>
        <v>3.7777836632836764E-2</v>
      </c>
      <c r="E1043" s="8">
        <f t="shared" si="45"/>
        <v>0.59732004416755158</v>
      </c>
    </row>
    <row r="1044" spans="1:5" x14ac:dyDescent="0.3">
      <c r="A1044" s="1">
        <v>44614</v>
      </c>
      <c r="B1044">
        <v>202.08</v>
      </c>
      <c r="C1044" s="8">
        <f t="shared" si="46"/>
        <v>-1.9988907741928599E-2</v>
      </c>
      <c r="D1044" s="8">
        <f t="shared" si="44"/>
        <v>3.77732168499538E-2</v>
      </c>
      <c r="E1044" s="8">
        <f t="shared" si="45"/>
        <v>0.59724699898652345</v>
      </c>
    </row>
    <row r="1045" spans="1:5" x14ac:dyDescent="0.3">
      <c r="A1045" s="1">
        <v>44615</v>
      </c>
      <c r="B1045">
        <v>198.45</v>
      </c>
      <c r="C1045" s="8">
        <f t="shared" si="46"/>
        <v>-1.8126479373106727E-2</v>
      </c>
      <c r="D1045" s="8">
        <f t="shared" si="44"/>
        <v>3.7519669815174225E-2</v>
      </c>
      <c r="E1045" s="8">
        <f t="shared" si="45"/>
        <v>0.59323806836709658</v>
      </c>
    </row>
    <row r="1046" spans="1:5" x14ac:dyDescent="0.3">
      <c r="A1046" s="1">
        <v>44616</v>
      </c>
      <c r="B1046">
        <v>207.6</v>
      </c>
      <c r="C1046" s="8">
        <f t="shared" si="46"/>
        <v>4.5075972062659286E-2</v>
      </c>
      <c r="D1046" s="8">
        <f t="shared" si="44"/>
        <v>3.7774176898901501E-2</v>
      </c>
      <c r="E1046" s="8">
        <f t="shared" si="45"/>
        <v>0.5972621786932234</v>
      </c>
    </row>
    <row r="1047" spans="1:5" x14ac:dyDescent="0.3">
      <c r="A1047" s="1">
        <v>44617</v>
      </c>
      <c r="B1047">
        <v>210.48</v>
      </c>
      <c r="C1047" s="8">
        <f t="shared" si="46"/>
        <v>1.3777485440303713E-2</v>
      </c>
      <c r="D1047" s="8">
        <f t="shared" si="44"/>
        <v>3.7814739504623072E-2</v>
      </c>
      <c r="E1047" s="8">
        <f t="shared" si="45"/>
        <v>0.59790352980278116</v>
      </c>
    </row>
    <row r="1048" spans="1:5" x14ac:dyDescent="0.3">
      <c r="A1048" s="1">
        <v>44620</v>
      </c>
      <c r="B1048">
        <v>211.03</v>
      </c>
      <c r="C1048" s="8">
        <f t="shared" si="46"/>
        <v>2.6096667321841727E-3</v>
      </c>
      <c r="D1048" s="8">
        <f t="shared" si="44"/>
        <v>3.781150513662359E-2</v>
      </c>
      <c r="E1048" s="8">
        <f t="shared" si="45"/>
        <v>0.59785238995443346</v>
      </c>
    </row>
    <row r="1049" spans="1:5" x14ac:dyDescent="0.3">
      <c r="A1049" s="1">
        <v>44621</v>
      </c>
      <c r="B1049">
        <v>203.49</v>
      </c>
      <c r="C1049" s="8">
        <f t="shared" si="46"/>
        <v>-3.6383439838123657E-2</v>
      </c>
      <c r="D1049" s="8">
        <f t="shared" si="44"/>
        <v>3.7940643353492905E-2</v>
      </c>
      <c r="E1049" s="8">
        <f t="shared" si="45"/>
        <v>0.59989424444583261</v>
      </c>
    </row>
    <row r="1050" spans="1:5" x14ac:dyDescent="0.3">
      <c r="A1050" s="1">
        <v>44622</v>
      </c>
      <c r="B1050">
        <v>208.11</v>
      </c>
      <c r="C1050" s="8">
        <f t="shared" si="46"/>
        <v>2.2449922439221726E-2</v>
      </c>
      <c r="D1050" s="8">
        <f t="shared" si="44"/>
        <v>3.8029329068313404E-2</v>
      </c>
      <c r="E1050" s="8">
        <f t="shared" si="45"/>
        <v>0.60129648871959718</v>
      </c>
    </row>
    <row r="1051" spans="1:5" x14ac:dyDescent="0.3">
      <c r="A1051" s="1">
        <v>44623</v>
      </c>
      <c r="B1051">
        <v>202.97</v>
      </c>
      <c r="C1051" s="8">
        <f t="shared" si="46"/>
        <v>-2.5008601195784495E-2</v>
      </c>
      <c r="D1051" s="8">
        <f t="shared" si="44"/>
        <v>3.8085355027805932E-2</v>
      </c>
      <c r="E1051" s="8">
        <f t="shared" si="45"/>
        <v>0.60218233692006085</v>
      </c>
    </row>
    <row r="1052" spans="1:5" x14ac:dyDescent="0.3">
      <c r="A1052" s="1">
        <v>44624</v>
      </c>
      <c r="B1052">
        <v>200.06</v>
      </c>
      <c r="C1052" s="8">
        <f t="shared" si="46"/>
        <v>-1.4440863312500433E-2</v>
      </c>
      <c r="D1052" s="8">
        <f t="shared" si="44"/>
        <v>3.8090734524949314E-2</v>
      </c>
      <c r="E1052" s="8">
        <f t="shared" si="45"/>
        <v>0.60226739423825815</v>
      </c>
    </row>
    <row r="1053" spans="1:5" x14ac:dyDescent="0.3">
      <c r="A1053" s="1">
        <v>44627</v>
      </c>
      <c r="B1053">
        <v>187.47</v>
      </c>
      <c r="C1053" s="8">
        <f t="shared" si="46"/>
        <v>-6.4998488947934696E-2</v>
      </c>
      <c r="D1053" s="8">
        <f t="shared" si="44"/>
        <v>3.8528332960610624E-2</v>
      </c>
      <c r="E1053" s="8">
        <f t="shared" si="45"/>
        <v>0.60918643302434006</v>
      </c>
    </row>
    <row r="1054" spans="1:5" x14ac:dyDescent="0.3">
      <c r="A1054" s="1">
        <v>44628</v>
      </c>
      <c r="B1054">
        <v>190.29</v>
      </c>
      <c r="C1054" s="8">
        <f t="shared" si="46"/>
        <v>1.4930391704815455E-2</v>
      </c>
      <c r="D1054" s="8">
        <f t="shared" si="44"/>
        <v>3.8579892355157408E-2</v>
      </c>
      <c r="E1054" s="8">
        <f t="shared" si="45"/>
        <v>0.61000165863207556</v>
      </c>
    </row>
    <row r="1055" spans="1:5" x14ac:dyDescent="0.3">
      <c r="A1055" s="1">
        <v>44629</v>
      </c>
      <c r="B1055">
        <v>198.5</v>
      </c>
      <c r="C1055" s="8">
        <f t="shared" si="46"/>
        <v>4.2239875813329601E-2</v>
      </c>
      <c r="D1055" s="8">
        <f t="shared" si="44"/>
        <v>3.8695487804393879E-2</v>
      </c>
      <c r="E1055" s="8">
        <f t="shared" si="45"/>
        <v>0.61182938316576363</v>
      </c>
    </row>
    <row r="1056" spans="1:5" x14ac:dyDescent="0.3">
      <c r="A1056" s="1">
        <v>44630</v>
      </c>
      <c r="B1056">
        <v>195.21</v>
      </c>
      <c r="C1056" s="8">
        <f t="shared" si="46"/>
        <v>-1.6713197952242635E-2</v>
      </c>
      <c r="D1056" s="8">
        <f t="shared" si="44"/>
        <v>3.8662701793450618E-2</v>
      </c>
      <c r="E1056" s="8">
        <f t="shared" si="45"/>
        <v>0.61131099081590412</v>
      </c>
    </row>
    <row r="1057" spans="1:5" x14ac:dyDescent="0.3">
      <c r="A1057" s="1">
        <v>44631</v>
      </c>
      <c r="B1057">
        <v>187.61</v>
      </c>
      <c r="C1057" s="8">
        <f t="shared" si="46"/>
        <v>-3.9710562119482831E-2</v>
      </c>
      <c r="D1057" s="8">
        <f t="shared" si="44"/>
        <v>3.8806102580928384E-2</v>
      </c>
      <c r="E1057" s="8">
        <f t="shared" si="45"/>
        <v>0.61357835634936153</v>
      </c>
    </row>
    <row r="1058" spans="1:5" x14ac:dyDescent="0.3">
      <c r="A1058" s="1">
        <v>44634</v>
      </c>
      <c r="B1058">
        <v>186.63</v>
      </c>
      <c r="C1058" s="8">
        <f t="shared" si="46"/>
        <v>-5.2372928604815733E-3</v>
      </c>
      <c r="D1058" s="8">
        <f t="shared" si="44"/>
        <v>3.8794579359775816E-2</v>
      </c>
      <c r="E1058" s="8">
        <f t="shared" si="45"/>
        <v>0.61339615822524185</v>
      </c>
    </row>
    <row r="1059" spans="1:5" x14ac:dyDescent="0.3">
      <c r="A1059" s="1">
        <v>44635</v>
      </c>
      <c r="B1059">
        <v>192.03</v>
      </c>
      <c r="C1059" s="8">
        <f t="shared" si="46"/>
        <v>2.8523562626983617E-2</v>
      </c>
      <c r="D1059" s="8">
        <f t="shared" si="44"/>
        <v>3.8668617126368765E-2</v>
      </c>
      <c r="E1059" s="8">
        <f t="shared" si="45"/>
        <v>0.61140452044160165</v>
      </c>
    </row>
    <row r="1060" spans="1:5" x14ac:dyDescent="0.3">
      <c r="A1060" s="1">
        <v>44636</v>
      </c>
      <c r="B1060">
        <v>203.63</v>
      </c>
      <c r="C1060" s="8">
        <f t="shared" si="46"/>
        <v>5.8653011740401835E-2</v>
      </c>
      <c r="D1060" s="8">
        <f t="shared" si="44"/>
        <v>3.9166232716597783E-2</v>
      </c>
      <c r="E1060" s="8">
        <f t="shared" si="45"/>
        <v>0.61927251376326531</v>
      </c>
    </row>
    <row r="1061" spans="1:5" x14ac:dyDescent="0.3">
      <c r="A1061" s="1">
        <v>44637</v>
      </c>
      <c r="B1061">
        <v>207.84</v>
      </c>
      <c r="C1061" s="8">
        <f t="shared" si="46"/>
        <v>2.046393135986585E-2</v>
      </c>
      <c r="D1061" s="8">
        <f t="shared" ref="D1061:D1124" si="47">_xlfn.STDEV.S(C964:C1061)</f>
        <v>3.9083776414644264E-2</v>
      </c>
      <c r="E1061" s="8">
        <f t="shared" ref="E1061:E1124" si="48">SQRT(250)*D1061</f>
        <v>0.6179687651552267</v>
      </c>
    </row>
    <row r="1062" spans="1:5" x14ac:dyDescent="0.3">
      <c r="A1062" s="1">
        <v>44638</v>
      </c>
      <c r="B1062">
        <v>216.49</v>
      </c>
      <c r="C1062" s="8">
        <f t="shared" si="46"/>
        <v>4.0775804077049581E-2</v>
      </c>
      <c r="D1062" s="8">
        <f t="shared" si="47"/>
        <v>3.9340103913560215E-2</v>
      </c>
      <c r="E1062" s="8">
        <f t="shared" si="48"/>
        <v>0.62202165877277049</v>
      </c>
    </row>
    <row r="1063" spans="1:5" x14ac:dyDescent="0.3">
      <c r="A1063" s="1">
        <v>44641</v>
      </c>
      <c r="B1063">
        <v>211.49</v>
      </c>
      <c r="C1063" s="8">
        <f t="shared" si="46"/>
        <v>-2.3366640954680478E-2</v>
      </c>
      <c r="D1063" s="8">
        <f t="shared" si="47"/>
        <v>3.9342923239553962E-2</v>
      </c>
      <c r="E1063" s="8">
        <f t="shared" si="48"/>
        <v>0.62206623623080426</v>
      </c>
    </row>
    <row r="1064" spans="1:5" x14ac:dyDescent="0.3">
      <c r="A1064" s="1">
        <v>44642</v>
      </c>
      <c r="B1064">
        <v>216.65</v>
      </c>
      <c r="C1064" s="8">
        <f t="shared" si="46"/>
        <v>2.4105432141259753E-2</v>
      </c>
      <c r="D1064" s="8">
        <f t="shared" si="47"/>
        <v>3.9366144849074747E-2</v>
      </c>
      <c r="E1064" s="8">
        <f t="shared" si="48"/>
        <v>0.62243340211590792</v>
      </c>
    </row>
    <row r="1065" spans="1:5" x14ac:dyDescent="0.3">
      <c r="A1065" s="1">
        <v>44643</v>
      </c>
      <c r="B1065">
        <v>213.46</v>
      </c>
      <c r="C1065" s="8">
        <f t="shared" si="46"/>
        <v>-1.4833686700099484E-2</v>
      </c>
      <c r="D1065" s="8">
        <f t="shared" si="47"/>
        <v>3.9306009503935847E-2</v>
      </c>
      <c r="E1065" s="8">
        <f t="shared" si="48"/>
        <v>0.62148257882331159</v>
      </c>
    </row>
    <row r="1066" spans="1:5" x14ac:dyDescent="0.3">
      <c r="A1066" s="1">
        <v>44644</v>
      </c>
      <c r="B1066">
        <v>219.57</v>
      </c>
      <c r="C1066" s="8">
        <f t="shared" si="46"/>
        <v>2.822162679542637E-2</v>
      </c>
      <c r="D1066" s="8">
        <f t="shared" si="47"/>
        <v>3.944392857359335E-2</v>
      </c>
      <c r="E1066" s="8">
        <f t="shared" si="48"/>
        <v>0.6236632707877573</v>
      </c>
    </row>
    <row r="1067" spans="1:5" x14ac:dyDescent="0.3">
      <c r="A1067" s="1">
        <v>44645</v>
      </c>
      <c r="B1067">
        <v>221.82</v>
      </c>
      <c r="C1067" s="8">
        <f t="shared" si="46"/>
        <v>1.0195153895350173E-2</v>
      </c>
      <c r="D1067" s="8">
        <f t="shared" si="47"/>
        <v>3.9441883998121201E-2</v>
      </c>
      <c r="E1067" s="8">
        <f t="shared" si="48"/>
        <v>0.62363094321105672</v>
      </c>
    </row>
    <row r="1068" spans="1:5" x14ac:dyDescent="0.3">
      <c r="A1068" s="1">
        <v>44648</v>
      </c>
      <c r="B1068">
        <v>223.59</v>
      </c>
      <c r="C1068" s="8">
        <f t="shared" si="46"/>
        <v>7.9477753851166458E-3</v>
      </c>
      <c r="D1068" s="8">
        <f t="shared" si="47"/>
        <v>3.9424039869142551E-2</v>
      </c>
      <c r="E1068" s="8">
        <f t="shared" si="48"/>
        <v>0.62334880275888505</v>
      </c>
    </row>
    <row r="1069" spans="1:5" x14ac:dyDescent="0.3">
      <c r="A1069" s="1">
        <v>44649</v>
      </c>
      <c r="B1069">
        <v>229.86</v>
      </c>
      <c r="C1069" s="8">
        <f t="shared" si="46"/>
        <v>2.7656410378900414E-2</v>
      </c>
      <c r="D1069" s="8">
        <f t="shared" si="47"/>
        <v>3.9505044091613553E-2</v>
      </c>
      <c r="E1069" s="8">
        <f t="shared" si="48"/>
        <v>0.62462959197438184</v>
      </c>
    </row>
    <row r="1070" spans="1:5" x14ac:dyDescent="0.3">
      <c r="A1070" s="1">
        <v>44650</v>
      </c>
      <c r="B1070">
        <v>227.85</v>
      </c>
      <c r="C1070" s="8">
        <f t="shared" si="46"/>
        <v>-8.7829102307211745E-3</v>
      </c>
      <c r="D1070" s="8">
        <f t="shared" si="47"/>
        <v>3.9506520803392196E-2</v>
      </c>
      <c r="E1070" s="8">
        <f t="shared" si="48"/>
        <v>0.62465294083772238</v>
      </c>
    </row>
    <row r="1071" spans="1:5" x14ac:dyDescent="0.3">
      <c r="A1071" s="1">
        <v>44651</v>
      </c>
      <c r="B1071">
        <v>222.36</v>
      </c>
      <c r="C1071" s="8">
        <f t="shared" si="46"/>
        <v>-2.43898276246227E-2</v>
      </c>
      <c r="D1071" s="8">
        <f t="shared" si="47"/>
        <v>3.95561237601426E-2</v>
      </c>
      <c r="E1071" s="8">
        <f t="shared" si="48"/>
        <v>0.62543723244777283</v>
      </c>
    </row>
    <row r="1072" spans="1:5" x14ac:dyDescent="0.3">
      <c r="A1072" s="1">
        <v>44652</v>
      </c>
      <c r="B1072">
        <v>224.85</v>
      </c>
      <c r="C1072" s="8">
        <f t="shared" si="46"/>
        <v>1.1135823131447642E-2</v>
      </c>
      <c r="D1072" s="8">
        <f t="shared" si="47"/>
        <v>3.9537494268440686E-2</v>
      </c>
      <c r="E1072" s="8">
        <f t="shared" si="48"/>
        <v>0.62514267432062653</v>
      </c>
    </row>
    <row r="1073" spans="1:5" x14ac:dyDescent="0.3">
      <c r="A1073" s="1">
        <v>44655</v>
      </c>
      <c r="B1073">
        <v>233.89</v>
      </c>
      <c r="C1073" s="8">
        <f t="shared" si="46"/>
        <v>3.9417406146086208E-2</v>
      </c>
      <c r="D1073" s="8">
        <f t="shared" si="47"/>
        <v>3.9776468864883174E-2</v>
      </c>
      <c r="E1073" s="8">
        <f t="shared" si="48"/>
        <v>0.62892119445901573</v>
      </c>
    </row>
    <row r="1074" spans="1:5" x14ac:dyDescent="0.3">
      <c r="A1074" s="1">
        <v>44656</v>
      </c>
      <c r="B1074">
        <v>231.84</v>
      </c>
      <c r="C1074" s="8">
        <f t="shared" si="46"/>
        <v>-8.8034407904303332E-3</v>
      </c>
      <c r="D1074" s="8">
        <f t="shared" si="47"/>
        <v>3.9539234500307781E-2</v>
      </c>
      <c r="E1074" s="8">
        <f t="shared" si="48"/>
        <v>0.62517018980241068</v>
      </c>
    </row>
    <row r="1075" spans="1:5" x14ac:dyDescent="0.3">
      <c r="A1075" s="1">
        <v>44657</v>
      </c>
      <c r="B1075">
        <v>223.3</v>
      </c>
      <c r="C1075" s="8">
        <f t="shared" si="46"/>
        <v>-3.7531319726259997E-2</v>
      </c>
      <c r="D1075" s="8">
        <f t="shared" si="47"/>
        <v>3.9611175195504E-2</v>
      </c>
      <c r="E1075" s="8">
        <f t="shared" si="48"/>
        <v>0.62630767206879068</v>
      </c>
    </row>
    <row r="1076" spans="1:5" x14ac:dyDescent="0.3">
      <c r="A1076" s="1">
        <v>44658</v>
      </c>
      <c r="B1076">
        <v>222.95</v>
      </c>
      <c r="C1076" s="8">
        <f t="shared" si="46"/>
        <v>-1.5686277726265983E-3</v>
      </c>
      <c r="D1076" s="8">
        <f t="shared" si="47"/>
        <v>3.9602022020823545E-2</v>
      </c>
      <c r="E1076" s="8">
        <f t="shared" si="48"/>
        <v>0.62616294766973257</v>
      </c>
    </row>
    <row r="1077" spans="1:5" x14ac:dyDescent="0.3">
      <c r="A1077" s="1">
        <v>44659</v>
      </c>
      <c r="B1077">
        <v>222.33</v>
      </c>
      <c r="C1077" s="8">
        <f t="shared" si="46"/>
        <v>-2.784766442108321E-3</v>
      </c>
      <c r="D1077" s="8">
        <f t="shared" si="47"/>
        <v>3.9601815252768728E-2</v>
      </c>
      <c r="E1077" s="8">
        <f t="shared" si="48"/>
        <v>0.62615967837972963</v>
      </c>
    </row>
    <row r="1078" spans="1:5" x14ac:dyDescent="0.3">
      <c r="A1078" s="1">
        <v>44662</v>
      </c>
      <c r="B1078">
        <v>216.46</v>
      </c>
      <c r="C1078" s="8">
        <f t="shared" si="46"/>
        <v>-2.675699176437691E-2</v>
      </c>
      <c r="D1078" s="8">
        <f t="shared" si="47"/>
        <v>3.9666098486801735E-2</v>
      </c>
      <c r="E1078" s="8">
        <f t="shared" si="48"/>
        <v>0.62717608555425941</v>
      </c>
    </row>
    <row r="1079" spans="1:5" x14ac:dyDescent="0.3">
      <c r="A1079" s="1">
        <v>44663</v>
      </c>
      <c r="B1079">
        <v>214.14</v>
      </c>
      <c r="C1079" s="8">
        <f t="shared" si="46"/>
        <v>-1.0775766136876525E-2</v>
      </c>
      <c r="D1079" s="8">
        <f t="shared" si="47"/>
        <v>3.959563415045695E-2</v>
      </c>
      <c r="E1079" s="8">
        <f t="shared" si="48"/>
        <v>0.62606194657095082</v>
      </c>
    </row>
    <row r="1080" spans="1:5" x14ac:dyDescent="0.3">
      <c r="A1080" s="1">
        <v>44664</v>
      </c>
      <c r="B1080">
        <v>214.99</v>
      </c>
      <c r="C1080" s="8">
        <f t="shared" si="46"/>
        <v>3.9615086879327176E-3</v>
      </c>
      <c r="D1080" s="8">
        <f t="shared" si="47"/>
        <v>3.9597868185730994E-2</v>
      </c>
      <c r="E1080" s="8">
        <f t="shared" si="48"/>
        <v>0.62609726977014657</v>
      </c>
    </row>
    <row r="1081" spans="1:5" x14ac:dyDescent="0.3">
      <c r="A1081" s="1">
        <v>44665</v>
      </c>
      <c r="B1081">
        <v>210.18</v>
      </c>
      <c r="C1081" s="8">
        <f t="shared" si="46"/>
        <v>-2.2627208980606071E-2</v>
      </c>
      <c r="D1081" s="8">
        <f t="shared" si="47"/>
        <v>3.9634177900882007E-2</v>
      </c>
      <c r="E1081" s="8">
        <f t="shared" si="48"/>
        <v>0.62667137677549223</v>
      </c>
    </row>
    <row r="1082" spans="1:5" x14ac:dyDescent="0.3">
      <c r="A1082" s="1">
        <v>44669</v>
      </c>
      <c r="B1082">
        <v>210.77</v>
      </c>
      <c r="C1082" s="8">
        <f t="shared" si="46"/>
        <v>2.803185111505247E-3</v>
      </c>
      <c r="D1082" s="8">
        <f t="shared" si="47"/>
        <v>3.9608102743589418E-2</v>
      </c>
      <c r="E1082" s="8">
        <f t="shared" si="48"/>
        <v>0.6262590923385335</v>
      </c>
    </row>
    <row r="1083" spans="1:5" x14ac:dyDescent="0.3">
      <c r="A1083" s="1">
        <v>44670</v>
      </c>
      <c r="B1083">
        <v>217.31</v>
      </c>
      <c r="C1083" s="8">
        <f t="shared" si="46"/>
        <v>3.0557413982689074E-2</v>
      </c>
      <c r="D1083" s="8">
        <f t="shared" si="47"/>
        <v>3.9722529317209043E-2</v>
      </c>
      <c r="E1083" s="8">
        <f t="shared" si="48"/>
        <v>0.62806833532596829</v>
      </c>
    </row>
    <row r="1084" spans="1:5" x14ac:dyDescent="0.3">
      <c r="A1084" s="1">
        <v>44671</v>
      </c>
      <c r="B1084">
        <v>200.42</v>
      </c>
      <c r="C1084" s="8">
        <f t="shared" si="46"/>
        <v>-8.0909740901462274E-2</v>
      </c>
      <c r="D1084" s="8">
        <f t="shared" si="47"/>
        <v>4.04179864165966E-2</v>
      </c>
      <c r="E1084" s="8">
        <f t="shared" si="48"/>
        <v>0.63906447757096219</v>
      </c>
    </row>
    <row r="1085" spans="1:5" x14ac:dyDescent="0.3">
      <c r="A1085" s="1">
        <v>44672</v>
      </c>
      <c r="B1085">
        <v>188.07</v>
      </c>
      <c r="C1085" s="8">
        <f t="shared" si="46"/>
        <v>-6.3600930676195933E-2</v>
      </c>
      <c r="D1085" s="8">
        <f t="shared" si="47"/>
        <v>4.068742340635359E-2</v>
      </c>
      <c r="E1085" s="8">
        <f t="shared" si="48"/>
        <v>0.64332465043861986</v>
      </c>
    </row>
    <row r="1086" spans="1:5" x14ac:dyDescent="0.3">
      <c r="A1086" s="1">
        <v>44673</v>
      </c>
      <c r="B1086">
        <v>184.11</v>
      </c>
      <c r="C1086" s="8">
        <f t="shared" si="46"/>
        <v>-2.1280828884871445E-2</v>
      </c>
      <c r="D1086" s="8">
        <f t="shared" si="47"/>
        <v>4.0533956804584853E-2</v>
      </c>
      <c r="E1086" s="8">
        <f t="shared" si="48"/>
        <v>0.64089813040684374</v>
      </c>
    </row>
    <row r="1087" spans="1:5" x14ac:dyDescent="0.3">
      <c r="A1087" s="1">
        <v>44676</v>
      </c>
      <c r="B1087">
        <v>186.99</v>
      </c>
      <c r="C1087" s="8">
        <f t="shared" si="46"/>
        <v>1.5521734419753469E-2</v>
      </c>
      <c r="D1087" s="8">
        <f t="shared" si="47"/>
        <v>4.058614746402428E-2</v>
      </c>
      <c r="E1087" s="8">
        <f t="shared" si="48"/>
        <v>0.6417233371889175</v>
      </c>
    </row>
    <row r="1088" spans="1:5" x14ac:dyDescent="0.3">
      <c r="A1088" s="1">
        <v>44677</v>
      </c>
      <c r="B1088">
        <v>180.95</v>
      </c>
      <c r="C1088" s="8">
        <f t="shared" si="46"/>
        <v>-3.2834389479117571E-2</v>
      </c>
      <c r="D1088" s="8">
        <f t="shared" si="47"/>
        <v>4.0677553712858479E-2</v>
      </c>
      <c r="E1088" s="8">
        <f t="shared" si="48"/>
        <v>0.64316859688235839</v>
      </c>
    </row>
    <row r="1089" spans="1:5" x14ac:dyDescent="0.3">
      <c r="A1089" s="1">
        <v>44678</v>
      </c>
      <c r="B1089">
        <v>174.95</v>
      </c>
      <c r="C1089" s="8">
        <f t="shared" si="46"/>
        <v>-3.3720531196054407E-2</v>
      </c>
      <c r="D1089" s="8">
        <f t="shared" si="47"/>
        <v>4.0562985443444312E-2</v>
      </c>
      <c r="E1089" s="8">
        <f t="shared" si="48"/>
        <v>0.64135711348769553</v>
      </c>
    </row>
    <row r="1090" spans="1:5" x14ac:dyDescent="0.3">
      <c r="A1090" s="1">
        <v>44679</v>
      </c>
      <c r="B1090">
        <v>205.73</v>
      </c>
      <c r="C1090" s="8">
        <f t="shared" si="46"/>
        <v>0.16206441067244229</v>
      </c>
      <c r="D1090" s="8">
        <f t="shared" si="47"/>
        <v>4.3929912578781982E-2</v>
      </c>
      <c r="E1090" s="8">
        <f t="shared" si="48"/>
        <v>0.69459290580516064</v>
      </c>
    </row>
    <row r="1091" spans="1:5" x14ac:dyDescent="0.3">
      <c r="A1091" s="1">
        <v>44680</v>
      </c>
      <c r="B1091">
        <v>200.47</v>
      </c>
      <c r="C1091" s="8">
        <f t="shared" si="46"/>
        <v>-2.5900019869754463E-2</v>
      </c>
      <c r="D1091" s="8">
        <f t="shared" si="47"/>
        <v>4.3886077102302454E-2</v>
      </c>
      <c r="E1091" s="8">
        <f t="shared" si="48"/>
        <v>0.69389980606519042</v>
      </c>
    </row>
    <row r="1092" spans="1:5" x14ac:dyDescent="0.3">
      <c r="A1092" s="1">
        <v>44683</v>
      </c>
      <c r="B1092">
        <v>211.13</v>
      </c>
      <c r="C1092" s="8">
        <f t="shared" ref="C1092:C1155" si="49">LN(B1092/B1091)</f>
        <v>5.1809447883606786E-2</v>
      </c>
      <c r="D1092" s="8">
        <f t="shared" si="47"/>
        <v>4.4260460497761119E-2</v>
      </c>
      <c r="E1092" s="8">
        <f t="shared" si="48"/>
        <v>0.69981932730417507</v>
      </c>
    </row>
    <row r="1093" spans="1:5" x14ac:dyDescent="0.3">
      <c r="A1093" s="1">
        <v>44684</v>
      </c>
      <c r="B1093">
        <v>212.03</v>
      </c>
      <c r="C1093" s="8">
        <f t="shared" si="49"/>
        <v>4.2537165944676976E-3</v>
      </c>
      <c r="D1093" s="8">
        <f t="shared" si="47"/>
        <v>4.4267273166323978E-2</v>
      </c>
      <c r="E1093" s="8">
        <f t="shared" si="48"/>
        <v>0.69992704505218739</v>
      </c>
    </row>
    <row r="1094" spans="1:5" x14ac:dyDescent="0.3">
      <c r="A1094" s="1">
        <v>44685</v>
      </c>
      <c r="B1094">
        <v>223.41</v>
      </c>
      <c r="C1094" s="8">
        <f t="shared" si="49"/>
        <v>5.2280874296204559E-2</v>
      </c>
      <c r="D1094" s="8">
        <f t="shared" si="47"/>
        <v>4.4598758113745335E-2</v>
      </c>
      <c r="E1094" s="8">
        <f t="shared" si="48"/>
        <v>0.70516828227175055</v>
      </c>
    </row>
    <row r="1095" spans="1:5" x14ac:dyDescent="0.3">
      <c r="A1095" s="1">
        <v>44686</v>
      </c>
      <c r="B1095">
        <v>208.28</v>
      </c>
      <c r="C1095" s="8">
        <f t="shared" si="49"/>
        <v>-7.0125320095965532E-2</v>
      </c>
      <c r="D1095" s="8">
        <f t="shared" si="47"/>
        <v>4.5093735864854358E-2</v>
      </c>
      <c r="E1095" s="8">
        <f t="shared" si="48"/>
        <v>0.71299456769481284</v>
      </c>
    </row>
    <row r="1096" spans="1:5" x14ac:dyDescent="0.3">
      <c r="A1096" s="1">
        <v>44687</v>
      </c>
      <c r="B1096">
        <v>203.77</v>
      </c>
      <c r="C1096" s="8">
        <f t="shared" si="49"/>
        <v>-2.1891421481853125E-2</v>
      </c>
      <c r="D1096" s="8">
        <f t="shared" si="47"/>
        <v>4.5033323672144139E-2</v>
      </c>
      <c r="E1096" s="8">
        <f t="shared" si="48"/>
        <v>0.71203936705776627</v>
      </c>
    </row>
    <row r="1097" spans="1:5" x14ac:dyDescent="0.3">
      <c r="A1097" s="1">
        <v>44690</v>
      </c>
      <c r="B1097">
        <v>196.21</v>
      </c>
      <c r="C1097" s="8">
        <f t="shared" si="49"/>
        <v>-3.7806392580834985E-2</v>
      </c>
      <c r="D1097" s="8">
        <f t="shared" si="47"/>
        <v>4.5129225854004605E-2</v>
      </c>
      <c r="E1097" s="8">
        <f t="shared" si="48"/>
        <v>0.71355571369406001</v>
      </c>
    </row>
    <row r="1098" spans="1:5" x14ac:dyDescent="0.3">
      <c r="A1098" s="1">
        <v>44691</v>
      </c>
      <c r="B1098">
        <v>197.65</v>
      </c>
      <c r="C1098" s="8">
        <f t="shared" si="49"/>
        <v>7.3122755106842371E-3</v>
      </c>
      <c r="D1098" s="8">
        <f t="shared" si="47"/>
        <v>4.514718941507942E-2</v>
      </c>
      <c r="E1098" s="8">
        <f t="shared" si="48"/>
        <v>0.71383974253347982</v>
      </c>
    </row>
    <row r="1099" spans="1:5" x14ac:dyDescent="0.3">
      <c r="A1099" s="1">
        <v>44692</v>
      </c>
      <c r="B1099">
        <v>188.74</v>
      </c>
      <c r="C1099" s="8">
        <f t="shared" si="49"/>
        <v>-4.6127383149507477E-2</v>
      </c>
      <c r="D1099" s="8">
        <f t="shared" si="47"/>
        <v>4.5290861350875296E-2</v>
      </c>
      <c r="E1099" s="8">
        <f t="shared" si="48"/>
        <v>0.71611139529828205</v>
      </c>
    </row>
    <row r="1100" spans="1:5" x14ac:dyDescent="0.3">
      <c r="A1100" s="1">
        <v>44693</v>
      </c>
      <c r="B1100">
        <v>191.24</v>
      </c>
      <c r="C1100" s="8">
        <f t="shared" si="49"/>
        <v>1.3158777164715654E-2</v>
      </c>
      <c r="D1100" s="8">
        <f t="shared" si="47"/>
        <v>4.5213261816645679E-2</v>
      </c>
      <c r="E1100" s="8">
        <f t="shared" si="48"/>
        <v>0.71488443893061315</v>
      </c>
    </row>
    <row r="1101" spans="1:5" x14ac:dyDescent="0.3">
      <c r="A1101" s="1">
        <v>44694</v>
      </c>
      <c r="B1101">
        <v>198.62</v>
      </c>
      <c r="C1101" s="8">
        <f t="shared" si="49"/>
        <v>3.7864267717309781E-2</v>
      </c>
      <c r="D1101" s="8">
        <f t="shared" si="47"/>
        <v>4.5422734816749522E-2</v>
      </c>
      <c r="E1101" s="8">
        <f t="shared" si="48"/>
        <v>0.71819649787379725</v>
      </c>
    </row>
    <row r="1102" spans="1:5" x14ac:dyDescent="0.3">
      <c r="A1102" s="1">
        <v>44697</v>
      </c>
      <c r="B1102">
        <v>200.04</v>
      </c>
      <c r="C1102" s="8">
        <f t="shared" si="49"/>
        <v>7.1238950754903647E-3</v>
      </c>
      <c r="D1102" s="8">
        <f t="shared" si="47"/>
        <v>4.5396353946367471E-2</v>
      </c>
      <c r="E1102" s="8">
        <f t="shared" si="48"/>
        <v>0.7177793796884725</v>
      </c>
    </row>
    <row r="1103" spans="1:5" x14ac:dyDescent="0.3">
      <c r="A1103" s="1">
        <v>44698</v>
      </c>
      <c r="B1103">
        <v>202.62</v>
      </c>
      <c r="C1103" s="8">
        <f t="shared" si="49"/>
        <v>1.2814957074828492E-2</v>
      </c>
      <c r="D1103" s="8">
        <f t="shared" si="47"/>
        <v>4.5274227255273566E-2</v>
      </c>
      <c r="E1103" s="8">
        <f t="shared" si="48"/>
        <v>0.71584838715368981</v>
      </c>
    </row>
    <row r="1104" spans="1:5" x14ac:dyDescent="0.3">
      <c r="A1104" s="1">
        <v>44699</v>
      </c>
      <c r="B1104">
        <v>192.24</v>
      </c>
      <c r="C1104" s="8">
        <f t="shared" si="49"/>
        <v>-5.2587712197317851E-2</v>
      </c>
      <c r="D1104" s="8">
        <f t="shared" si="47"/>
        <v>4.5519600619876983E-2</v>
      </c>
      <c r="E1104" s="8">
        <f t="shared" si="48"/>
        <v>0.71972808070011851</v>
      </c>
    </row>
    <row r="1105" spans="1:5" x14ac:dyDescent="0.3">
      <c r="A1105" s="1">
        <v>44700</v>
      </c>
      <c r="B1105">
        <v>191.29</v>
      </c>
      <c r="C1105" s="8">
        <f t="shared" si="49"/>
        <v>-4.9539902636513431E-3</v>
      </c>
      <c r="D1105" s="8">
        <f t="shared" si="47"/>
        <v>4.551830168466401E-2</v>
      </c>
      <c r="E1105" s="8">
        <f t="shared" si="48"/>
        <v>0.7197075427310885</v>
      </c>
    </row>
    <row r="1106" spans="1:5" x14ac:dyDescent="0.3">
      <c r="A1106" s="1">
        <v>44701</v>
      </c>
      <c r="B1106">
        <v>193.54</v>
      </c>
      <c r="C1106" s="8">
        <f t="shared" si="49"/>
        <v>1.1693608288234266E-2</v>
      </c>
      <c r="D1106" s="8">
        <f t="shared" si="47"/>
        <v>4.5541982270529989E-2</v>
      </c>
      <c r="E1106" s="8">
        <f t="shared" si="48"/>
        <v>0.72008196566940696</v>
      </c>
    </row>
    <row r="1107" spans="1:5" x14ac:dyDescent="0.3">
      <c r="A1107" s="1">
        <v>44704</v>
      </c>
      <c r="B1107">
        <v>196.23</v>
      </c>
      <c r="C1107" s="8">
        <f t="shared" si="49"/>
        <v>1.38032311884345E-2</v>
      </c>
      <c r="D1107" s="8">
        <f t="shared" si="47"/>
        <v>4.5548938565191252E-2</v>
      </c>
      <c r="E1107" s="8">
        <f t="shared" si="48"/>
        <v>0.72019195434543126</v>
      </c>
    </row>
    <row r="1108" spans="1:5" x14ac:dyDescent="0.3">
      <c r="A1108" s="1">
        <v>44705</v>
      </c>
      <c r="B1108">
        <v>181.28</v>
      </c>
      <c r="C1108" s="8">
        <f t="shared" si="49"/>
        <v>-7.9244643361534847E-2</v>
      </c>
      <c r="D1108" s="8">
        <f t="shared" si="47"/>
        <v>4.6135860355899616E-2</v>
      </c>
      <c r="E1108" s="8">
        <f t="shared" si="48"/>
        <v>0.72947200268054668</v>
      </c>
    </row>
    <row r="1109" spans="1:5" x14ac:dyDescent="0.3">
      <c r="A1109" s="1">
        <v>44706</v>
      </c>
      <c r="B1109">
        <v>183.83</v>
      </c>
      <c r="C1109" s="8">
        <f t="shared" si="49"/>
        <v>1.3968620215084262E-2</v>
      </c>
      <c r="D1109" s="8">
        <f t="shared" si="47"/>
        <v>4.6181598399546372E-2</v>
      </c>
      <c r="E1109" s="8">
        <f t="shared" si="48"/>
        <v>0.73019518464876632</v>
      </c>
    </row>
    <row r="1110" spans="1:5" x14ac:dyDescent="0.3">
      <c r="A1110" s="1">
        <v>44707</v>
      </c>
      <c r="B1110">
        <v>191.63</v>
      </c>
      <c r="C1110" s="8">
        <f t="shared" si="49"/>
        <v>4.1555011985623377E-2</v>
      </c>
      <c r="D1110" s="8">
        <f t="shared" si="47"/>
        <v>4.6319523272128897E-2</v>
      </c>
      <c r="E1110" s="8">
        <f t="shared" si="48"/>
        <v>0.73237596836551278</v>
      </c>
    </row>
    <row r="1111" spans="1:5" x14ac:dyDescent="0.3">
      <c r="A1111" s="1">
        <v>44708</v>
      </c>
      <c r="B1111">
        <v>195.13</v>
      </c>
      <c r="C1111" s="8">
        <f t="shared" si="49"/>
        <v>1.8099573626503405E-2</v>
      </c>
      <c r="D1111" s="8">
        <f t="shared" si="47"/>
        <v>4.6276403347678123E-2</v>
      </c>
      <c r="E1111" s="8">
        <f t="shared" si="48"/>
        <v>0.73169418249651863</v>
      </c>
    </row>
    <row r="1112" spans="1:5" x14ac:dyDescent="0.3">
      <c r="A1112" s="1">
        <v>44712</v>
      </c>
      <c r="B1112">
        <v>193.64</v>
      </c>
      <c r="C1112" s="8">
        <f t="shared" si="49"/>
        <v>-7.6652380354137557E-3</v>
      </c>
      <c r="D1112" s="8">
        <f t="shared" si="47"/>
        <v>4.627561717656322E-2</v>
      </c>
      <c r="E1112" s="8">
        <f t="shared" si="48"/>
        <v>0.73168175203975006</v>
      </c>
    </row>
    <row r="1113" spans="1:5" x14ac:dyDescent="0.3">
      <c r="A1113" s="1">
        <v>44713</v>
      </c>
      <c r="B1113">
        <v>188.64</v>
      </c>
      <c r="C1113" s="8">
        <f t="shared" si="49"/>
        <v>-2.6160328282432855E-2</v>
      </c>
      <c r="D1113" s="8">
        <f t="shared" si="47"/>
        <v>4.6319193169802139E-2</v>
      </c>
      <c r="E1113" s="8">
        <f t="shared" si="48"/>
        <v>0.73237074898944543</v>
      </c>
    </row>
    <row r="1114" spans="1:5" x14ac:dyDescent="0.3">
      <c r="A1114" s="1">
        <v>44714</v>
      </c>
      <c r="B1114">
        <v>198.86</v>
      </c>
      <c r="C1114" s="8">
        <f t="shared" si="49"/>
        <v>5.2760622762866888E-2</v>
      </c>
      <c r="D1114" s="8">
        <f t="shared" si="47"/>
        <v>4.6628789113068565E-2</v>
      </c>
      <c r="E1114" s="8">
        <f t="shared" si="48"/>
        <v>0.73726589066479631</v>
      </c>
    </row>
    <row r="1115" spans="1:5" x14ac:dyDescent="0.3">
      <c r="A1115" s="1">
        <v>44715</v>
      </c>
      <c r="B1115">
        <v>190.78</v>
      </c>
      <c r="C1115" s="8">
        <f t="shared" si="49"/>
        <v>-4.1480127834865599E-2</v>
      </c>
      <c r="D1115" s="8">
        <f t="shared" si="47"/>
        <v>4.6771182399830982E-2</v>
      </c>
      <c r="E1115" s="8">
        <f t="shared" si="48"/>
        <v>0.73951732621322996</v>
      </c>
    </row>
    <row r="1116" spans="1:5" x14ac:dyDescent="0.3">
      <c r="A1116" s="1">
        <v>44718</v>
      </c>
      <c r="B1116">
        <v>194.25</v>
      </c>
      <c r="C1116" s="8">
        <f t="shared" si="49"/>
        <v>1.8025057530694871E-2</v>
      </c>
      <c r="D1116" s="8">
        <f t="shared" si="47"/>
        <v>4.6807142485787233E-2</v>
      </c>
      <c r="E1116" s="8">
        <f t="shared" si="48"/>
        <v>0.74008590509561589</v>
      </c>
    </row>
    <row r="1117" spans="1:5" x14ac:dyDescent="0.3">
      <c r="A1117" s="1">
        <v>44719</v>
      </c>
      <c r="B1117">
        <v>195.65</v>
      </c>
      <c r="C1117" s="8">
        <f t="shared" si="49"/>
        <v>7.1813594086645761E-3</v>
      </c>
      <c r="D1117" s="8">
        <f t="shared" si="47"/>
        <v>4.6772023870979278E-2</v>
      </c>
      <c r="E1117" s="8">
        <f t="shared" si="48"/>
        <v>0.7395306310402997</v>
      </c>
    </row>
    <row r="1118" spans="1:5" x14ac:dyDescent="0.3">
      <c r="A1118" s="1">
        <v>44720</v>
      </c>
      <c r="B1118">
        <v>196.64</v>
      </c>
      <c r="C1118" s="8">
        <f t="shared" si="49"/>
        <v>5.0472971613031862E-3</v>
      </c>
      <c r="D1118" s="8">
        <f t="shared" si="47"/>
        <v>4.6631096846019682E-2</v>
      </c>
      <c r="E1118" s="8">
        <f t="shared" si="48"/>
        <v>0.73730237912658103</v>
      </c>
    </row>
    <row r="1119" spans="1:5" x14ac:dyDescent="0.3">
      <c r="A1119" s="1">
        <v>44721</v>
      </c>
      <c r="B1119">
        <v>184</v>
      </c>
      <c r="C1119" s="8">
        <f t="shared" si="49"/>
        <v>-6.6438888208738944E-2</v>
      </c>
      <c r="D1119" s="8">
        <f t="shared" si="47"/>
        <v>4.7032361056510395E-2</v>
      </c>
      <c r="E1119" s="8">
        <f t="shared" si="48"/>
        <v>0.74364692336988047</v>
      </c>
    </row>
    <row r="1120" spans="1:5" x14ac:dyDescent="0.3">
      <c r="A1120" s="1">
        <v>44722</v>
      </c>
      <c r="B1120">
        <v>175.57</v>
      </c>
      <c r="C1120" s="8">
        <f t="shared" si="49"/>
        <v>-4.6897933827868409E-2</v>
      </c>
      <c r="D1120" s="8">
        <f t="shared" si="47"/>
        <v>4.721539847071838E-2</v>
      </c>
      <c r="E1120" s="8">
        <f t="shared" si="48"/>
        <v>0.74654099899950499</v>
      </c>
    </row>
    <row r="1121" spans="1:5" x14ac:dyDescent="0.3">
      <c r="A1121" s="1">
        <v>44725</v>
      </c>
      <c r="B1121">
        <v>164.26</v>
      </c>
      <c r="C1121" s="8">
        <f t="shared" si="49"/>
        <v>-6.6587285469071028E-2</v>
      </c>
      <c r="D1121" s="8">
        <f t="shared" si="47"/>
        <v>4.7463581961465134E-2</v>
      </c>
      <c r="E1121" s="8">
        <f t="shared" si="48"/>
        <v>0.75046512454156034</v>
      </c>
    </row>
    <row r="1122" spans="1:5" x14ac:dyDescent="0.3">
      <c r="A1122" s="1">
        <v>44726</v>
      </c>
      <c r="B1122">
        <v>163.72999999999999</v>
      </c>
      <c r="C1122" s="8">
        <f t="shared" si="49"/>
        <v>-3.2318086606452725E-3</v>
      </c>
      <c r="D1122" s="8">
        <f t="shared" si="47"/>
        <v>4.7399569027595977E-2</v>
      </c>
      <c r="E1122" s="8">
        <f t="shared" si="48"/>
        <v>0.74945299118787889</v>
      </c>
    </row>
    <row r="1123" spans="1:5" x14ac:dyDescent="0.3">
      <c r="A1123" s="1">
        <v>44727</v>
      </c>
      <c r="B1123">
        <v>169.35</v>
      </c>
      <c r="C1123" s="8">
        <f t="shared" si="49"/>
        <v>3.3748849612379797E-2</v>
      </c>
      <c r="D1123" s="8">
        <f t="shared" si="47"/>
        <v>4.7520119317239866E-2</v>
      </c>
      <c r="E1123" s="8">
        <f t="shared" si="48"/>
        <v>0.75135905862721741</v>
      </c>
    </row>
    <row r="1124" spans="1:5" x14ac:dyDescent="0.3">
      <c r="A1124" s="1">
        <v>44728</v>
      </c>
      <c r="B1124">
        <v>160.87</v>
      </c>
      <c r="C1124" s="8">
        <f t="shared" si="49"/>
        <v>-5.1370993861564164E-2</v>
      </c>
      <c r="D1124" s="8">
        <f t="shared" si="47"/>
        <v>4.7725798635065923E-2</v>
      </c>
      <c r="E1124" s="8">
        <f t="shared" si="48"/>
        <v>0.75461113418681747</v>
      </c>
    </row>
    <row r="1125" spans="1:5" x14ac:dyDescent="0.3">
      <c r="A1125" s="1">
        <v>44729</v>
      </c>
      <c r="B1125">
        <v>163.74</v>
      </c>
      <c r="C1125" s="8">
        <f t="shared" si="49"/>
        <v>1.7683218546085636E-2</v>
      </c>
      <c r="D1125" s="8">
        <f t="shared" ref="D1125:D1188" si="50">_xlfn.STDEV.S(C1028:C1125)</f>
        <v>4.7782734839144539E-2</v>
      </c>
      <c r="E1125" s="8">
        <f t="shared" ref="E1125:E1188" si="51">SQRT(250)*D1125</f>
        <v>0.75551137461788043</v>
      </c>
    </row>
    <row r="1126" spans="1:5" x14ac:dyDescent="0.3">
      <c r="A1126" s="1">
        <v>44733</v>
      </c>
      <c r="B1126">
        <v>157.05000000000001</v>
      </c>
      <c r="C1126" s="8">
        <f t="shared" si="49"/>
        <v>-4.1715577963646541E-2</v>
      </c>
      <c r="D1126" s="8">
        <f t="shared" si="50"/>
        <v>4.7820457216103979E-2</v>
      </c>
      <c r="E1126" s="8">
        <f t="shared" si="51"/>
        <v>0.75610781776761693</v>
      </c>
    </row>
    <row r="1127" spans="1:5" x14ac:dyDescent="0.3">
      <c r="A1127" s="1">
        <v>44734</v>
      </c>
      <c r="B1127">
        <v>155.85</v>
      </c>
      <c r="C1127" s="8">
        <f t="shared" si="49"/>
        <v>-7.6702197713095213E-3</v>
      </c>
      <c r="D1127" s="8">
        <f t="shared" si="50"/>
        <v>4.7606972395092026E-2</v>
      </c>
      <c r="E1127" s="8">
        <f t="shared" si="51"/>
        <v>0.7527323263662612</v>
      </c>
    </row>
    <row r="1128" spans="1:5" x14ac:dyDescent="0.3">
      <c r="A1128" s="1">
        <v>44735</v>
      </c>
      <c r="B1128">
        <v>158.75</v>
      </c>
      <c r="C1128" s="8">
        <f t="shared" si="49"/>
        <v>1.8436631559455015E-2</v>
      </c>
      <c r="D1128" s="8">
        <f t="shared" si="50"/>
        <v>4.7608508403500019E-2</v>
      </c>
      <c r="E1128" s="8">
        <f t="shared" si="51"/>
        <v>0.75275661279163331</v>
      </c>
    </row>
    <row r="1129" spans="1:5" x14ac:dyDescent="0.3">
      <c r="A1129" s="1">
        <v>44736</v>
      </c>
      <c r="B1129">
        <v>170.16</v>
      </c>
      <c r="C1129" s="8">
        <f t="shared" si="49"/>
        <v>6.9408533119180757E-2</v>
      </c>
      <c r="D1129" s="8">
        <f t="shared" si="50"/>
        <v>4.819392892532514E-2</v>
      </c>
      <c r="E1129" s="8">
        <f t="shared" si="51"/>
        <v>0.76201292398149179</v>
      </c>
    </row>
    <row r="1130" spans="1:5" x14ac:dyDescent="0.3">
      <c r="A1130" s="1">
        <v>44739</v>
      </c>
      <c r="B1130">
        <v>169.49</v>
      </c>
      <c r="C1130" s="8">
        <f t="shared" si="49"/>
        <v>-3.9452428620186742E-3</v>
      </c>
      <c r="D1130" s="8">
        <f t="shared" si="50"/>
        <v>3.7231574785509119E-2</v>
      </c>
      <c r="E1130" s="8">
        <f t="shared" si="51"/>
        <v>0.58868288598551899</v>
      </c>
    </row>
    <row r="1131" spans="1:5" x14ac:dyDescent="0.3">
      <c r="A1131" s="1">
        <v>44740</v>
      </c>
      <c r="B1131">
        <v>160.68</v>
      </c>
      <c r="C1131" s="8">
        <f t="shared" si="49"/>
        <v>-5.3379118538881602E-2</v>
      </c>
      <c r="D1131" s="8">
        <f t="shared" si="50"/>
        <v>3.7571444877142507E-2</v>
      </c>
      <c r="E1131" s="8">
        <f t="shared" si="51"/>
        <v>0.59405670397617727</v>
      </c>
    </row>
    <row r="1132" spans="1:5" x14ac:dyDescent="0.3">
      <c r="A1132" s="1">
        <v>44741</v>
      </c>
      <c r="B1132">
        <v>163.94</v>
      </c>
      <c r="C1132" s="8">
        <f t="shared" si="49"/>
        <v>2.0085697733803042E-2</v>
      </c>
      <c r="D1132" s="8">
        <f t="shared" si="50"/>
        <v>3.7316223254001933E-2</v>
      </c>
      <c r="E1132" s="8">
        <f t="shared" si="51"/>
        <v>0.59002129578993046</v>
      </c>
    </row>
    <row r="1133" spans="1:5" x14ac:dyDescent="0.3">
      <c r="A1133" s="1">
        <v>44742</v>
      </c>
      <c r="B1133">
        <v>161.25</v>
      </c>
      <c r="C1133" s="8">
        <f t="shared" si="49"/>
        <v>-1.654455154900266E-2</v>
      </c>
      <c r="D1133" s="8">
        <f t="shared" si="50"/>
        <v>3.7295790421621434E-2</v>
      </c>
      <c r="E1133" s="8">
        <f t="shared" si="51"/>
        <v>0.58969822434307639</v>
      </c>
    </row>
    <row r="1134" spans="1:5" x14ac:dyDescent="0.3">
      <c r="A1134" s="1">
        <v>44743</v>
      </c>
      <c r="B1134">
        <v>160.03</v>
      </c>
      <c r="C1134" s="8">
        <f t="shared" si="49"/>
        <v>-7.5946580179830116E-3</v>
      </c>
      <c r="D1134" s="8">
        <f t="shared" si="50"/>
        <v>3.6865680856834261E-2</v>
      </c>
      <c r="E1134" s="8">
        <f t="shared" si="51"/>
        <v>0.5828975950023203</v>
      </c>
    </row>
    <row r="1135" spans="1:5" x14ac:dyDescent="0.3">
      <c r="A1135" s="1">
        <v>44747</v>
      </c>
      <c r="B1135">
        <v>168.19</v>
      </c>
      <c r="C1135" s="8">
        <f t="shared" si="49"/>
        <v>4.9732995081442556E-2</v>
      </c>
      <c r="D1135" s="8">
        <f t="shared" si="50"/>
        <v>3.7233305963214176E-2</v>
      </c>
      <c r="E1135" s="8">
        <f t="shared" si="51"/>
        <v>0.58871025830843149</v>
      </c>
    </row>
    <row r="1136" spans="1:5" x14ac:dyDescent="0.3">
      <c r="A1136" s="1">
        <v>44748</v>
      </c>
      <c r="B1136">
        <v>169.77</v>
      </c>
      <c r="C1136" s="8">
        <f t="shared" si="49"/>
        <v>9.350287083200657E-3</v>
      </c>
      <c r="D1136" s="8">
        <f t="shared" si="50"/>
        <v>3.7082057577850172E-2</v>
      </c>
      <c r="E1136" s="8">
        <f t="shared" si="51"/>
        <v>0.58631881135756581</v>
      </c>
    </row>
    <row r="1137" spans="1:5" x14ac:dyDescent="0.3">
      <c r="A1137" s="1">
        <v>44749</v>
      </c>
      <c r="B1137">
        <v>172.19</v>
      </c>
      <c r="C1137" s="8">
        <f t="shared" si="49"/>
        <v>1.4153938475552267E-2</v>
      </c>
      <c r="D1137" s="8">
        <f t="shared" si="50"/>
        <v>3.7115708212063871E-2</v>
      </c>
      <c r="E1137" s="8">
        <f t="shared" si="51"/>
        <v>0.58685087460168817</v>
      </c>
    </row>
    <row r="1138" spans="1:5" x14ac:dyDescent="0.3">
      <c r="A1138" s="1">
        <v>44750</v>
      </c>
      <c r="B1138">
        <v>170.88</v>
      </c>
      <c r="C1138" s="8">
        <f t="shared" si="49"/>
        <v>-7.6369625262644909E-3</v>
      </c>
      <c r="D1138" s="8">
        <f t="shared" si="50"/>
        <v>3.7076547275484248E-2</v>
      </c>
      <c r="E1138" s="8">
        <f t="shared" si="51"/>
        <v>0.58623168582720309</v>
      </c>
    </row>
    <row r="1139" spans="1:5" x14ac:dyDescent="0.3">
      <c r="A1139" s="1">
        <v>44753</v>
      </c>
      <c r="B1139">
        <v>162.88</v>
      </c>
      <c r="C1139" s="8">
        <f t="shared" si="49"/>
        <v>-4.7947822409672103E-2</v>
      </c>
      <c r="D1139" s="8">
        <f t="shared" si="50"/>
        <v>3.7316417479251809E-2</v>
      </c>
      <c r="E1139" s="8">
        <f t="shared" si="51"/>
        <v>0.59002436676077408</v>
      </c>
    </row>
    <row r="1140" spans="1:5" x14ac:dyDescent="0.3">
      <c r="A1140" s="1">
        <v>44754</v>
      </c>
      <c r="B1140">
        <v>163.27000000000001</v>
      </c>
      <c r="C1140" s="8">
        <f t="shared" si="49"/>
        <v>2.3915387759152356E-3</v>
      </c>
      <c r="D1140" s="8">
        <f t="shared" si="50"/>
        <v>3.7109823758466914E-2</v>
      </c>
      <c r="E1140" s="8">
        <f t="shared" si="51"/>
        <v>0.58675783322092845</v>
      </c>
    </row>
    <row r="1141" spans="1:5" x14ac:dyDescent="0.3">
      <c r="A1141" s="1">
        <v>44755</v>
      </c>
      <c r="B1141">
        <v>163.49</v>
      </c>
      <c r="C1141" s="8">
        <f t="shared" si="49"/>
        <v>1.3465542492480038E-3</v>
      </c>
      <c r="D1141" s="8">
        <f t="shared" si="50"/>
        <v>3.7108202351662477E-2</v>
      </c>
      <c r="E1141" s="8">
        <f t="shared" si="51"/>
        <v>0.58673219652834985</v>
      </c>
    </row>
    <row r="1142" spans="1:5" x14ac:dyDescent="0.3">
      <c r="A1142" s="1">
        <v>44756</v>
      </c>
      <c r="B1142">
        <v>158.05000000000001</v>
      </c>
      <c r="C1142" s="8">
        <f t="shared" si="49"/>
        <v>-3.3840387725694331E-2</v>
      </c>
      <c r="D1142" s="8">
        <f t="shared" si="50"/>
        <v>3.7202277295813012E-2</v>
      </c>
      <c r="E1142" s="8">
        <f t="shared" si="51"/>
        <v>0.58821965199969395</v>
      </c>
    </row>
    <row r="1143" spans="1:5" x14ac:dyDescent="0.3">
      <c r="A1143" s="1">
        <v>44757</v>
      </c>
      <c r="B1143">
        <v>164.7</v>
      </c>
      <c r="C1143" s="8">
        <f t="shared" si="49"/>
        <v>4.1214198521967754E-2</v>
      </c>
      <c r="D1143" s="8">
        <f t="shared" si="50"/>
        <v>3.742768129820756E-2</v>
      </c>
      <c r="E1143" s="8">
        <f t="shared" si="51"/>
        <v>0.59178360220611803</v>
      </c>
    </row>
    <row r="1144" spans="1:5" x14ac:dyDescent="0.3">
      <c r="A1144" s="1">
        <v>44760</v>
      </c>
      <c r="B1144">
        <v>167.23</v>
      </c>
      <c r="C1144" s="8">
        <f t="shared" si="49"/>
        <v>1.5244473209436919E-2</v>
      </c>
      <c r="D1144" s="8">
        <f t="shared" si="50"/>
        <v>3.7162033082918641E-2</v>
      </c>
      <c r="E1144" s="8">
        <f t="shared" si="51"/>
        <v>0.58758333512275929</v>
      </c>
    </row>
    <row r="1145" spans="1:5" x14ac:dyDescent="0.3">
      <c r="A1145" s="1">
        <v>44761</v>
      </c>
      <c r="B1145">
        <v>175.78</v>
      </c>
      <c r="C1145" s="8">
        <f t="shared" si="49"/>
        <v>4.986310274346771E-2</v>
      </c>
      <c r="D1145" s="8">
        <f t="shared" si="50"/>
        <v>3.7499291113299152E-2</v>
      </c>
      <c r="E1145" s="8">
        <f t="shared" si="51"/>
        <v>0.59291585279868275</v>
      </c>
    </row>
    <row r="1146" spans="1:5" x14ac:dyDescent="0.3">
      <c r="A1146" s="1">
        <v>44762</v>
      </c>
      <c r="B1146">
        <v>183.09</v>
      </c>
      <c r="C1146" s="8">
        <f t="shared" si="49"/>
        <v>4.0744622088014215E-2</v>
      </c>
      <c r="D1146" s="8">
        <f t="shared" si="50"/>
        <v>3.7742996528739747E-2</v>
      </c>
      <c r="E1146" s="8">
        <f t="shared" si="51"/>
        <v>0.59676917375323191</v>
      </c>
    </row>
    <row r="1147" spans="1:5" x14ac:dyDescent="0.3">
      <c r="A1147" s="1">
        <v>44763</v>
      </c>
      <c r="B1147">
        <v>183.17</v>
      </c>
      <c r="C1147" s="8">
        <f t="shared" si="49"/>
        <v>4.3684814761231911E-4</v>
      </c>
      <c r="D1147" s="8">
        <f t="shared" si="50"/>
        <v>3.7574544470013051E-2</v>
      </c>
      <c r="E1147" s="8">
        <f t="shared" si="51"/>
        <v>0.59410571284262792</v>
      </c>
    </row>
    <row r="1148" spans="1:5" x14ac:dyDescent="0.3">
      <c r="A1148" s="1">
        <v>44764</v>
      </c>
      <c r="B1148">
        <v>169.27</v>
      </c>
      <c r="C1148" s="8">
        <f t="shared" si="49"/>
        <v>-7.8919610171119592E-2</v>
      </c>
      <c r="D1148" s="8">
        <f t="shared" si="50"/>
        <v>3.8308421764992565E-2</v>
      </c>
      <c r="E1148" s="8">
        <f t="shared" si="51"/>
        <v>0.60570933171872055</v>
      </c>
    </row>
    <row r="1149" spans="1:5" x14ac:dyDescent="0.3">
      <c r="A1149" s="1">
        <v>44767</v>
      </c>
      <c r="B1149">
        <v>166.65</v>
      </c>
      <c r="C1149